0</v>
      </c>
      <c r="CC884">
        <f t="shared" si="193"/>
        <v>5.96006295389311</v>
      </c>
      <c r="CD884" s="40">
        <v>41060</v>
      </c>
      <c r="CE884">
        <f t="shared" si="194"/>
        <v>11.7203657238798</v>
      </c>
      <c r="CF884" s="40">
        <v>41060</v>
      </c>
      <c r="CG884">
        <f t="shared" si="195"/>
        <v>27.3911244593432</v>
      </c>
      <c r="CH884" s="40">
        <v>41060</v>
      </c>
      <c r="CI884">
        <f t="shared" si="196"/>
        <v>108.5695367648616</v>
      </c>
      <c r="CK884" s="40">
        <v>41060</v>
      </c>
      <c r="CL884">
        <f t="shared" si="197"/>
        <v>153.64108990197769</v>
      </c>
      <c r="CM884">
        <f>CL884-MAX($CL$3:CL884)</f>
        <v>-3.1624198036759026</v>
      </c>
    </row>
    <row r="885" spans="27:91">
      <c r="AA885" s="38">
        <v>41542</v>
      </c>
      <c r="AB885" s="12">
        <v>111.684891728642</v>
      </c>
      <c r="AC885" s="15">
        <v>42551</v>
      </c>
      <c r="AD885">
        <v>31.7420194616444</v>
      </c>
      <c r="AE885" s="15">
        <v>41549</v>
      </c>
      <c r="AF885">
        <v>107.97576454826699</v>
      </c>
      <c r="AG885" s="15">
        <v>42123</v>
      </c>
      <c r="AH885">
        <v>23.115966646251199</v>
      </c>
      <c r="AI885" s="15">
        <v>41709</v>
      </c>
      <c r="AJ885">
        <v>80.507299689819405</v>
      </c>
      <c r="AK885" s="15">
        <v>41597</v>
      </c>
      <c r="AL885">
        <v>102.49412002275</v>
      </c>
      <c r="AN885" s="15">
        <v>41472</v>
      </c>
      <c r="AO885">
        <v>-0.267975365586965</v>
      </c>
      <c r="AP885" s="15">
        <v>41515</v>
      </c>
      <c r="AQ885">
        <v>3.40946151458024</v>
      </c>
      <c r="AR885" s="15">
        <v>41506</v>
      </c>
      <c r="AS885">
        <v>32.529448690425703</v>
      </c>
      <c r="AT885" s="15">
        <v>41502</v>
      </c>
      <c r="AU885">
        <v>21.541680012118501</v>
      </c>
      <c r="AV885" s="15">
        <v>41472</v>
      </c>
      <c r="AW885">
        <v>47.748719811746497</v>
      </c>
      <c r="AY885" s="38">
        <v>41061</v>
      </c>
      <c r="AZ885">
        <f t="shared" si="186"/>
        <v>0</v>
      </c>
      <c r="BA885" s="40">
        <v>41061</v>
      </c>
      <c r="BB885">
        <f t="shared" si="187"/>
        <v>5.96006295389311</v>
      </c>
      <c r="BC885" s="40">
        <v>41061</v>
      </c>
      <c r="BD885">
        <f t="shared" si="188"/>
        <v>23.4407314477596</v>
      </c>
      <c r="BE885" s="40">
        <v>41061</v>
      </c>
      <c r="BF885">
        <f t="shared" si="189"/>
        <v>28.857285868292799</v>
      </c>
      <c r="BG885" s="40">
        <v>41061</v>
      </c>
      <c r="BH885">
        <f t="shared" si="190"/>
        <v>130.7268898668504</v>
      </c>
      <c r="BJ885" s="40">
        <v>41061</v>
      </c>
      <c r="BK885">
        <f t="shared" si="191"/>
        <v>188.98497013679591</v>
      </c>
      <c r="BL885">
        <f>BK885-MAX($BK$3:BK885)</f>
        <v>-9.9248396073517995</v>
      </c>
      <c r="BO885" s="15">
        <v>41472</v>
      </c>
      <c r="BP885">
        <v>-0.267975365586965</v>
      </c>
      <c r="BQ885" s="15">
        <v>41515</v>
      </c>
      <c r="BR885">
        <v>2.2494615145802399</v>
      </c>
      <c r="BS885" s="15">
        <v>41506</v>
      </c>
      <c r="BT885">
        <v>32.529448690425703</v>
      </c>
      <c r="BU885" s="15">
        <v>41522</v>
      </c>
      <c r="BV885">
        <v>20.6485993076437</v>
      </c>
      <c r="BW885" s="15">
        <v>41491</v>
      </c>
      <c r="BX885">
        <v>40.362935444416998</v>
      </c>
      <c r="BZ885" s="40">
        <v>41061</v>
      </c>
      <c r="CA885">
        <f t="shared" si="192"/>
        <v>0</v>
      </c>
      <c r="CB885" s="40">
        <v>41061</v>
      </c>
      <c r="CC885">
        <f t="shared" si="193"/>
        <v>5.96006295389311</v>
      </c>
      <c r="CD885" s="40">
        <v>41061</v>
      </c>
      <c r="CE885">
        <f t="shared" si="194"/>
        <v>11.7203657238798</v>
      </c>
      <c r="CF885" s="40">
        <v>41061</v>
      </c>
      <c r="CG885">
        <f t="shared" si="195"/>
        <v>27.071124459343199</v>
      </c>
      <c r="CH885" s="40">
        <v>41061</v>
      </c>
      <c r="CI885">
        <f t="shared" si="196"/>
        <v>108.5695367648616</v>
      </c>
      <c r="CK885" s="40">
        <v>41061</v>
      </c>
      <c r="CL885">
        <f t="shared" si="197"/>
        <v>153.3210899019777</v>
      </c>
      <c r="CM885">
        <f>CL885-MAX($CL$3:CL885)</f>
        <v>-3.4824198036758958</v>
      </c>
    </row>
    <row r="886" spans="27:91">
      <c r="AA886" s="38">
        <v>41543</v>
      </c>
      <c r="AB886" s="12">
        <v>112.164662127095</v>
      </c>
      <c r="AC886" s="15">
        <v>42557</v>
      </c>
      <c r="AD886">
        <v>31.7420194616444</v>
      </c>
      <c r="AE886" s="15">
        <v>41551</v>
      </c>
      <c r="AF886">
        <v>108.05043997092299</v>
      </c>
      <c r="AG886" s="15">
        <v>42124</v>
      </c>
      <c r="AH886">
        <v>23.115966646251199</v>
      </c>
      <c r="AI886" s="15">
        <v>41710</v>
      </c>
      <c r="AJ886">
        <v>80.335558260868495</v>
      </c>
      <c r="AK886" s="15">
        <v>41598</v>
      </c>
      <c r="AL886">
        <v>102.51412002275001</v>
      </c>
      <c r="AN886" s="15">
        <v>41473</v>
      </c>
      <c r="AO886">
        <v>-0.267975365586965</v>
      </c>
      <c r="AP886" s="15">
        <v>41526</v>
      </c>
      <c r="AQ886">
        <v>3.40946151458024</v>
      </c>
      <c r="AR886" s="15">
        <v>41507</v>
      </c>
      <c r="AS886">
        <v>32.529448690425703</v>
      </c>
      <c r="AT886" s="15">
        <v>41505</v>
      </c>
      <c r="AU886">
        <v>21.541680012118501</v>
      </c>
      <c r="AV886" s="15">
        <v>41473</v>
      </c>
      <c r="AW886">
        <v>47.748719811746497</v>
      </c>
      <c r="AY886" s="38">
        <v>41062</v>
      </c>
      <c r="AZ886">
        <f t="shared" si="186"/>
        <v>0</v>
      </c>
      <c r="BA886" s="40">
        <v>41062</v>
      </c>
      <c r="BB886">
        <f t="shared" si="187"/>
        <v>5.96006295389311</v>
      </c>
      <c r="BC886" s="40">
        <v>41062</v>
      </c>
      <c r="BD886">
        <f t="shared" si="188"/>
        <v>23.4407314477596</v>
      </c>
      <c r="BE886" s="40">
        <v>41062</v>
      </c>
      <c r="BF886">
        <f t="shared" si="189"/>
        <v>28.857285868292799</v>
      </c>
      <c r="BG886" s="40">
        <v>41062</v>
      </c>
      <c r="BH886">
        <f t="shared" si="190"/>
        <v>130.7268898668504</v>
      </c>
      <c r="BJ886" s="40">
        <v>41062</v>
      </c>
      <c r="BK886">
        <f t="shared" si="191"/>
        <v>188.98497013679591</v>
      </c>
      <c r="BL886">
        <f>BK886-MAX($BK$3:BK886)</f>
        <v>-9.9248396073517995</v>
      </c>
      <c r="BO886" s="15">
        <v>41473</v>
      </c>
      <c r="BP886">
        <v>-0.267975365586965</v>
      </c>
      <c r="BQ886" s="15">
        <v>41526</v>
      </c>
      <c r="BR886">
        <v>2.2494615145802399</v>
      </c>
      <c r="BS886" s="15">
        <v>41507</v>
      </c>
      <c r="BT886">
        <v>32.529448690425703</v>
      </c>
      <c r="BU886" s="15">
        <v>41523</v>
      </c>
      <c r="BV886">
        <v>20.6485993076437</v>
      </c>
      <c r="BW886" s="15">
        <v>41492</v>
      </c>
      <c r="BX886">
        <v>40.362935444416998</v>
      </c>
      <c r="BZ886" s="40">
        <v>41062</v>
      </c>
      <c r="CA886">
        <f t="shared" si="192"/>
        <v>0</v>
      </c>
      <c r="CB886" s="40">
        <v>41062</v>
      </c>
      <c r="CC886">
        <f t="shared" si="193"/>
        <v>5.96006295389311</v>
      </c>
      <c r="CD886" s="40">
        <v>41062</v>
      </c>
      <c r="CE886">
        <f t="shared" si="194"/>
        <v>11.7203657238798</v>
      </c>
      <c r="CF886" s="40">
        <v>41062</v>
      </c>
      <c r="CG886">
        <f t="shared" si="195"/>
        <v>27.071124459343199</v>
      </c>
      <c r="CH886" s="40">
        <v>41062</v>
      </c>
      <c r="CI886">
        <f t="shared" si="196"/>
        <v>108.5695367648616</v>
      </c>
      <c r="CK886" s="40">
        <v>41062</v>
      </c>
      <c r="CL886">
        <f t="shared" si="197"/>
        <v>153.3210899019777</v>
      </c>
      <c r="CM886">
        <f>CL886-MAX($CL$3:CL886)</f>
        <v>-3.4824198036758958</v>
      </c>
    </row>
    <row r="887" spans="27:91">
      <c r="AA887" s="38">
        <v>41544</v>
      </c>
      <c r="AB887" s="12">
        <v>112.054671096056</v>
      </c>
      <c r="AC887" s="15">
        <v>42558</v>
      </c>
      <c r="AD887">
        <v>31.782019461644399</v>
      </c>
      <c r="AE887" s="15">
        <v>41554</v>
      </c>
      <c r="AF887">
        <v>108.210021742968</v>
      </c>
      <c r="AG887" s="15">
        <v>42128</v>
      </c>
      <c r="AH887">
        <v>23.115966646251199</v>
      </c>
      <c r="AI887" s="15">
        <v>41711</v>
      </c>
      <c r="AJ887">
        <v>80.226441068525801</v>
      </c>
      <c r="AK887" s="15">
        <v>41599</v>
      </c>
      <c r="AL887">
        <v>101.82412002274999</v>
      </c>
      <c r="AN887" s="15">
        <v>41474</v>
      </c>
      <c r="AO887">
        <v>-0.267975365586965</v>
      </c>
      <c r="AP887" s="15">
        <v>41527</v>
      </c>
      <c r="AQ887">
        <v>3.4918474536274799</v>
      </c>
      <c r="AR887" s="15">
        <v>41508</v>
      </c>
      <c r="AS887">
        <v>32.529448690425703</v>
      </c>
      <c r="AT887" s="15">
        <v>41506</v>
      </c>
      <c r="AU887">
        <v>21.541680012118501</v>
      </c>
      <c r="AV887" s="15">
        <v>41474</v>
      </c>
      <c r="AW887">
        <v>47.748719811746497</v>
      </c>
      <c r="AY887" s="38">
        <v>41063</v>
      </c>
      <c r="AZ887">
        <f t="shared" si="186"/>
        <v>0</v>
      </c>
      <c r="BA887" s="40">
        <v>41063</v>
      </c>
      <c r="BB887">
        <f t="shared" si="187"/>
        <v>5.96006295389311</v>
      </c>
      <c r="BC887" s="40">
        <v>41063</v>
      </c>
      <c r="BD887">
        <f t="shared" si="188"/>
        <v>23.4407314477596</v>
      </c>
      <c r="BE887" s="40">
        <v>41063</v>
      </c>
      <c r="BF887">
        <f t="shared" si="189"/>
        <v>28.857285868292799</v>
      </c>
      <c r="BG887" s="40">
        <v>41063</v>
      </c>
      <c r="BH887">
        <f t="shared" si="190"/>
        <v>130.7268898668504</v>
      </c>
      <c r="BJ887" s="40">
        <v>41063</v>
      </c>
      <c r="BK887">
        <f t="shared" si="191"/>
        <v>188.98497013679591</v>
      </c>
      <c r="BL887">
        <f>BK887-MAX($BK$3:BK887)</f>
        <v>-9.9248396073517995</v>
      </c>
      <c r="BO887" s="15">
        <v>41474</v>
      </c>
      <c r="BP887">
        <v>-0.267975365586965</v>
      </c>
      <c r="BQ887" s="15">
        <v>41527</v>
      </c>
      <c r="BR887">
        <v>2.3318474536274798</v>
      </c>
      <c r="BS887" s="15">
        <v>41508</v>
      </c>
      <c r="BT887">
        <v>32.529448690425703</v>
      </c>
      <c r="BU887" s="15">
        <v>41526</v>
      </c>
      <c r="BV887">
        <v>20.6485993076437</v>
      </c>
      <c r="BW887" s="15">
        <v>41493</v>
      </c>
      <c r="BX887">
        <v>40.362935444416998</v>
      </c>
      <c r="BZ887" s="40">
        <v>41063</v>
      </c>
      <c r="CA887">
        <f t="shared" si="192"/>
        <v>0</v>
      </c>
      <c r="CB887" s="40">
        <v>41063</v>
      </c>
      <c r="CC887">
        <f t="shared" si="193"/>
        <v>5.96006295389311</v>
      </c>
      <c r="CD887" s="40">
        <v>41063</v>
      </c>
      <c r="CE887">
        <f t="shared" si="194"/>
        <v>11.7203657238798</v>
      </c>
      <c r="CF887" s="40">
        <v>41063</v>
      </c>
      <c r="CG887">
        <f t="shared" si="195"/>
        <v>27.071124459343199</v>
      </c>
      <c r="CH887" s="40">
        <v>41063</v>
      </c>
      <c r="CI887">
        <f t="shared" si="196"/>
        <v>108.5695367648616</v>
      </c>
      <c r="CK887" s="40">
        <v>41063</v>
      </c>
      <c r="CL887">
        <f t="shared" si="197"/>
        <v>153.3210899019777</v>
      </c>
      <c r="CM887">
        <f>CL887-MAX($CL$3:CL887)</f>
        <v>-3.4824198036758958</v>
      </c>
    </row>
    <row r="888" spans="27:91">
      <c r="AA888" s="38">
        <v>41547</v>
      </c>
      <c r="AB888" s="12">
        <v>112.22759796711</v>
      </c>
      <c r="AC888" s="15">
        <v>42559</v>
      </c>
      <c r="AD888">
        <v>31.702019461644401</v>
      </c>
      <c r="AE888" s="15">
        <v>41555</v>
      </c>
      <c r="AF888">
        <v>108.40995191327499</v>
      </c>
      <c r="AG888" s="15">
        <v>42130</v>
      </c>
      <c r="AH888">
        <v>23.115966646251199</v>
      </c>
      <c r="AI888" s="15">
        <v>41712</v>
      </c>
      <c r="AJ888">
        <v>80.389427140646205</v>
      </c>
      <c r="AK888" s="15">
        <v>41600</v>
      </c>
      <c r="AL888">
        <v>101.98412002275001</v>
      </c>
      <c r="AN888" s="15">
        <v>41477</v>
      </c>
      <c r="AO888">
        <v>-0.267975365586965</v>
      </c>
      <c r="AP888" s="15">
        <v>41528</v>
      </c>
      <c r="AQ888">
        <v>3.8667465127545002</v>
      </c>
      <c r="AR888" s="15">
        <v>41509</v>
      </c>
      <c r="AS888">
        <v>32.529448690425703</v>
      </c>
      <c r="AT888" s="15">
        <v>41507</v>
      </c>
      <c r="AU888">
        <v>21.541680012118501</v>
      </c>
      <c r="AV888" s="15">
        <v>41477</v>
      </c>
      <c r="AW888">
        <v>47.748719811746497</v>
      </c>
      <c r="AY888" s="38">
        <v>41064</v>
      </c>
      <c r="AZ888">
        <f t="shared" si="186"/>
        <v>0</v>
      </c>
      <c r="BA888" s="40">
        <v>41064</v>
      </c>
      <c r="BB888">
        <f t="shared" si="187"/>
        <v>5.96006295389311</v>
      </c>
      <c r="BC888" s="40">
        <v>41064</v>
      </c>
      <c r="BD888">
        <f t="shared" si="188"/>
        <v>23.4407314477596</v>
      </c>
      <c r="BE888" s="40">
        <v>41064</v>
      </c>
      <c r="BF888">
        <f t="shared" si="189"/>
        <v>26.237285868292801</v>
      </c>
      <c r="BG888" s="40">
        <v>41064</v>
      </c>
      <c r="BH888">
        <f t="shared" si="190"/>
        <v>130.7268898668504</v>
      </c>
      <c r="BJ888" s="40">
        <v>41064</v>
      </c>
      <c r="BK888">
        <f t="shared" si="191"/>
        <v>186.3649701367959</v>
      </c>
      <c r="BL888">
        <f>BK888-MAX($BK$3:BK888)</f>
        <v>-12.544839607351804</v>
      </c>
      <c r="BO888" s="15">
        <v>41477</v>
      </c>
      <c r="BP888">
        <v>-0.267975365586965</v>
      </c>
      <c r="BQ888" s="15">
        <v>41528</v>
      </c>
      <c r="BR888">
        <v>2.7067465127545001</v>
      </c>
      <c r="BS888" s="15">
        <v>41509</v>
      </c>
      <c r="BT888">
        <v>32.529448690425703</v>
      </c>
      <c r="BU888" s="15">
        <v>41527</v>
      </c>
      <c r="BV888">
        <v>20.6485993076437</v>
      </c>
      <c r="BW888" s="15">
        <v>41494</v>
      </c>
      <c r="BX888">
        <v>40.362935444416998</v>
      </c>
      <c r="BZ888" s="40">
        <v>41064</v>
      </c>
      <c r="CA888">
        <f t="shared" si="192"/>
        <v>0</v>
      </c>
      <c r="CB888" s="40">
        <v>41064</v>
      </c>
      <c r="CC888">
        <f t="shared" si="193"/>
        <v>5.96006295389311</v>
      </c>
      <c r="CD888" s="40">
        <v>41064</v>
      </c>
      <c r="CE888">
        <f t="shared" si="194"/>
        <v>11.7203657238798</v>
      </c>
      <c r="CF888" s="40">
        <v>41064</v>
      </c>
      <c r="CG888">
        <f t="shared" si="195"/>
        <v>24.451124459343198</v>
      </c>
      <c r="CH888" s="40">
        <v>41064</v>
      </c>
      <c r="CI888">
        <f t="shared" si="196"/>
        <v>108.5695367648616</v>
      </c>
      <c r="CK888" s="40">
        <v>41064</v>
      </c>
      <c r="CL888">
        <f t="shared" si="197"/>
        <v>150.7010899019777</v>
      </c>
      <c r="CM888">
        <f>CL888-MAX($CL$3:CL888)</f>
        <v>-6.1024198036759003</v>
      </c>
    </row>
    <row r="889" spans="27:91">
      <c r="AA889" s="38">
        <v>41548</v>
      </c>
      <c r="AB889" s="12">
        <v>112.02338218399601</v>
      </c>
      <c r="AC889" s="15">
        <v>42562</v>
      </c>
      <c r="AD889">
        <v>31.5620194616444</v>
      </c>
      <c r="AE889" s="15">
        <v>41557</v>
      </c>
      <c r="AF889">
        <v>108.24949361101299</v>
      </c>
      <c r="AG889" s="15">
        <v>42131</v>
      </c>
      <c r="AH889">
        <v>23.115966646251199</v>
      </c>
      <c r="AI889" s="15">
        <v>41715</v>
      </c>
      <c r="AJ889">
        <v>80.493821531799298</v>
      </c>
      <c r="AK889" s="15">
        <v>41603</v>
      </c>
      <c r="AL889">
        <v>102.15412002275001</v>
      </c>
      <c r="AN889" s="15">
        <v>41478</v>
      </c>
      <c r="AO889">
        <v>-0.267975365586965</v>
      </c>
      <c r="AP889" s="15">
        <v>41529</v>
      </c>
      <c r="AQ889">
        <v>3.7921471324740499</v>
      </c>
      <c r="AR889" s="15">
        <v>41512</v>
      </c>
      <c r="AS889">
        <v>32.529448690425703</v>
      </c>
      <c r="AT889" s="15">
        <v>41508</v>
      </c>
      <c r="AU889">
        <v>21.541680012118501</v>
      </c>
      <c r="AV889" s="15">
        <v>41478</v>
      </c>
      <c r="AW889">
        <v>47.748719811746497</v>
      </c>
      <c r="AY889" s="38">
        <v>41065</v>
      </c>
      <c r="AZ889">
        <f t="shared" si="186"/>
        <v>0</v>
      </c>
      <c r="BA889" s="40">
        <v>41065</v>
      </c>
      <c r="BB889">
        <f t="shared" si="187"/>
        <v>5.96006295389311</v>
      </c>
      <c r="BC889" s="40">
        <v>41065</v>
      </c>
      <c r="BD889">
        <f t="shared" si="188"/>
        <v>23.4407314477596</v>
      </c>
      <c r="BE889" s="40">
        <v>41065</v>
      </c>
      <c r="BF889">
        <f t="shared" si="189"/>
        <v>28.077285868292801</v>
      </c>
      <c r="BG889" s="40">
        <v>41065</v>
      </c>
      <c r="BH889">
        <f t="shared" si="190"/>
        <v>131.4890410561878</v>
      </c>
      <c r="BJ889" s="40">
        <v>41065</v>
      </c>
      <c r="BK889">
        <f t="shared" si="191"/>
        <v>188.96712132613331</v>
      </c>
      <c r="BL889">
        <f>BK889-MAX($BK$3:BK889)</f>
        <v>-9.9426884180143986</v>
      </c>
      <c r="BO889" s="15">
        <v>41478</v>
      </c>
      <c r="BP889">
        <v>-0.267975365586965</v>
      </c>
      <c r="BQ889" s="15">
        <v>41529</v>
      </c>
      <c r="BR889">
        <v>2.6321471324740502</v>
      </c>
      <c r="BS889" s="15">
        <v>41512</v>
      </c>
      <c r="BT889">
        <v>32.529448690425703</v>
      </c>
      <c r="BU889" s="15">
        <v>41528</v>
      </c>
      <c r="BV889">
        <v>20.6485993076437</v>
      </c>
      <c r="BW889" s="15">
        <v>41495</v>
      </c>
      <c r="BX889">
        <v>40.362935444416998</v>
      </c>
      <c r="BZ889" s="40">
        <v>41065</v>
      </c>
      <c r="CA889">
        <f t="shared" si="192"/>
        <v>0</v>
      </c>
      <c r="CB889" s="40">
        <v>41065</v>
      </c>
      <c r="CC889">
        <f t="shared" si="193"/>
        <v>5.96006295389311</v>
      </c>
      <c r="CD889" s="40">
        <v>41065</v>
      </c>
      <c r="CE889">
        <f t="shared" si="194"/>
        <v>11.7203657238798</v>
      </c>
      <c r="CF889" s="40">
        <v>41065</v>
      </c>
      <c r="CG889">
        <f t="shared" si="195"/>
        <v>26.291124459343202</v>
      </c>
      <c r="CH889" s="40">
        <v>41065</v>
      </c>
      <c r="CI889">
        <f t="shared" si="196"/>
        <v>109.33168795419931</v>
      </c>
      <c r="CK889" s="40">
        <v>41065</v>
      </c>
      <c r="CL889">
        <f t="shared" si="197"/>
        <v>153.30324109131541</v>
      </c>
      <c r="CM889">
        <f>CL889-MAX($CL$3:CL889)</f>
        <v>-3.5002686143381823</v>
      </c>
    </row>
    <row r="890" spans="27:91">
      <c r="AA890" s="38">
        <v>41549</v>
      </c>
      <c r="AB890" s="12">
        <v>112.472993335716</v>
      </c>
      <c r="AC890" s="15">
        <v>42563</v>
      </c>
      <c r="AD890">
        <v>31.452019461644401</v>
      </c>
      <c r="AE890" s="15">
        <v>41558</v>
      </c>
      <c r="AF890">
        <v>108.773467351306</v>
      </c>
      <c r="AG890" s="15">
        <v>42132</v>
      </c>
      <c r="AH890">
        <v>23.115966646251199</v>
      </c>
      <c r="AI890" s="15">
        <v>41716</v>
      </c>
      <c r="AJ890">
        <v>80.781433867748106</v>
      </c>
      <c r="AK890" s="15">
        <v>41604</v>
      </c>
      <c r="AL890">
        <v>102.19412002275</v>
      </c>
      <c r="AN890" s="15">
        <v>41479</v>
      </c>
      <c r="AO890">
        <v>-0.267975365586965</v>
      </c>
      <c r="AP890" s="15">
        <v>41530</v>
      </c>
      <c r="AQ890">
        <v>3.7740608953607002</v>
      </c>
      <c r="AR890" s="15">
        <v>41513</v>
      </c>
      <c r="AS890">
        <v>32.529448690425703</v>
      </c>
      <c r="AT890" s="15">
        <v>41509</v>
      </c>
      <c r="AU890">
        <v>21.541680012118501</v>
      </c>
      <c r="AV890" s="15">
        <v>41479</v>
      </c>
      <c r="AW890">
        <v>47.748719811746497</v>
      </c>
      <c r="AY890" s="38">
        <v>41066</v>
      </c>
      <c r="AZ890">
        <f t="shared" si="186"/>
        <v>0</v>
      </c>
      <c r="BA890" s="40">
        <v>41066</v>
      </c>
      <c r="BB890">
        <f t="shared" si="187"/>
        <v>5.96006295389311</v>
      </c>
      <c r="BC890" s="40">
        <v>41066</v>
      </c>
      <c r="BD890">
        <f t="shared" si="188"/>
        <v>23.4407314477596</v>
      </c>
      <c r="BE890" s="40">
        <v>41066</v>
      </c>
      <c r="BF890">
        <f t="shared" si="189"/>
        <v>28.077285868292801</v>
      </c>
      <c r="BG890" s="40">
        <v>41066</v>
      </c>
      <c r="BH890">
        <f t="shared" si="190"/>
        <v>131.4890410561878</v>
      </c>
      <c r="BJ890" s="40">
        <v>41066</v>
      </c>
      <c r="BK890">
        <f t="shared" si="191"/>
        <v>188.96712132613331</v>
      </c>
      <c r="BL890">
        <f>BK890-MAX($BK$3:BK890)</f>
        <v>-9.9426884180143986</v>
      </c>
      <c r="BO890" s="15">
        <v>41479</v>
      </c>
      <c r="BP890">
        <v>-0.267975365586965</v>
      </c>
      <c r="BQ890" s="15">
        <v>41530</v>
      </c>
      <c r="BR890">
        <v>2.6140608953607001</v>
      </c>
      <c r="BS890" s="15">
        <v>41513</v>
      </c>
      <c r="BT890">
        <v>32.529448690425703</v>
      </c>
      <c r="BU890" s="15">
        <v>41529</v>
      </c>
      <c r="BV890">
        <v>20.6485993076437</v>
      </c>
      <c r="BW890" s="15">
        <v>41498</v>
      </c>
      <c r="BX890">
        <v>40.362935444416998</v>
      </c>
      <c r="BZ890" s="40">
        <v>41066</v>
      </c>
      <c r="CA890">
        <f t="shared" si="192"/>
        <v>0</v>
      </c>
      <c r="CB890" s="40">
        <v>41066</v>
      </c>
      <c r="CC890">
        <f t="shared" si="193"/>
        <v>5.96006295389311</v>
      </c>
      <c r="CD890" s="40">
        <v>41066</v>
      </c>
      <c r="CE890">
        <f t="shared" si="194"/>
        <v>11.7203657238798</v>
      </c>
      <c r="CF890" s="40">
        <v>41066</v>
      </c>
      <c r="CG890">
        <f t="shared" si="195"/>
        <v>26.291124459343202</v>
      </c>
      <c r="CH890" s="40">
        <v>41066</v>
      </c>
      <c r="CI890">
        <f t="shared" si="196"/>
        <v>109.33168795419931</v>
      </c>
      <c r="CK890" s="40">
        <v>41066</v>
      </c>
      <c r="CL890">
        <f t="shared" si="197"/>
        <v>153.30324109131541</v>
      </c>
      <c r="CM890">
        <f>CL890-MAX($CL$3:CL890)</f>
        <v>-3.5002686143381823</v>
      </c>
    </row>
    <row r="891" spans="27:91">
      <c r="AA891" s="38">
        <v>41551</v>
      </c>
      <c r="AB891" s="12">
        <v>112.547668758372</v>
      </c>
      <c r="AC891" s="15">
        <v>42564</v>
      </c>
      <c r="AD891">
        <v>31.452019461644401</v>
      </c>
      <c r="AE891" s="15">
        <v>41561</v>
      </c>
      <c r="AF891">
        <v>109.158262484338</v>
      </c>
      <c r="AG891" s="15">
        <v>42135</v>
      </c>
      <c r="AH891">
        <v>23.115966646251199</v>
      </c>
      <c r="AI891" s="15">
        <v>41717</v>
      </c>
      <c r="AJ891">
        <v>81.153376976787797</v>
      </c>
      <c r="AK891" s="15">
        <v>41605</v>
      </c>
      <c r="AL891">
        <v>102.15412002275001</v>
      </c>
      <c r="AN891" s="15">
        <v>41480</v>
      </c>
      <c r="AO891">
        <v>-0.267975365586965</v>
      </c>
      <c r="AP891" s="15">
        <v>41533</v>
      </c>
      <c r="AQ891">
        <v>3.6291011134862399</v>
      </c>
      <c r="AR891" s="15">
        <v>41514</v>
      </c>
      <c r="AS891">
        <v>32.529448690425703</v>
      </c>
      <c r="AT891" s="15">
        <v>41512</v>
      </c>
      <c r="AU891">
        <v>21.541680012118501</v>
      </c>
      <c r="AV891" s="15">
        <v>41480</v>
      </c>
      <c r="AW891">
        <v>47.748719811746497</v>
      </c>
      <c r="AY891" s="38">
        <v>41067</v>
      </c>
      <c r="AZ891">
        <f t="shared" si="186"/>
        <v>0</v>
      </c>
      <c r="BA891" s="40">
        <v>41067</v>
      </c>
      <c r="BB891">
        <f t="shared" si="187"/>
        <v>5.96006295389311</v>
      </c>
      <c r="BC891" s="40">
        <v>41067</v>
      </c>
      <c r="BD891">
        <f t="shared" si="188"/>
        <v>23.4407314477596</v>
      </c>
      <c r="BE891" s="40">
        <v>41067</v>
      </c>
      <c r="BF891">
        <f t="shared" si="189"/>
        <v>30.257285868292801</v>
      </c>
      <c r="BG891" s="40">
        <v>41067</v>
      </c>
      <c r="BH891">
        <f t="shared" si="190"/>
        <v>134.67412977320728</v>
      </c>
      <c r="BJ891" s="40">
        <v>41067</v>
      </c>
      <c r="BK891">
        <f t="shared" si="191"/>
        <v>194.3322100431528</v>
      </c>
      <c r="BL891">
        <f>BK891-MAX($BK$3:BK891)</f>
        <v>-4.5775997009949094</v>
      </c>
      <c r="BO891" s="15">
        <v>41480</v>
      </c>
      <c r="BP891">
        <v>-0.267975365586965</v>
      </c>
      <c r="BQ891" s="15">
        <v>41533</v>
      </c>
      <c r="BR891">
        <v>2.46910111348623</v>
      </c>
      <c r="BS891" s="15">
        <v>41514</v>
      </c>
      <c r="BT891">
        <v>32.529448690425703</v>
      </c>
      <c r="BU891" s="15">
        <v>41530</v>
      </c>
      <c r="BV891">
        <v>20.6485993076437</v>
      </c>
      <c r="BW891" s="15">
        <v>41499</v>
      </c>
      <c r="BX891">
        <v>40.362935444416998</v>
      </c>
      <c r="BZ891" s="40">
        <v>41067</v>
      </c>
      <c r="CA891">
        <f t="shared" si="192"/>
        <v>0</v>
      </c>
      <c r="CB891" s="40">
        <v>41067</v>
      </c>
      <c r="CC891">
        <f t="shared" si="193"/>
        <v>5.96006295389311</v>
      </c>
      <c r="CD891" s="40">
        <v>41067</v>
      </c>
      <c r="CE891">
        <f t="shared" si="194"/>
        <v>11.7203657238798</v>
      </c>
      <c r="CF891" s="40">
        <v>41067</v>
      </c>
      <c r="CG891">
        <f t="shared" si="195"/>
        <v>28.471124459343201</v>
      </c>
      <c r="CH891" s="40">
        <v>41067</v>
      </c>
      <c r="CI891">
        <f t="shared" si="196"/>
        <v>112.51677667121879</v>
      </c>
      <c r="CK891" s="40">
        <v>41067</v>
      </c>
      <c r="CL891">
        <f t="shared" si="197"/>
        <v>158.6683298083349</v>
      </c>
      <c r="CM891">
        <f>CL891-MAX($CL$3:CL891)</f>
        <v>0</v>
      </c>
    </row>
    <row r="892" spans="27:91">
      <c r="AA892" s="38">
        <v>41554</v>
      </c>
      <c r="AB892" s="12">
        <v>112.707250530417</v>
      </c>
      <c r="AC892" s="15">
        <v>42565</v>
      </c>
      <c r="AD892">
        <v>31.522019461644401</v>
      </c>
      <c r="AE892" s="15">
        <v>41562</v>
      </c>
      <c r="AF892">
        <v>108.58324976464399</v>
      </c>
      <c r="AG892" s="15">
        <v>42136</v>
      </c>
      <c r="AH892">
        <v>23.115966646251199</v>
      </c>
      <c r="AI892" s="15">
        <v>41718</v>
      </c>
      <c r="AJ892">
        <v>80.936465370733302</v>
      </c>
      <c r="AK892" s="15">
        <v>41606</v>
      </c>
      <c r="AL892">
        <v>102.09412002275</v>
      </c>
      <c r="AN892" s="15">
        <v>41481</v>
      </c>
      <c r="AO892">
        <v>-0.267975365586965</v>
      </c>
      <c r="AP892" s="15">
        <v>41534</v>
      </c>
      <c r="AQ892">
        <v>3.88695624842086</v>
      </c>
      <c r="AR892" s="15">
        <v>41515</v>
      </c>
      <c r="AS892">
        <v>32.529448690425703</v>
      </c>
      <c r="AT892" s="15">
        <v>41513</v>
      </c>
      <c r="AU892">
        <v>21.541680012118501</v>
      </c>
      <c r="AV892" s="15">
        <v>41481</v>
      </c>
      <c r="AW892">
        <v>47.748719811746497</v>
      </c>
      <c r="AY892" s="38">
        <v>41068</v>
      </c>
      <c r="AZ892">
        <f t="shared" si="186"/>
        <v>0</v>
      </c>
      <c r="BA892" s="40">
        <v>41068</v>
      </c>
      <c r="BB892">
        <f t="shared" si="187"/>
        <v>5.96006295389311</v>
      </c>
      <c r="BC892" s="40">
        <v>41068</v>
      </c>
      <c r="BD892">
        <f t="shared" si="188"/>
        <v>23.4407314477596</v>
      </c>
      <c r="BE892" s="40">
        <v>41068</v>
      </c>
      <c r="BF892">
        <f t="shared" si="189"/>
        <v>30.017285868292799</v>
      </c>
      <c r="BG892" s="40">
        <v>41068</v>
      </c>
      <c r="BH892">
        <f t="shared" si="190"/>
        <v>135.57983668282679</v>
      </c>
      <c r="BJ892" s="40">
        <v>41068</v>
      </c>
      <c r="BK892">
        <f t="shared" si="191"/>
        <v>194.9979169527723</v>
      </c>
      <c r="BL892">
        <f>BK892-MAX($BK$3:BK892)</f>
        <v>-3.9118927913754078</v>
      </c>
      <c r="BO892" s="15">
        <v>41481</v>
      </c>
      <c r="BP892">
        <v>-0.267975365586965</v>
      </c>
      <c r="BQ892" s="15">
        <v>41534</v>
      </c>
      <c r="BR892">
        <v>2.7269562484208598</v>
      </c>
      <c r="BS892" s="15">
        <v>41515</v>
      </c>
      <c r="BT892">
        <v>32.529448690425703</v>
      </c>
      <c r="BU892" s="15">
        <v>41533</v>
      </c>
      <c r="BV892">
        <v>20.6485993076437</v>
      </c>
      <c r="BW892" s="15">
        <v>41500</v>
      </c>
      <c r="BX892">
        <v>40.362935444416998</v>
      </c>
      <c r="BZ892" s="40">
        <v>41068</v>
      </c>
      <c r="CA892">
        <f t="shared" si="192"/>
        <v>0</v>
      </c>
      <c r="CB892" s="40">
        <v>41068</v>
      </c>
      <c r="CC892">
        <f t="shared" si="193"/>
        <v>5.96006295389311</v>
      </c>
      <c r="CD892" s="40">
        <v>41068</v>
      </c>
      <c r="CE892">
        <f t="shared" si="194"/>
        <v>11.7203657238798</v>
      </c>
      <c r="CF892" s="40">
        <v>41068</v>
      </c>
      <c r="CG892">
        <f t="shared" si="195"/>
        <v>28.231124459343199</v>
      </c>
      <c r="CH892" s="40">
        <v>41068</v>
      </c>
      <c r="CI892">
        <f t="shared" si="196"/>
        <v>113.422483580838</v>
      </c>
      <c r="CK892" s="40">
        <v>41068</v>
      </c>
      <c r="CL892">
        <f t="shared" si="197"/>
        <v>159.33403671795412</v>
      </c>
      <c r="CM892">
        <f>CL892-MAX($CL$3:CL892)</f>
        <v>0</v>
      </c>
    </row>
    <row r="893" spans="27:91">
      <c r="AA893" s="38">
        <v>41555</v>
      </c>
      <c r="AB893" s="12">
        <v>112.907180700724</v>
      </c>
      <c r="AC893" s="15">
        <v>42566</v>
      </c>
      <c r="AD893">
        <v>31.662019461644402</v>
      </c>
      <c r="AE893" s="15">
        <v>41563</v>
      </c>
      <c r="AF893">
        <v>109.273744365825</v>
      </c>
      <c r="AG893" s="15">
        <v>42137</v>
      </c>
      <c r="AH893">
        <v>23.115966646251199</v>
      </c>
      <c r="AI893" s="15">
        <v>41719</v>
      </c>
      <c r="AJ893">
        <v>81.338063323973202</v>
      </c>
      <c r="AK893" s="15">
        <v>41607</v>
      </c>
      <c r="AL893">
        <v>102.22412002275</v>
      </c>
      <c r="AN893" s="15">
        <v>41484</v>
      </c>
      <c r="AO893">
        <v>-0.267975365586965</v>
      </c>
      <c r="AP893" s="15">
        <v>41540</v>
      </c>
      <c r="AQ893">
        <v>4.3488204631010898</v>
      </c>
      <c r="AR893" s="15">
        <v>41516</v>
      </c>
      <c r="AS893">
        <v>32.529448690425703</v>
      </c>
      <c r="AT893" s="15">
        <v>41514</v>
      </c>
      <c r="AU893">
        <v>21.541680012118501</v>
      </c>
      <c r="AV893" s="15">
        <v>41484</v>
      </c>
      <c r="AW893">
        <v>47.748719811746497</v>
      </c>
      <c r="AY893" s="38">
        <v>41069</v>
      </c>
      <c r="AZ893">
        <f t="shared" si="186"/>
        <v>0</v>
      </c>
      <c r="BA893" s="40">
        <v>41069</v>
      </c>
      <c r="BB893">
        <f t="shared" si="187"/>
        <v>5.96006295389311</v>
      </c>
      <c r="BC893" s="40">
        <v>41069</v>
      </c>
      <c r="BD893">
        <f t="shared" si="188"/>
        <v>23.4407314477596</v>
      </c>
      <c r="BE893" s="40">
        <v>41069</v>
      </c>
      <c r="BF893">
        <f t="shared" si="189"/>
        <v>30.017285868292799</v>
      </c>
      <c r="BG893" s="40">
        <v>41069</v>
      </c>
      <c r="BH893">
        <f t="shared" si="190"/>
        <v>135.57983668282679</v>
      </c>
      <c r="BJ893" s="40">
        <v>41069</v>
      </c>
      <c r="BK893">
        <f t="shared" si="191"/>
        <v>194.9979169527723</v>
      </c>
      <c r="BL893">
        <f>BK893-MAX($BK$3:BK893)</f>
        <v>-3.9118927913754078</v>
      </c>
      <c r="BO893" s="15">
        <v>41484</v>
      </c>
      <c r="BP893">
        <v>-0.267975365586965</v>
      </c>
      <c r="BQ893" s="15">
        <v>41540</v>
      </c>
      <c r="BR893">
        <v>3.1888204631010901</v>
      </c>
      <c r="BS893" s="15">
        <v>41516</v>
      </c>
      <c r="BT893">
        <v>32.529448690425703</v>
      </c>
      <c r="BU893" s="15">
        <v>41534</v>
      </c>
      <c r="BV893">
        <v>20.6485993076437</v>
      </c>
      <c r="BW893" s="15">
        <v>41502</v>
      </c>
      <c r="BX893">
        <v>40.362935444416998</v>
      </c>
      <c r="BZ893" s="40">
        <v>41069</v>
      </c>
      <c r="CA893">
        <f t="shared" si="192"/>
        <v>0</v>
      </c>
      <c r="CB893" s="40">
        <v>41069</v>
      </c>
      <c r="CC893">
        <f t="shared" si="193"/>
        <v>5.96006295389311</v>
      </c>
      <c r="CD893" s="40">
        <v>41069</v>
      </c>
      <c r="CE893">
        <f t="shared" si="194"/>
        <v>11.7203657238798</v>
      </c>
      <c r="CF893" s="40">
        <v>41069</v>
      </c>
      <c r="CG893">
        <f t="shared" si="195"/>
        <v>28.231124459343199</v>
      </c>
      <c r="CH893" s="40">
        <v>41069</v>
      </c>
      <c r="CI893">
        <f t="shared" si="196"/>
        <v>113.422483580838</v>
      </c>
      <c r="CK893" s="40">
        <v>41069</v>
      </c>
      <c r="CL893">
        <f t="shared" si="197"/>
        <v>159.33403671795412</v>
      </c>
      <c r="CM893">
        <f>CL893-MAX($CL$3:CL893)</f>
        <v>0</v>
      </c>
    </row>
    <row r="894" spans="27:91">
      <c r="AA894" s="38">
        <v>41557</v>
      </c>
      <c r="AB894" s="12">
        <v>112.746722398462</v>
      </c>
      <c r="AC894" s="15">
        <v>42571</v>
      </c>
      <c r="AD894">
        <v>31.662019461644402</v>
      </c>
      <c r="AE894" s="15">
        <v>41564</v>
      </c>
      <c r="AF894">
        <v>108.40451624798</v>
      </c>
      <c r="AG894" s="15">
        <v>42138</v>
      </c>
      <c r="AH894">
        <v>23.115966646251199</v>
      </c>
      <c r="AI894" s="15">
        <v>41722</v>
      </c>
      <c r="AJ894">
        <v>81.782847867896095</v>
      </c>
      <c r="AK894" s="15">
        <v>41610</v>
      </c>
      <c r="AL894">
        <v>102.48412002275001</v>
      </c>
      <c r="AN894" s="15">
        <v>41485</v>
      </c>
      <c r="AO894">
        <v>-0.267975365586965</v>
      </c>
      <c r="AP894" s="15">
        <v>41541</v>
      </c>
      <c r="AQ894">
        <v>4.7376927528286901</v>
      </c>
      <c r="AR894" s="15">
        <v>41519</v>
      </c>
      <c r="AS894">
        <v>32.529448690425703</v>
      </c>
      <c r="AT894" s="15">
        <v>41515</v>
      </c>
      <c r="AU894">
        <v>21.541680012118501</v>
      </c>
      <c r="AV894" s="15">
        <v>41485</v>
      </c>
      <c r="AW894">
        <v>47.748719811746497</v>
      </c>
      <c r="AY894" s="38">
        <v>41070</v>
      </c>
      <c r="AZ894">
        <f t="shared" si="186"/>
        <v>0</v>
      </c>
      <c r="BA894" s="40">
        <v>41070</v>
      </c>
      <c r="BB894">
        <f t="shared" si="187"/>
        <v>5.96006295389311</v>
      </c>
      <c r="BC894" s="40">
        <v>41070</v>
      </c>
      <c r="BD894">
        <f t="shared" si="188"/>
        <v>23.4407314477596</v>
      </c>
      <c r="BE894" s="40">
        <v>41070</v>
      </c>
      <c r="BF894">
        <f t="shared" si="189"/>
        <v>30.017285868292799</v>
      </c>
      <c r="BG894" s="40">
        <v>41070</v>
      </c>
      <c r="BH894">
        <f t="shared" si="190"/>
        <v>135.57983668282679</v>
      </c>
      <c r="BJ894" s="40">
        <v>41070</v>
      </c>
      <c r="BK894">
        <f t="shared" si="191"/>
        <v>194.9979169527723</v>
      </c>
      <c r="BL894">
        <f>BK894-MAX($BK$3:BK894)</f>
        <v>-3.9118927913754078</v>
      </c>
      <c r="BO894" s="15">
        <v>41485</v>
      </c>
      <c r="BP894">
        <v>-0.267975365586965</v>
      </c>
      <c r="BQ894" s="15">
        <v>41541</v>
      </c>
      <c r="BR894">
        <v>3.5776927528286899</v>
      </c>
      <c r="BS894" s="15">
        <v>41519</v>
      </c>
      <c r="BT894">
        <v>32.529448690425703</v>
      </c>
      <c r="BU894" s="15">
        <v>41540</v>
      </c>
      <c r="BV894">
        <v>20.6485993076437</v>
      </c>
      <c r="BW894" s="15">
        <v>41505</v>
      </c>
      <c r="BX894">
        <v>40.362935444416998</v>
      </c>
      <c r="BZ894" s="40">
        <v>41070</v>
      </c>
      <c r="CA894">
        <f t="shared" si="192"/>
        <v>0</v>
      </c>
      <c r="CB894" s="40">
        <v>41070</v>
      </c>
      <c r="CC894">
        <f t="shared" si="193"/>
        <v>5.96006295389311</v>
      </c>
      <c r="CD894" s="40">
        <v>41070</v>
      </c>
      <c r="CE894">
        <f t="shared" si="194"/>
        <v>11.7203657238798</v>
      </c>
      <c r="CF894" s="40">
        <v>41070</v>
      </c>
      <c r="CG894">
        <f t="shared" si="195"/>
        <v>28.231124459343199</v>
      </c>
      <c r="CH894" s="40">
        <v>41070</v>
      </c>
      <c r="CI894">
        <f t="shared" si="196"/>
        <v>113.422483580838</v>
      </c>
      <c r="CK894" s="40">
        <v>41070</v>
      </c>
      <c r="CL894">
        <f t="shared" si="197"/>
        <v>159.33403671795412</v>
      </c>
      <c r="CM894">
        <f>CL894-MAX($CL$3:CL894)</f>
        <v>0</v>
      </c>
    </row>
    <row r="895" spans="27:91">
      <c r="AA895" s="38">
        <v>41558</v>
      </c>
      <c r="AB895" s="12">
        <v>113.270696138755</v>
      </c>
      <c r="AC895" s="15">
        <v>42572</v>
      </c>
      <c r="AD895">
        <v>31.7420194616444</v>
      </c>
      <c r="AE895" s="15">
        <v>41565</v>
      </c>
      <c r="AF895">
        <v>108.273511822057</v>
      </c>
      <c r="AG895" s="15">
        <v>42139</v>
      </c>
      <c r="AH895">
        <v>23.115966646251199</v>
      </c>
      <c r="AI895" s="15">
        <v>41723</v>
      </c>
      <c r="AJ895">
        <v>81.790655331703206</v>
      </c>
      <c r="AK895" s="15">
        <v>41611</v>
      </c>
      <c r="AL895">
        <v>102.52412002275</v>
      </c>
      <c r="AN895" s="15">
        <v>41486</v>
      </c>
      <c r="AO895">
        <v>-0.267975365586965</v>
      </c>
      <c r="AP895" s="15">
        <v>41542</v>
      </c>
      <c r="AQ895">
        <v>5.0678144269028804</v>
      </c>
      <c r="AR895" s="15">
        <v>41520</v>
      </c>
      <c r="AS895">
        <v>32.529448690425703</v>
      </c>
      <c r="AT895" s="15">
        <v>41516</v>
      </c>
      <c r="AU895">
        <v>21.541680012118501</v>
      </c>
      <c r="AV895" s="15">
        <v>41486</v>
      </c>
      <c r="AW895">
        <v>47.748719811746497</v>
      </c>
      <c r="AY895" s="38">
        <v>41071</v>
      </c>
      <c r="AZ895">
        <f t="shared" si="186"/>
        <v>0</v>
      </c>
      <c r="BA895" s="40">
        <v>41071</v>
      </c>
      <c r="BB895">
        <f t="shared" si="187"/>
        <v>5.96006295389311</v>
      </c>
      <c r="BC895" s="40">
        <v>41071</v>
      </c>
      <c r="BD895">
        <f t="shared" si="188"/>
        <v>23.4407314477596</v>
      </c>
      <c r="BE895" s="40">
        <v>41071</v>
      </c>
      <c r="BF895">
        <f t="shared" si="189"/>
        <v>31.417285868292801</v>
      </c>
      <c r="BG895" s="40">
        <v>41071</v>
      </c>
      <c r="BH895">
        <f t="shared" si="190"/>
        <v>136.72968581290411</v>
      </c>
      <c r="BJ895" s="40">
        <v>41071</v>
      </c>
      <c r="BK895">
        <f t="shared" si="191"/>
        <v>197.54776608284962</v>
      </c>
      <c r="BL895">
        <f>BK895-MAX($BK$3:BK895)</f>
        <v>-1.3620436612980882</v>
      </c>
      <c r="BO895" s="15">
        <v>41486</v>
      </c>
      <c r="BP895">
        <v>-0.267975365586965</v>
      </c>
      <c r="BQ895" s="15">
        <v>41542</v>
      </c>
      <c r="BR895">
        <v>3.9078144269028798</v>
      </c>
      <c r="BS895" s="15">
        <v>41520</v>
      </c>
      <c r="BT895">
        <v>32.529448690425703</v>
      </c>
      <c r="BU895" s="15">
        <v>41541</v>
      </c>
      <c r="BV895">
        <v>20.6485993076437</v>
      </c>
      <c r="BW895" s="15">
        <v>41506</v>
      </c>
      <c r="BX895">
        <v>40.362935444416998</v>
      </c>
      <c r="BZ895" s="40">
        <v>41071</v>
      </c>
      <c r="CA895">
        <f t="shared" si="192"/>
        <v>0</v>
      </c>
      <c r="CB895" s="40">
        <v>41071</v>
      </c>
      <c r="CC895">
        <f t="shared" si="193"/>
        <v>5.96006295389311</v>
      </c>
      <c r="CD895" s="40">
        <v>41071</v>
      </c>
      <c r="CE895">
        <f t="shared" si="194"/>
        <v>11.7203657238798</v>
      </c>
      <c r="CF895" s="40">
        <v>41071</v>
      </c>
      <c r="CG895">
        <f t="shared" si="195"/>
        <v>29.631124459343201</v>
      </c>
      <c r="CH895" s="40">
        <v>41071</v>
      </c>
      <c r="CI895">
        <f t="shared" si="196"/>
        <v>114.5723327109153</v>
      </c>
      <c r="CK895" s="40">
        <v>41071</v>
      </c>
      <c r="CL895">
        <f t="shared" si="197"/>
        <v>161.88388584803141</v>
      </c>
      <c r="CM895">
        <f>CL895-MAX($CL$3:CL895)</f>
        <v>0</v>
      </c>
    </row>
    <row r="896" spans="27:91">
      <c r="AA896" s="38">
        <v>41561</v>
      </c>
      <c r="AB896" s="12">
        <v>113.655491271787</v>
      </c>
      <c r="AC896" s="15">
        <v>42578</v>
      </c>
      <c r="AD896">
        <v>31.7420194616444</v>
      </c>
      <c r="AE896" s="15">
        <v>41568</v>
      </c>
      <c r="AF896">
        <v>109.013364836393</v>
      </c>
      <c r="AG896" s="15">
        <v>42142</v>
      </c>
      <c r="AH896">
        <v>23.115966646251199</v>
      </c>
      <c r="AI896" s="15">
        <v>41724</v>
      </c>
      <c r="AJ896">
        <v>81.740655331703195</v>
      </c>
      <c r="AK896" s="15">
        <v>41612</v>
      </c>
      <c r="AL896">
        <v>102.22412002275</v>
      </c>
      <c r="AN896" s="15">
        <v>41487</v>
      </c>
      <c r="AO896">
        <v>-0.267975365586965</v>
      </c>
      <c r="AP896" s="15">
        <v>41543</v>
      </c>
      <c r="AQ896">
        <v>5.5475848253554298</v>
      </c>
      <c r="AR896" s="15">
        <v>41521</v>
      </c>
      <c r="AS896">
        <v>32.529448690425703</v>
      </c>
      <c r="AT896" s="15">
        <v>41519</v>
      </c>
      <c r="AU896">
        <v>21.541680012118501</v>
      </c>
      <c r="AV896" s="15">
        <v>41487</v>
      </c>
      <c r="AW896">
        <v>47.748719811746497</v>
      </c>
      <c r="AY896" s="38">
        <v>41072</v>
      </c>
      <c r="AZ896">
        <f t="shared" si="186"/>
        <v>0</v>
      </c>
      <c r="BA896" s="40">
        <v>41072</v>
      </c>
      <c r="BB896">
        <f t="shared" si="187"/>
        <v>5.96006295389311</v>
      </c>
      <c r="BC896" s="40">
        <v>41072</v>
      </c>
      <c r="BD896">
        <f t="shared" si="188"/>
        <v>23.4407314477596</v>
      </c>
      <c r="BE896" s="40">
        <v>41072</v>
      </c>
      <c r="BF896">
        <f t="shared" si="189"/>
        <v>31.220352178528799</v>
      </c>
      <c r="BG896" s="40">
        <v>41072</v>
      </c>
      <c r="BH896">
        <f t="shared" si="190"/>
        <v>137.0042852782581</v>
      </c>
      <c r="BJ896" s="40">
        <v>41072</v>
      </c>
      <c r="BK896">
        <f t="shared" si="191"/>
        <v>197.62543185843961</v>
      </c>
      <c r="BL896">
        <f>BK896-MAX($BK$3:BK896)</f>
        <v>-1.2843778857080963</v>
      </c>
      <c r="BO896" s="15">
        <v>41487</v>
      </c>
      <c r="BP896">
        <v>-0.267975365586965</v>
      </c>
      <c r="BQ896" s="15">
        <v>41543</v>
      </c>
      <c r="BR896">
        <v>4.3875848253554297</v>
      </c>
      <c r="BS896" s="15">
        <v>41521</v>
      </c>
      <c r="BT896">
        <v>32.529448690425703</v>
      </c>
      <c r="BU896" s="15">
        <v>41542</v>
      </c>
      <c r="BV896">
        <v>20.6485993076437</v>
      </c>
      <c r="BW896" s="15">
        <v>41507</v>
      </c>
      <c r="BX896">
        <v>40.362935444416998</v>
      </c>
      <c r="BZ896" s="40">
        <v>41072</v>
      </c>
      <c r="CA896">
        <f t="shared" si="192"/>
        <v>0</v>
      </c>
      <c r="CB896" s="40">
        <v>41072</v>
      </c>
      <c r="CC896">
        <f t="shared" si="193"/>
        <v>5.96006295389311</v>
      </c>
      <c r="CD896" s="40">
        <v>41072</v>
      </c>
      <c r="CE896">
        <f t="shared" si="194"/>
        <v>11.7203657238798</v>
      </c>
      <c r="CF896" s="40">
        <v>41072</v>
      </c>
      <c r="CG896">
        <f t="shared" si="195"/>
        <v>29.4341907695792</v>
      </c>
      <c r="CH896" s="40">
        <v>41072</v>
      </c>
      <c r="CI896">
        <f t="shared" si="196"/>
        <v>114.84693217626931</v>
      </c>
      <c r="CK896" s="40">
        <v>41072</v>
      </c>
      <c r="CL896">
        <f t="shared" si="197"/>
        <v>161.9615516236214</v>
      </c>
      <c r="CM896">
        <f>CL896-MAX($CL$3:CL896)</f>
        <v>0</v>
      </c>
    </row>
    <row r="897" spans="27:91">
      <c r="AA897" s="38">
        <v>41562</v>
      </c>
      <c r="AB897" s="12">
        <v>113.080478552093</v>
      </c>
      <c r="AC897" s="15">
        <v>42579</v>
      </c>
      <c r="AD897">
        <v>31.8120194616444</v>
      </c>
      <c r="AE897" s="15">
        <v>41569</v>
      </c>
      <c r="AF897">
        <v>108.982408184964</v>
      </c>
      <c r="AG897" s="15">
        <v>42143</v>
      </c>
      <c r="AH897">
        <v>23.115966646251199</v>
      </c>
      <c r="AI897" s="15">
        <v>41725</v>
      </c>
      <c r="AJ897">
        <v>81.700655331703203</v>
      </c>
      <c r="AK897" s="15">
        <v>41613</v>
      </c>
      <c r="AL897">
        <v>102.04412002274999</v>
      </c>
      <c r="AN897" s="15">
        <v>41488</v>
      </c>
      <c r="AO897">
        <v>-0.267975365586965</v>
      </c>
      <c r="AP897" s="15">
        <v>41544</v>
      </c>
      <c r="AQ897">
        <v>5.4375937943162</v>
      </c>
      <c r="AR897" s="15">
        <v>41522</v>
      </c>
      <c r="AS897">
        <v>32.529448690425703</v>
      </c>
      <c r="AT897" s="15">
        <v>41520</v>
      </c>
      <c r="AU897">
        <v>21.541680012118501</v>
      </c>
      <c r="AV897" s="15">
        <v>41488</v>
      </c>
      <c r="AW897">
        <v>47.748719811746497</v>
      </c>
      <c r="AY897" s="38">
        <v>41073</v>
      </c>
      <c r="AZ897">
        <f t="shared" si="186"/>
        <v>0</v>
      </c>
      <c r="BA897" s="40">
        <v>41073</v>
      </c>
      <c r="BB897">
        <f t="shared" si="187"/>
        <v>5.96006295389311</v>
      </c>
      <c r="BC897" s="40">
        <v>41073</v>
      </c>
      <c r="BD897">
        <f t="shared" si="188"/>
        <v>23.4407314477596</v>
      </c>
      <c r="BE897" s="40">
        <v>41073</v>
      </c>
      <c r="BF897">
        <f t="shared" si="189"/>
        <v>31.077581928505399</v>
      </c>
      <c r="BG897" s="40">
        <v>41073</v>
      </c>
      <c r="BH897">
        <f t="shared" si="190"/>
        <v>136.610129903223</v>
      </c>
      <c r="BJ897" s="40">
        <v>41073</v>
      </c>
      <c r="BK897">
        <f t="shared" si="191"/>
        <v>197.08850623338111</v>
      </c>
      <c r="BL897">
        <f>BK897-MAX($BK$3:BK897)</f>
        <v>-1.8213035107665974</v>
      </c>
      <c r="BO897" s="15">
        <v>41488</v>
      </c>
      <c r="BP897">
        <v>-0.267975365586965</v>
      </c>
      <c r="BQ897" s="15">
        <v>41544</v>
      </c>
      <c r="BR897">
        <v>4.2775937943161999</v>
      </c>
      <c r="BS897" s="15">
        <v>41522</v>
      </c>
      <c r="BT897">
        <v>32.529448690425703</v>
      </c>
      <c r="BU897" s="15">
        <v>41543</v>
      </c>
      <c r="BV897">
        <v>20.6485993076437</v>
      </c>
      <c r="BW897" s="15">
        <v>41508</v>
      </c>
      <c r="BX897">
        <v>40.362935444416998</v>
      </c>
      <c r="BZ897" s="40">
        <v>41073</v>
      </c>
      <c r="CA897">
        <f t="shared" si="192"/>
        <v>0</v>
      </c>
      <c r="CB897" s="40">
        <v>41073</v>
      </c>
      <c r="CC897">
        <f t="shared" si="193"/>
        <v>5.96006295389311</v>
      </c>
      <c r="CD897" s="40">
        <v>41073</v>
      </c>
      <c r="CE897">
        <f t="shared" si="194"/>
        <v>11.7203657238798</v>
      </c>
      <c r="CF897" s="40">
        <v>41073</v>
      </c>
      <c r="CG897">
        <f t="shared" si="195"/>
        <v>29.291420519555999</v>
      </c>
      <c r="CH897" s="40">
        <v>41073</v>
      </c>
      <c r="CI897">
        <f t="shared" si="196"/>
        <v>114.45277680123449</v>
      </c>
      <c r="CK897" s="40">
        <v>41073</v>
      </c>
      <c r="CL897">
        <f t="shared" si="197"/>
        <v>161.42462599856339</v>
      </c>
      <c r="CM897">
        <f>CL897-MAX($CL$3:CL897)</f>
        <v>-0.53692562505801789</v>
      </c>
    </row>
    <row r="898" spans="27:91">
      <c r="AA898" s="38">
        <v>41563</v>
      </c>
      <c r="AB898" s="12">
        <v>113.770973153274</v>
      </c>
      <c r="AC898" s="15">
        <v>42580</v>
      </c>
      <c r="AD898">
        <v>31.862019461644401</v>
      </c>
      <c r="AE898" s="15">
        <v>41570</v>
      </c>
      <c r="AF898">
        <v>109.891643265452</v>
      </c>
      <c r="AG898" s="15">
        <v>42144</v>
      </c>
      <c r="AH898">
        <v>23.115966646251199</v>
      </c>
      <c r="AI898" s="15">
        <v>41726</v>
      </c>
      <c r="AJ898">
        <v>81.6106553317032</v>
      </c>
      <c r="AK898" s="15">
        <v>41614</v>
      </c>
      <c r="AL898">
        <v>102.23412002275001</v>
      </c>
      <c r="AN898" s="15">
        <v>41491</v>
      </c>
      <c r="AO898">
        <v>-0.267975365586965</v>
      </c>
      <c r="AP898" s="15">
        <v>41547</v>
      </c>
      <c r="AQ898">
        <v>5.6105206653707498</v>
      </c>
      <c r="AR898" s="15">
        <v>41523</v>
      </c>
      <c r="AS898">
        <v>32.529448690425703</v>
      </c>
      <c r="AT898" s="15">
        <v>41521</v>
      </c>
      <c r="AU898">
        <v>21.541680012118501</v>
      </c>
      <c r="AV898" s="15">
        <v>41491</v>
      </c>
      <c r="AW898">
        <v>47.748719811746497</v>
      </c>
      <c r="AY898" s="38">
        <v>41074</v>
      </c>
      <c r="AZ898">
        <f t="shared" si="186"/>
        <v>0</v>
      </c>
      <c r="BA898" s="40">
        <v>41074</v>
      </c>
      <c r="BB898">
        <f t="shared" si="187"/>
        <v>5.96006295389311</v>
      </c>
      <c r="BC898" s="40">
        <v>41074</v>
      </c>
      <c r="BD898">
        <f t="shared" si="188"/>
        <v>23.4407314477596</v>
      </c>
      <c r="BE898" s="40">
        <v>41074</v>
      </c>
      <c r="BF898">
        <f t="shared" si="189"/>
        <v>31.298158923433199</v>
      </c>
      <c r="BG898" s="40">
        <v>41074</v>
      </c>
      <c r="BH898">
        <f t="shared" si="190"/>
        <v>136.64099539561471</v>
      </c>
      <c r="BJ898" s="40">
        <v>41074</v>
      </c>
      <c r="BK898">
        <f t="shared" si="191"/>
        <v>197.33994872070062</v>
      </c>
      <c r="BL898">
        <f>BK898-MAX($BK$3:BK898)</f>
        <v>-1.5698610234470891</v>
      </c>
      <c r="BO898" s="15">
        <v>41491</v>
      </c>
      <c r="BP898">
        <v>-0.267975365586965</v>
      </c>
      <c r="BQ898" s="15">
        <v>41547</v>
      </c>
      <c r="BR898">
        <v>4.4505206653707496</v>
      </c>
      <c r="BS898" s="15">
        <v>41523</v>
      </c>
      <c r="BT898">
        <v>32.529448690425703</v>
      </c>
      <c r="BU898" s="15">
        <v>41544</v>
      </c>
      <c r="BV898">
        <v>20.6485993076437</v>
      </c>
      <c r="BW898" s="15">
        <v>41509</v>
      </c>
      <c r="BX898">
        <v>40.362935444416998</v>
      </c>
      <c r="BZ898" s="40">
        <v>41074</v>
      </c>
      <c r="CA898">
        <f t="shared" si="192"/>
        <v>0</v>
      </c>
      <c r="CB898" s="40">
        <v>41074</v>
      </c>
      <c r="CC898">
        <f t="shared" si="193"/>
        <v>5.96006295389311</v>
      </c>
      <c r="CD898" s="40">
        <v>41074</v>
      </c>
      <c r="CE898">
        <f t="shared" si="194"/>
        <v>11.7203657238798</v>
      </c>
      <c r="CF898" s="40">
        <v>41074</v>
      </c>
      <c r="CG898">
        <f t="shared" si="195"/>
        <v>29.5119975144836</v>
      </c>
      <c r="CH898" s="40">
        <v>41074</v>
      </c>
      <c r="CI898">
        <f t="shared" si="196"/>
        <v>114.4836422936262</v>
      </c>
      <c r="CK898" s="40">
        <v>41074</v>
      </c>
      <c r="CL898">
        <f t="shared" si="197"/>
        <v>161.67606848588269</v>
      </c>
      <c r="CM898">
        <f>CL898-MAX($CL$3:CL898)</f>
        <v>-0.28548313773870859</v>
      </c>
    </row>
    <row r="899" spans="27:91">
      <c r="AA899" s="38">
        <v>41564</v>
      </c>
      <c r="AB899" s="12">
        <v>112.901745035429</v>
      </c>
      <c r="AC899" s="15">
        <v>42592</v>
      </c>
      <c r="AD899">
        <v>31.862019461644401</v>
      </c>
      <c r="AE899" s="15">
        <v>41571</v>
      </c>
      <c r="AF899">
        <v>110.02179943307399</v>
      </c>
      <c r="AG899" s="15">
        <v>42145</v>
      </c>
      <c r="AH899">
        <v>23.115966646251199</v>
      </c>
      <c r="AI899" s="15">
        <v>41729</v>
      </c>
      <c r="AJ899">
        <v>81.490655331703195</v>
      </c>
      <c r="AK899" s="15">
        <v>41617</v>
      </c>
      <c r="AL899">
        <v>102.72412002275</v>
      </c>
      <c r="AN899" s="15">
        <v>41492</v>
      </c>
      <c r="AO899">
        <v>-0.267975365586965</v>
      </c>
      <c r="AP899" s="15">
        <v>41548</v>
      </c>
      <c r="AQ899">
        <v>5.4063048822561601</v>
      </c>
      <c r="AR899" s="15">
        <v>41526</v>
      </c>
      <c r="AS899">
        <v>32.529448690425703</v>
      </c>
      <c r="AT899" s="15">
        <v>41522</v>
      </c>
      <c r="AU899">
        <v>21.541680012118501</v>
      </c>
      <c r="AV899" s="15">
        <v>41492</v>
      </c>
      <c r="AW899">
        <v>47.748719811746497</v>
      </c>
      <c r="AY899" s="38">
        <v>41075</v>
      </c>
      <c r="AZ899">
        <f t="shared" si="186"/>
        <v>0</v>
      </c>
      <c r="BA899" s="40">
        <v>41075</v>
      </c>
      <c r="BB899">
        <f t="shared" si="187"/>
        <v>5.96006295389311</v>
      </c>
      <c r="BC899" s="40">
        <v>41075</v>
      </c>
      <c r="BD899">
        <f t="shared" si="188"/>
        <v>23.4407314477596</v>
      </c>
      <c r="BE899" s="40">
        <v>41075</v>
      </c>
      <c r="BF899">
        <f t="shared" si="189"/>
        <v>30.388197306923001</v>
      </c>
      <c r="BG899" s="40">
        <v>41075</v>
      </c>
      <c r="BH899">
        <f t="shared" si="190"/>
        <v>135.72605297084939</v>
      </c>
      <c r="BJ899" s="40">
        <v>41075</v>
      </c>
      <c r="BK899">
        <f t="shared" si="191"/>
        <v>195.5150446794251</v>
      </c>
      <c r="BL899">
        <f>BK899-MAX($BK$3:BK899)</f>
        <v>-3.3947650647226055</v>
      </c>
      <c r="BO899" s="15">
        <v>41492</v>
      </c>
      <c r="BP899">
        <v>-0.267975365586965</v>
      </c>
      <c r="BQ899" s="15">
        <v>41548</v>
      </c>
      <c r="BR899">
        <v>4.24630488225616</v>
      </c>
      <c r="BS899" s="15">
        <v>41526</v>
      </c>
      <c r="BT899">
        <v>32.529448690425703</v>
      </c>
      <c r="BU899" s="15">
        <v>41547</v>
      </c>
      <c r="BV899">
        <v>20.6485993076437</v>
      </c>
      <c r="BW899" s="15">
        <v>41512</v>
      </c>
      <c r="BX899">
        <v>40.362935444416998</v>
      </c>
      <c r="BZ899" s="40">
        <v>41075</v>
      </c>
      <c r="CA899">
        <f t="shared" si="192"/>
        <v>0</v>
      </c>
      <c r="CB899" s="40">
        <v>41075</v>
      </c>
      <c r="CC899">
        <f t="shared" si="193"/>
        <v>5.96006295389311</v>
      </c>
      <c r="CD899" s="40">
        <v>41075</v>
      </c>
      <c r="CE899">
        <f t="shared" si="194"/>
        <v>11.7203657238798</v>
      </c>
      <c r="CF899" s="40">
        <v>41075</v>
      </c>
      <c r="CG899">
        <f t="shared" si="195"/>
        <v>28.602035897973401</v>
      </c>
      <c r="CH899" s="40">
        <v>41075</v>
      </c>
      <c r="CI899">
        <f t="shared" si="196"/>
        <v>113.56869986886059</v>
      </c>
      <c r="CK899" s="40">
        <v>41075</v>
      </c>
      <c r="CL899">
        <f t="shared" si="197"/>
        <v>159.85116444460689</v>
      </c>
      <c r="CM899">
        <f>CL899-MAX($CL$3:CL899)</f>
        <v>-2.1103871790145092</v>
      </c>
    </row>
    <row r="900" spans="27:91">
      <c r="AA900" s="38">
        <v>41565</v>
      </c>
      <c r="AB900" s="12">
        <v>112.77074060950601</v>
      </c>
      <c r="AC900" s="15">
        <v>42593</v>
      </c>
      <c r="AD900">
        <v>31.892019461644399</v>
      </c>
      <c r="AE900" s="15">
        <v>41572</v>
      </c>
      <c r="AF900">
        <v>110.473745564517</v>
      </c>
      <c r="AG900" s="15">
        <v>42146</v>
      </c>
      <c r="AH900">
        <v>23.115966646251199</v>
      </c>
      <c r="AI900" s="15">
        <v>41730</v>
      </c>
      <c r="AJ900">
        <v>81.460655331703194</v>
      </c>
      <c r="AK900" s="15">
        <v>41618</v>
      </c>
      <c r="AL900">
        <v>102.85674902285101</v>
      </c>
      <c r="AN900" s="15">
        <v>41493</v>
      </c>
      <c r="AO900">
        <v>-0.267975365586965</v>
      </c>
      <c r="AP900" s="15">
        <v>41549</v>
      </c>
      <c r="AQ900">
        <v>5.8559160339767002</v>
      </c>
      <c r="AR900" s="15">
        <v>41527</v>
      </c>
      <c r="AS900">
        <v>32.529448690425703</v>
      </c>
      <c r="AT900" s="15">
        <v>41523</v>
      </c>
      <c r="AU900">
        <v>21.541680012118501</v>
      </c>
      <c r="AV900" s="15">
        <v>41493</v>
      </c>
      <c r="AW900">
        <v>47.748719811746497</v>
      </c>
      <c r="AY900" s="38">
        <v>41076</v>
      </c>
      <c r="AZ900">
        <f t="shared" ref="AZ900:AZ963" si="198">IFERROR(AZ$1*VLOOKUP(AY900,AN:AO,2,0),AZ899)</f>
        <v>0</v>
      </c>
      <c r="BA900" s="40">
        <v>41076</v>
      </c>
      <c r="BB900">
        <f t="shared" ref="BB900:BB963" si="199">IFERROR(BB$1*VLOOKUP(BA900,AP:AQ,2,0),BB899)</f>
        <v>5.96006295389311</v>
      </c>
      <c r="BC900" s="40">
        <v>41076</v>
      </c>
      <c r="BD900">
        <f t="shared" ref="BD900:BD963" si="200">IFERROR(BD$1*VLOOKUP(BC900,AR:AS,2,0),BD899)</f>
        <v>23.4407314477596</v>
      </c>
      <c r="BE900" s="40">
        <v>41076</v>
      </c>
      <c r="BF900">
        <f t="shared" ref="BF900:BF963" si="201">IFERROR(BF$1*VLOOKUP(BE900,AT:AU,2,0),BF899)</f>
        <v>30.388197306923001</v>
      </c>
      <c r="BG900" s="40">
        <v>41076</v>
      </c>
      <c r="BH900">
        <f t="shared" ref="BH900:BH963" si="202">IFERROR(BH$1*VLOOKUP(BG900,AV:AW,2,0),BH899)</f>
        <v>135.72605297084939</v>
      </c>
      <c r="BJ900" s="40">
        <v>41076</v>
      </c>
      <c r="BK900">
        <f t="shared" ref="BK900:BK963" si="203">AZ900+BB900+BD900+BF900+BH900</f>
        <v>195.5150446794251</v>
      </c>
      <c r="BL900">
        <f>BK900-MAX($BK$3:BK900)</f>
        <v>-3.3947650647226055</v>
      </c>
      <c r="BO900" s="15">
        <v>41493</v>
      </c>
      <c r="BP900">
        <v>-0.267975365586965</v>
      </c>
      <c r="BQ900" s="15">
        <v>41549</v>
      </c>
      <c r="BR900">
        <v>4.6959160339767001</v>
      </c>
      <c r="BS900" s="15">
        <v>41527</v>
      </c>
      <c r="BT900">
        <v>32.529448690425703</v>
      </c>
      <c r="BU900" s="15">
        <v>41548</v>
      </c>
      <c r="BV900">
        <v>20.6485993076437</v>
      </c>
      <c r="BW900" s="15">
        <v>41513</v>
      </c>
      <c r="BX900">
        <v>40.362935444416998</v>
      </c>
      <c r="BZ900" s="40">
        <v>41076</v>
      </c>
      <c r="CA900">
        <f t="shared" ref="CA900:CA963" si="204">IFERROR(CA$1*VLOOKUP(BZ900,BO:BP,2,0),CA899)</f>
        <v>0</v>
      </c>
      <c r="CB900" s="40">
        <v>41076</v>
      </c>
      <c r="CC900">
        <f t="shared" ref="CC900:CC963" si="205">IFERROR(CC$1*VLOOKUP(CB900,BQ:BR,2,0),CC899)</f>
        <v>5.96006295389311</v>
      </c>
      <c r="CD900" s="40">
        <v>41076</v>
      </c>
      <c r="CE900">
        <f t="shared" ref="CE900:CE963" si="206">IFERROR(CE$1*VLOOKUP(CD900,BS:BT,2,0),CE899)</f>
        <v>11.7203657238798</v>
      </c>
      <c r="CF900" s="40">
        <v>41076</v>
      </c>
      <c r="CG900">
        <f t="shared" ref="CG900:CG963" si="207">IFERROR(CG$1*VLOOKUP(CF900,BU:BV,2,0),CG899)</f>
        <v>28.602035897973401</v>
      </c>
      <c r="CH900" s="40">
        <v>41076</v>
      </c>
      <c r="CI900">
        <f t="shared" ref="CI900:CI963" si="208">IFERROR(CI$1*VLOOKUP(CH900,BW:BX,2,0),CI899)</f>
        <v>113.56869986886059</v>
      </c>
      <c r="CK900" s="40">
        <v>41076</v>
      </c>
      <c r="CL900">
        <f t="shared" ref="CL900:CL963" si="209">CA900+CC900+CE900+CG900+CI900</f>
        <v>159.85116444460689</v>
      </c>
      <c r="CM900">
        <f>CL900-MAX($CL$3:CL900)</f>
        <v>-2.1103871790145092</v>
      </c>
    </row>
    <row r="901" spans="27:91">
      <c r="AA901" s="38">
        <v>41568</v>
      </c>
      <c r="AB901" s="12">
        <v>113.510593623842</v>
      </c>
      <c r="AC901" s="15">
        <v>42594</v>
      </c>
      <c r="AD901">
        <v>31.9020194616444</v>
      </c>
      <c r="AE901" s="15">
        <v>41575</v>
      </c>
      <c r="AF901">
        <v>110.670661562166</v>
      </c>
      <c r="AG901" s="15">
        <v>42150</v>
      </c>
      <c r="AH901">
        <v>23.115966646251199</v>
      </c>
      <c r="AI901" s="15">
        <v>41731</v>
      </c>
      <c r="AJ901">
        <v>81.440655331703198</v>
      </c>
      <c r="AK901" s="15">
        <v>41619</v>
      </c>
      <c r="AL901">
        <v>102.484849913209</v>
      </c>
      <c r="AN901" s="15">
        <v>41494</v>
      </c>
      <c r="AO901">
        <v>-0.267975365586965</v>
      </c>
      <c r="AP901" s="15">
        <v>41551</v>
      </c>
      <c r="AQ901">
        <v>5.9305914566323796</v>
      </c>
      <c r="AR901" s="15">
        <v>41528</v>
      </c>
      <c r="AS901">
        <v>32.529448690425703</v>
      </c>
      <c r="AT901" s="15">
        <v>41526</v>
      </c>
      <c r="AU901">
        <v>21.541680012118501</v>
      </c>
      <c r="AV901" s="15">
        <v>41494</v>
      </c>
      <c r="AW901">
        <v>47.748719811746497</v>
      </c>
      <c r="AY901" s="38">
        <v>41077</v>
      </c>
      <c r="AZ901">
        <f t="shared" si="198"/>
        <v>0</v>
      </c>
      <c r="BA901" s="40">
        <v>41077</v>
      </c>
      <c r="BB901">
        <f t="shared" si="199"/>
        <v>5.96006295389311</v>
      </c>
      <c r="BC901" s="40">
        <v>41077</v>
      </c>
      <c r="BD901">
        <f t="shared" si="200"/>
        <v>23.4407314477596</v>
      </c>
      <c r="BE901" s="40">
        <v>41077</v>
      </c>
      <c r="BF901">
        <f t="shared" si="201"/>
        <v>30.388197306923001</v>
      </c>
      <c r="BG901" s="40">
        <v>41077</v>
      </c>
      <c r="BH901">
        <f t="shared" si="202"/>
        <v>135.72605297084939</v>
      </c>
      <c r="BJ901" s="40">
        <v>41077</v>
      </c>
      <c r="BK901">
        <f t="shared" si="203"/>
        <v>195.5150446794251</v>
      </c>
      <c r="BL901">
        <f>BK901-MAX($BK$3:BK901)</f>
        <v>-3.3947650647226055</v>
      </c>
      <c r="BO901" s="15">
        <v>41494</v>
      </c>
      <c r="BP901">
        <v>-0.267975365586965</v>
      </c>
      <c r="BQ901" s="15">
        <v>41551</v>
      </c>
      <c r="BR901">
        <v>4.7705914566323804</v>
      </c>
      <c r="BS901" s="15">
        <v>41528</v>
      </c>
      <c r="BT901">
        <v>32.529448690425703</v>
      </c>
      <c r="BU901" s="15">
        <v>41549</v>
      </c>
      <c r="BV901">
        <v>20.6485993076437</v>
      </c>
      <c r="BW901" s="15">
        <v>41514</v>
      </c>
      <c r="BX901">
        <v>40.362935444416998</v>
      </c>
      <c r="BZ901" s="40">
        <v>41077</v>
      </c>
      <c r="CA901">
        <f t="shared" si="204"/>
        <v>0</v>
      </c>
      <c r="CB901" s="40">
        <v>41077</v>
      </c>
      <c r="CC901">
        <f t="shared" si="205"/>
        <v>5.96006295389311</v>
      </c>
      <c r="CD901" s="40">
        <v>41077</v>
      </c>
      <c r="CE901">
        <f t="shared" si="206"/>
        <v>11.7203657238798</v>
      </c>
      <c r="CF901" s="40">
        <v>41077</v>
      </c>
      <c r="CG901">
        <f t="shared" si="207"/>
        <v>28.602035897973401</v>
      </c>
      <c r="CH901" s="40">
        <v>41077</v>
      </c>
      <c r="CI901">
        <f t="shared" si="208"/>
        <v>113.56869986886059</v>
      </c>
      <c r="CK901" s="40">
        <v>41077</v>
      </c>
      <c r="CL901">
        <f t="shared" si="209"/>
        <v>159.85116444460689</v>
      </c>
      <c r="CM901">
        <f>CL901-MAX($CL$3:CL901)</f>
        <v>-2.1103871790145092</v>
      </c>
    </row>
    <row r="902" spans="27:91">
      <c r="AA902" s="38">
        <v>41569</v>
      </c>
      <c r="AB902" s="12">
        <v>113.454158646698</v>
      </c>
      <c r="AC902" s="15">
        <v>42598</v>
      </c>
      <c r="AD902">
        <v>31.9920194616444</v>
      </c>
      <c r="AE902" s="15">
        <v>41576</v>
      </c>
      <c r="AF902">
        <v>110.463112093265</v>
      </c>
      <c r="AG902" s="15">
        <v>42151</v>
      </c>
      <c r="AH902">
        <v>23.115966646251199</v>
      </c>
      <c r="AI902" s="15">
        <v>41732</v>
      </c>
      <c r="AJ902">
        <v>81.490655331703195</v>
      </c>
      <c r="AK902" s="15">
        <v>41620</v>
      </c>
      <c r="AL902">
        <v>101.867075898116</v>
      </c>
      <c r="AN902" s="15">
        <v>41495</v>
      </c>
      <c r="AO902">
        <v>-0.267975365586965</v>
      </c>
      <c r="AP902" s="15">
        <v>41554</v>
      </c>
      <c r="AQ902">
        <v>6.0901732286775498</v>
      </c>
      <c r="AR902" s="15">
        <v>41529</v>
      </c>
      <c r="AS902">
        <v>32.529448690425703</v>
      </c>
      <c r="AT902" s="15">
        <v>41527</v>
      </c>
      <c r="AU902">
        <v>21.541680012118501</v>
      </c>
      <c r="AV902" s="15">
        <v>41495</v>
      </c>
      <c r="AW902">
        <v>47.748719811746497</v>
      </c>
      <c r="AY902" s="38">
        <v>41078</v>
      </c>
      <c r="AZ902">
        <f t="shared" si="198"/>
        <v>0</v>
      </c>
      <c r="BA902" s="40">
        <v>41078</v>
      </c>
      <c r="BB902">
        <f t="shared" si="199"/>
        <v>5.96006295389311</v>
      </c>
      <c r="BC902" s="40">
        <v>41078</v>
      </c>
      <c r="BD902">
        <f t="shared" si="200"/>
        <v>23.4407314477596</v>
      </c>
      <c r="BE902" s="40">
        <v>41078</v>
      </c>
      <c r="BF902">
        <f t="shared" si="201"/>
        <v>33.083676071065</v>
      </c>
      <c r="BG902" s="40">
        <v>41078</v>
      </c>
      <c r="BH902">
        <f t="shared" si="202"/>
        <v>137.36927111706211</v>
      </c>
      <c r="BJ902" s="40">
        <v>41078</v>
      </c>
      <c r="BK902">
        <f t="shared" si="203"/>
        <v>199.85374158977982</v>
      </c>
      <c r="BL902">
        <f>BK902-MAX($BK$3:BK902)</f>
        <v>0</v>
      </c>
      <c r="BO902" s="15">
        <v>41495</v>
      </c>
      <c r="BP902">
        <v>-0.267975365586965</v>
      </c>
      <c r="BQ902" s="15">
        <v>41554</v>
      </c>
      <c r="BR902">
        <v>4.9301732286775497</v>
      </c>
      <c r="BS902" s="15">
        <v>41529</v>
      </c>
      <c r="BT902">
        <v>32.529448690425703</v>
      </c>
      <c r="BU902" s="15">
        <v>41551</v>
      </c>
      <c r="BV902">
        <v>20.6485993076437</v>
      </c>
      <c r="BW902" s="15">
        <v>41515</v>
      </c>
      <c r="BX902">
        <v>40.362935444416998</v>
      </c>
      <c r="BZ902" s="40">
        <v>41078</v>
      </c>
      <c r="CA902">
        <f t="shared" si="204"/>
        <v>0</v>
      </c>
      <c r="CB902" s="40">
        <v>41078</v>
      </c>
      <c r="CC902">
        <f t="shared" si="205"/>
        <v>5.96006295389311</v>
      </c>
      <c r="CD902" s="40">
        <v>41078</v>
      </c>
      <c r="CE902">
        <f t="shared" si="206"/>
        <v>11.7203657238798</v>
      </c>
      <c r="CF902" s="40">
        <v>41078</v>
      </c>
      <c r="CG902">
        <f t="shared" si="207"/>
        <v>31.2975146621154</v>
      </c>
      <c r="CH902" s="40">
        <v>41078</v>
      </c>
      <c r="CI902">
        <f t="shared" si="208"/>
        <v>115.21191801507359</v>
      </c>
      <c r="CK902" s="40">
        <v>41078</v>
      </c>
      <c r="CL902">
        <f t="shared" si="209"/>
        <v>164.18986135496192</v>
      </c>
      <c r="CM902">
        <f>CL902-MAX($CL$3:CL902)</f>
        <v>0</v>
      </c>
    </row>
    <row r="903" spans="27:91">
      <c r="AA903" s="38">
        <v>41570</v>
      </c>
      <c r="AB903" s="12">
        <v>114.473011267431</v>
      </c>
      <c r="AC903" s="15">
        <v>42599</v>
      </c>
      <c r="AD903">
        <v>31.9920194616444</v>
      </c>
      <c r="AE903" s="15">
        <v>41577</v>
      </c>
      <c r="AF903">
        <v>110.266034347963</v>
      </c>
      <c r="AG903" s="15">
        <v>42152</v>
      </c>
      <c r="AH903">
        <v>23.115966646251199</v>
      </c>
      <c r="AI903" s="15">
        <v>41733</v>
      </c>
      <c r="AJ903">
        <v>81.470655331703199</v>
      </c>
      <c r="AK903" s="15">
        <v>41621</v>
      </c>
      <c r="AL903">
        <v>101.899458726663</v>
      </c>
      <c r="AN903" s="15">
        <v>41498</v>
      </c>
      <c r="AO903">
        <v>-0.267975365586965</v>
      </c>
      <c r="AP903" s="15">
        <v>41555</v>
      </c>
      <c r="AQ903">
        <v>6.2901033989842299</v>
      </c>
      <c r="AR903" s="15">
        <v>41530</v>
      </c>
      <c r="AS903">
        <v>32.529448690425703</v>
      </c>
      <c r="AT903" s="15">
        <v>41528</v>
      </c>
      <c r="AU903">
        <v>21.541680012118501</v>
      </c>
      <c r="AV903" s="15">
        <v>41498</v>
      </c>
      <c r="AW903">
        <v>47.748719811746497</v>
      </c>
      <c r="AY903" s="38">
        <v>41079</v>
      </c>
      <c r="AZ903">
        <f t="shared" si="198"/>
        <v>0</v>
      </c>
      <c r="BA903" s="40">
        <v>41079</v>
      </c>
      <c r="BB903">
        <f t="shared" si="199"/>
        <v>5.96006295389311</v>
      </c>
      <c r="BC903" s="40">
        <v>41079</v>
      </c>
      <c r="BD903">
        <f t="shared" si="200"/>
        <v>23.4407314477596</v>
      </c>
      <c r="BE903" s="40">
        <v>41079</v>
      </c>
      <c r="BF903">
        <f t="shared" si="201"/>
        <v>35.668206062007599</v>
      </c>
      <c r="BG903" s="40">
        <v>41079</v>
      </c>
      <c r="BH903">
        <f t="shared" si="202"/>
        <v>139.36766861026922</v>
      </c>
      <c r="BJ903" s="40">
        <v>41079</v>
      </c>
      <c r="BK903">
        <f t="shared" si="203"/>
        <v>204.43666907392952</v>
      </c>
      <c r="BL903">
        <f>BK903-MAX($BK$3:BK903)</f>
        <v>0</v>
      </c>
      <c r="BO903" s="15">
        <v>41498</v>
      </c>
      <c r="BP903">
        <v>-0.267975365586965</v>
      </c>
      <c r="BQ903" s="15">
        <v>41555</v>
      </c>
      <c r="BR903">
        <v>5.1301033989842297</v>
      </c>
      <c r="BS903" s="15">
        <v>41530</v>
      </c>
      <c r="BT903">
        <v>32.529448690425703</v>
      </c>
      <c r="BU903" s="15">
        <v>41554</v>
      </c>
      <c r="BV903">
        <v>20.6485993076437</v>
      </c>
      <c r="BW903" s="15">
        <v>41516</v>
      </c>
      <c r="BX903">
        <v>40.362935444416998</v>
      </c>
      <c r="BZ903" s="40">
        <v>41079</v>
      </c>
      <c r="CA903">
        <f t="shared" si="204"/>
        <v>0</v>
      </c>
      <c r="CB903" s="40">
        <v>41079</v>
      </c>
      <c r="CC903">
        <f t="shared" si="205"/>
        <v>5.96006295389311</v>
      </c>
      <c r="CD903" s="40">
        <v>41079</v>
      </c>
      <c r="CE903">
        <f t="shared" si="206"/>
        <v>11.7203657238798</v>
      </c>
      <c r="CF903" s="40">
        <v>41079</v>
      </c>
      <c r="CG903">
        <f t="shared" si="207"/>
        <v>33.882044653058003</v>
      </c>
      <c r="CH903" s="40">
        <v>41079</v>
      </c>
      <c r="CI903">
        <f t="shared" si="208"/>
        <v>117.2103155082807</v>
      </c>
      <c r="CK903" s="40">
        <v>41079</v>
      </c>
      <c r="CL903">
        <f t="shared" si="209"/>
        <v>168.77278883911163</v>
      </c>
      <c r="CM903">
        <f>CL903-MAX($CL$3:CL903)</f>
        <v>0</v>
      </c>
    </row>
    <row r="904" spans="27:91">
      <c r="AA904" s="38">
        <v>41571</v>
      </c>
      <c r="AB904" s="12">
        <v>114.84324551886399</v>
      </c>
      <c r="AC904" s="15">
        <v>42600</v>
      </c>
      <c r="AD904">
        <v>31.9920194616444</v>
      </c>
      <c r="AE904" s="15">
        <v>41578</v>
      </c>
      <c r="AF904">
        <v>110.775240377494</v>
      </c>
      <c r="AG904" s="15">
        <v>42153</v>
      </c>
      <c r="AH904">
        <v>23.115966646251199</v>
      </c>
      <c r="AI904" s="15">
        <v>41736</v>
      </c>
      <c r="AJ904">
        <v>81.680655331703207</v>
      </c>
      <c r="AK904" s="15">
        <v>41624</v>
      </c>
      <c r="AL904">
        <v>101.97958921505</v>
      </c>
      <c r="AN904" s="15">
        <v>41499</v>
      </c>
      <c r="AO904">
        <v>-0.267975365586965</v>
      </c>
      <c r="AP904" s="15">
        <v>41557</v>
      </c>
      <c r="AQ904">
        <v>6.1296450967222302</v>
      </c>
      <c r="AR904" s="15">
        <v>41533</v>
      </c>
      <c r="AS904">
        <v>32.529448690425703</v>
      </c>
      <c r="AT904" s="15">
        <v>41529</v>
      </c>
      <c r="AU904">
        <v>21.541680012118501</v>
      </c>
      <c r="AV904" s="15">
        <v>41499</v>
      </c>
      <c r="AW904">
        <v>47.748719811746497</v>
      </c>
      <c r="AY904" s="38">
        <v>41080</v>
      </c>
      <c r="AZ904">
        <f t="shared" si="198"/>
        <v>0</v>
      </c>
      <c r="BA904" s="40">
        <v>41080</v>
      </c>
      <c r="BB904">
        <f t="shared" si="199"/>
        <v>5.96006295389311</v>
      </c>
      <c r="BC904" s="40">
        <v>41080</v>
      </c>
      <c r="BD904">
        <f t="shared" si="200"/>
        <v>23.4407314477596</v>
      </c>
      <c r="BE904" s="40">
        <v>41080</v>
      </c>
      <c r="BF904">
        <f t="shared" si="201"/>
        <v>36.698093187073603</v>
      </c>
      <c r="BG904" s="40">
        <v>41080</v>
      </c>
      <c r="BH904">
        <f t="shared" si="202"/>
        <v>139.96008395406869</v>
      </c>
      <c r="BJ904" s="40">
        <v>41080</v>
      </c>
      <c r="BK904">
        <f t="shared" si="203"/>
        <v>206.05897154279501</v>
      </c>
      <c r="BL904">
        <f>BK904-MAX($BK$3:BK904)</f>
        <v>0</v>
      </c>
      <c r="BO904" s="15">
        <v>41499</v>
      </c>
      <c r="BP904">
        <v>-0.267975365586965</v>
      </c>
      <c r="BQ904" s="15">
        <v>41557</v>
      </c>
      <c r="BR904">
        <v>4.9696450967222301</v>
      </c>
      <c r="BS904" s="15">
        <v>41533</v>
      </c>
      <c r="BT904">
        <v>32.529448690425703</v>
      </c>
      <c r="BU904" s="15">
        <v>41555</v>
      </c>
      <c r="BV904">
        <v>20.6485993076437</v>
      </c>
      <c r="BW904" s="15">
        <v>41519</v>
      </c>
      <c r="BX904">
        <v>40.362935444416998</v>
      </c>
      <c r="BZ904" s="40">
        <v>41080</v>
      </c>
      <c r="CA904">
        <f t="shared" si="204"/>
        <v>0</v>
      </c>
      <c r="CB904" s="40">
        <v>41080</v>
      </c>
      <c r="CC904">
        <f t="shared" si="205"/>
        <v>5.96006295389311</v>
      </c>
      <c r="CD904" s="40">
        <v>41080</v>
      </c>
      <c r="CE904">
        <f t="shared" si="206"/>
        <v>11.7203657238798</v>
      </c>
      <c r="CF904" s="40">
        <v>41080</v>
      </c>
      <c r="CG904">
        <f t="shared" si="207"/>
        <v>34.911931778124</v>
      </c>
      <c r="CH904" s="40">
        <v>41080</v>
      </c>
      <c r="CI904">
        <f t="shared" si="208"/>
        <v>117.8027308520802</v>
      </c>
      <c r="CK904" s="40">
        <v>41080</v>
      </c>
      <c r="CL904">
        <f t="shared" si="209"/>
        <v>170.39509130797711</v>
      </c>
      <c r="CM904">
        <f>CL904-MAX($CL$3:CL904)</f>
        <v>0</v>
      </c>
    </row>
    <row r="905" spans="27:91">
      <c r="AA905" s="38">
        <v>41572</v>
      </c>
      <c r="AB905" s="12">
        <v>115.41616471602801</v>
      </c>
      <c r="AC905" s="15">
        <v>42601</v>
      </c>
      <c r="AD905">
        <v>31.9920194616444</v>
      </c>
      <c r="AE905" s="15">
        <v>41579</v>
      </c>
      <c r="AF905">
        <v>110.905240377494</v>
      </c>
      <c r="AG905" s="15">
        <v>42156</v>
      </c>
      <c r="AH905">
        <v>23.115966646251199</v>
      </c>
      <c r="AI905" s="15">
        <v>41737</v>
      </c>
      <c r="AJ905">
        <v>81.440655331703198</v>
      </c>
      <c r="AK905" s="15">
        <v>41625</v>
      </c>
      <c r="AL905">
        <v>102.636458541539</v>
      </c>
      <c r="AN905" s="15">
        <v>41500</v>
      </c>
      <c r="AO905">
        <v>-0.267975365586965</v>
      </c>
      <c r="AP905" s="15">
        <v>41558</v>
      </c>
      <c r="AQ905">
        <v>6.6536188370151104</v>
      </c>
      <c r="AR905" s="15">
        <v>41534</v>
      </c>
      <c r="AS905">
        <v>32.529448690425703</v>
      </c>
      <c r="AT905" s="15">
        <v>41530</v>
      </c>
      <c r="AU905">
        <v>21.541680012118501</v>
      </c>
      <c r="AV905" s="15">
        <v>41500</v>
      </c>
      <c r="AW905">
        <v>47.748719811746497</v>
      </c>
      <c r="AY905" s="38">
        <v>41081</v>
      </c>
      <c r="AZ905">
        <f t="shared" si="198"/>
        <v>0</v>
      </c>
      <c r="BA905" s="40">
        <v>41081</v>
      </c>
      <c r="BB905">
        <f t="shared" si="199"/>
        <v>5.96006295389311</v>
      </c>
      <c r="BC905" s="40">
        <v>41081</v>
      </c>
      <c r="BD905">
        <f t="shared" si="200"/>
        <v>23.4407314477596</v>
      </c>
      <c r="BE905" s="40">
        <v>41081</v>
      </c>
      <c r="BF905">
        <f t="shared" si="201"/>
        <v>37.532109854170798</v>
      </c>
      <c r="BG905" s="40">
        <v>41081</v>
      </c>
      <c r="BH905">
        <f t="shared" si="202"/>
        <v>141.0955964543916</v>
      </c>
      <c r="BJ905" s="40">
        <v>41081</v>
      </c>
      <c r="BK905">
        <f t="shared" si="203"/>
        <v>208.0285007102151</v>
      </c>
      <c r="BL905">
        <f>BK905-MAX($BK$3:BK905)</f>
        <v>0</v>
      </c>
      <c r="BO905" s="15">
        <v>41500</v>
      </c>
      <c r="BP905">
        <v>-0.267975365586965</v>
      </c>
      <c r="BQ905" s="15">
        <v>41558</v>
      </c>
      <c r="BR905">
        <v>5.4936188370151102</v>
      </c>
      <c r="BS905" s="15">
        <v>41534</v>
      </c>
      <c r="BT905">
        <v>32.529448690425703</v>
      </c>
      <c r="BU905" s="15">
        <v>41557</v>
      </c>
      <c r="BV905">
        <v>20.6485993076437</v>
      </c>
      <c r="BW905" s="15">
        <v>41520</v>
      </c>
      <c r="BX905">
        <v>40.362935444416998</v>
      </c>
      <c r="BZ905" s="40">
        <v>41081</v>
      </c>
      <c r="CA905">
        <f t="shared" si="204"/>
        <v>0</v>
      </c>
      <c r="CB905" s="40">
        <v>41081</v>
      </c>
      <c r="CC905">
        <f t="shared" si="205"/>
        <v>5.96006295389311</v>
      </c>
      <c r="CD905" s="40">
        <v>41081</v>
      </c>
      <c r="CE905">
        <f t="shared" si="206"/>
        <v>11.7203657238798</v>
      </c>
      <c r="CF905" s="40">
        <v>41081</v>
      </c>
      <c r="CG905">
        <f t="shared" si="207"/>
        <v>35.745948445221202</v>
      </c>
      <c r="CH905" s="40">
        <v>41081</v>
      </c>
      <c r="CI905">
        <f t="shared" si="208"/>
        <v>118.93824335240311</v>
      </c>
      <c r="CK905" s="40">
        <v>41081</v>
      </c>
      <c r="CL905">
        <f t="shared" si="209"/>
        <v>172.3646204753972</v>
      </c>
      <c r="CM905">
        <f>CL905-MAX($CL$3:CL905)</f>
        <v>0</v>
      </c>
    </row>
    <row r="906" spans="27:91">
      <c r="AA906" s="38">
        <v>41575</v>
      </c>
      <c r="AB906" s="12">
        <v>115.831538712501</v>
      </c>
      <c r="AC906" s="15">
        <v>42604</v>
      </c>
      <c r="AD906">
        <v>32.042019461644401</v>
      </c>
      <c r="AE906" s="15">
        <v>41582</v>
      </c>
      <c r="AF906">
        <v>111.12524037749399</v>
      </c>
      <c r="AG906" s="15">
        <v>42157</v>
      </c>
      <c r="AH906">
        <v>23.115966646251199</v>
      </c>
      <c r="AI906" s="15">
        <v>41738</v>
      </c>
      <c r="AJ906">
        <v>81.510655331703205</v>
      </c>
      <c r="AK906" s="15">
        <v>41626</v>
      </c>
      <c r="AL906">
        <v>103.27880995945701</v>
      </c>
      <c r="AN906" s="15">
        <v>41502</v>
      </c>
      <c r="AO906">
        <v>-0.267975365586965</v>
      </c>
      <c r="AP906" s="15">
        <v>41561</v>
      </c>
      <c r="AQ906">
        <v>7.0384139700478601</v>
      </c>
      <c r="AR906" s="15">
        <v>41540</v>
      </c>
      <c r="AS906">
        <v>32.529448690425703</v>
      </c>
      <c r="AT906" s="15">
        <v>41533</v>
      </c>
      <c r="AU906">
        <v>21.541680012118501</v>
      </c>
      <c r="AV906" s="15">
        <v>41502</v>
      </c>
      <c r="AW906">
        <v>47.748719811746497</v>
      </c>
      <c r="AY906" s="38">
        <v>41082</v>
      </c>
      <c r="AZ906">
        <f t="shared" si="198"/>
        <v>0</v>
      </c>
      <c r="BA906" s="40">
        <v>41082</v>
      </c>
      <c r="BB906">
        <f t="shared" si="199"/>
        <v>5.96006295389311</v>
      </c>
      <c r="BC906" s="40">
        <v>41082</v>
      </c>
      <c r="BD906">
        <f t="shared" si="200"/>
        <v>23.4407314477596</v>
      </c>
      <c r="BE906" s="40">
        <v>41082</v>
      </c>
      <c r="BF906">
        <f t="shared" si="201"/>
        <v>37.5550195908368</v>
      </c>
      <c r="BG906" s="40">
        <v>41082</v>
      </c>
      <c r="BH906">
        <f t="shared" si="202"/>
        <v>141.80277875689109</v>
      </c>
      <c r="BJ906" s="40">
        <v>41082</v>
      </c>
      <c r="BK906">
        <f t="shared" si="203"/>
        <v>208.7585927493806</v>
      </c>
      <c r="BL906">
        <f>BK906-MAX($BK$3:BK906)</f>
        <v>0</v>
      </c>
      <c r="BO906" s="15">
        <v>41502</v>
      </c>
      <c r="BP906">
        <v>-0.267975365586965</v>
      </c>
      <c r="BQ906" s="15">
        <v>41561</v>
      </c>
      <c r="BR906">
        <v>5.8784139700478599</v>
      </c>
      <c r="BS906" s="15">
        <v>41540</v>
      </c>
      <c r="BT906">
        <v>32.529448690425703</v>
      </c>
      <c r="BU906" s="15">
        <v>41558</v>
      </c>
      <c r="BV906">
        <v>20.6485993076437</v>
      </c>
      <c r="BW906" s="15">
        <v>41521</v>
      </c>
      <c r="BX906">
        <v>40.362935444416998</v>
      </c>
      <c r="BZ906" s="40">
        <v>41082</v>
      </c>
      <c r="CA906">
        <f t="shared" si="204"/>
        <v>0</v>
      </c>
      <c r="CB906" s="40">
        <v>41082</v>
      </c>
      <c r="CC906">
        <f t="shared" si="205"/>
        <v>5.96006295389311</v>
      </c>
      <c r="CD906" s="40">
        <v>41082</v>
      </c>
      <c r="CE906">
        <f t="shared" si="206"/>
        <v>11.7203657238798</v>
      </c>
      <c r="CF906" s="40">
        <v>41082</v>
      </c>
      <c r="CG906">
        <f t="shared" si="207"/>
        <v>35.768858181887197</v>
      </c>
      <c r="CH906" s="40">
        <v>41082</v>
      </c>
      <c r="CI906">
        <f t="shared" si="208"/>
        <v>119.6454256549026</v>
      </c>
      <c r="CK906" s="40">
        <v>41082</v>
      </c>
      <c r="CL906">
        <f t="shared" si="209"/>
        <v>173.0947125145627</v>
      </c>
      <c r="CM906">
        <f>CL906-MAX($CL$3:CL906)</f>
        <v>0</v>
      </c>
    </row>
    <row r="907" spans="27:91">
      <c r="AA907" s="38">
        <v>41576</v>
      </c>
      <c r="AB907" s="12">
        <v>115.52643977469999</v>
      </c>
      <c r="AC907" s="15">
        <v>42605</v>
      </c>
      <c r="AD907">
        <v>32.122019461644399</v>
      </c>
      <c r="AE907" s="15">
        <v>41583</v>
      </c>
      <c r="AF907">
        <v>111.328567061337</v>
      </c>
      <c r="AG907" s="15">
        <v>42158</v>
      </c>
      <c r="AH907">
        <v>23.115966646251199</v>
      </c>
      <c r="AI907" s="15">
        <v>41739</v>
      </c>
      <c r="AJ907">
        <v>81.550655331703197</v>
      </c>
      <c r="AK907" s="15">
        <v>41627</v>
      </c>
      <c r="AL907">
        <v>103.77813529729499</v>
      </c>
      <c r="AN907" s="15">
        <v>41505</v>
      </c>
      <c r="AO907">
        <v>-0.267975365586965</v>
      </c>
      <c r="AP907" s="15">
        <v>41562</v>
      </c>
      <c r="AQ907">
        <v>6.4634012503532698</v>
      </c>
      <c r="AR907" s="15">
        <v>41541</v>
      </c>
      <c r="AS907">
        <v>32.529448690425703</v>
      </c>
      <c r="AT907" s="15">
        <v>41534</v>
      </c>
      <c r="AU907">
        <v>21.541680012118501</v>
      </c>
      <c r="AV907" s="15">
        <v>41505</v>
      </c>
      <c r="AW907">
        <v>47.748719811746497</v>
      </c>
      <c r="AY907" s="38">
        <v>41083</v>
      </c>
      <c r="AZ907">
        <f t="shared" si="198"/>
        <v>0</v>
      </c>
      <c r="BA907" s="40">
        <v>41083</v>
      </c>
      <c r="BB907">
        <f t="shared" si="199"/>
        <v>5.96006295389311</v>
      </c>
      <c r="BC907" s="40">
        <v>41083</v>
      </c>
      <c r="BD907">
        <f t="shared" si="200"/>
        <v>23.4407314477596</v>
      </c>
      <c r="BE907" s="40">
        <v>41083</v>
      </c>
      <c r="BF907">
        <f t="shared" si="201"/>
        <v>37.5550195908368</v>
      </c>
      <c r="BG907" s="40">
        <v>41083</v>
      </c>
      <c r="BH907">
        <f t="shared" si="202"/>
        <v>141.80277875689109</v>
      </c>
      <c r="BJ907" s="40">
        <v>41083</v>
      </c>
      <c r="BK907">
        <f t="shared" si="203"/>
        <v>208.7585927493806</v>
      </c>
      <c r="BL907">
        <f>BK907-MAX($BK$3:BK907)</f>
        <v>0</v>
      </c>
      <c r="BO907" s="15">
        <v>41505</v>
      </c>
      <c r="BP907">
        <v>-0.267975365586965</v>
      </c>
      <c r="BQ907" s="15">
        <v>41562</v>
      </c>
      <c r="BR907">
        <v>5.3034012503532697</v>
      </c>
      <c r="BS907" s="15">
        <v>41541</v>
      </c>
      <c r="BT907">
        <v>32.529448690425703</v>
      </c>
      <c r="BU907" s="15">
        <v>41561</v>
      </c>
      <c r="BV907">
        <v>20.6485993076437</v>
      </c>
      <c r="BW907" s="15">
        <v>41522</v>
      </c>
      <c r="BX907">
        <v>40.362935444416998</v>
      </c>
      <c r="BZ907" s="40">
        <v>41083</v>
      </c>
      <c r="CA907">
        <f t="shared" si="204"/>
        <v>0</v>
      </c>
      <c r="CB907" s="40">
        <v>41083</v>
      </c>
      <c r="CC907">
        <f t="shared" si="205"/>
        <v>5.96006295389311</v>
      </c>
      <c r="CD907" s="40">
        <v>41083</v>
      </c>
      <c r="CE907">
        <f t="shared" si="206"/>
        <v>11.7203657238798</v>
      </c>
      <c r="CF907" s="40">
        <v>41083</v>
      </c>
      <c r="CG907">
        <f t="shared" si="207"/>
        <v>35.768858181887197</v>
      </c>
      <c r="CH907" s="40">
        <v>41083</v>
      </c>
      <c r="CI907">
        <f t="shared" si="208"/>
        <v>119.6454256549026</v>
      </c>
      <c r="CK907" s="40">
        <v>41083</v>
      </c>
      <c r="CL907">
        <f t="shared" si="209"/>
        <v>173.0947125145627</v>
      </c>
      <c r="CM907">
        <f>CL907-MAX($CL$3:CL907)</f>
        <v>0</v>
      </c>
    </row>
    <row r="908" spans="27:91">
      <c r="AA908" s="38">
        <v>41577</v>
      </c>
      <c r="AB908" s="12">
        <v>115.192284284096</v>
      </c>
      <c r="AC908" s="15">
        <v>42606</v>
      </c>
      <c r="AD908">
        <v>32.122019461644399</v>
      </c>
      <c r="AE908" s="15">
        <v>41584</v>
      </c>
      <c r="AF908">
        <v>111.474490313758</v>
      </c>
      <c r="AG908" s="15">
        <v>42159</v>
      </c>
      <c r="AH908">
        <v>23.115966646251199</v>
      </c>
      <c r="AI908" s="15">
        <v>41740</v>
      </c>
      <c r="AJ908">
        <v>81.880655331703196</v>
      </c>
      <c r="AK908" s="15">
        <v>41628</v>
      </c>
      <c r="AL908">
        <v>104.17795584853</v>
      </c>
      <c r="AN908" s="15">
        <v>41506</v>
      </c>
      <c r="AO908">
        <v>-0.267975365586965</v>
      </c>
      <c r="AP908" s="15">
        <v>41563</v>
      </c>
      <c r="AQ908">
        <v>7.1538958515341999</v>
      </c>
      <c r="AR908" s="15">
        <v>41542</v>
      </c>
      <c r="AS908">
        <v>32.529448690425703</v>
      </c>
      <c r="AT908" s="15">
        <v>41540</v>
      </c>
      <c r="AU908">
        <v>21.541680012118501</v>
      </c>
      <c r="AV908" s="15">
        <v>41506</v>
      </c>
      <c r="AW908">
        <v>47.748719811746497</v>
      </c>
      <c r="AY908" s="38">
        <v>41084</v>
      </c>
      <c r="AZ908">
        <f t="shared" si="198"/>
        <v>0</v>
      </c>
      <c r="BA908" s="40">
        <v>41084</v>
      </c>
      <c r="BB908">
        <f t="shared" si="199"/>
        <v>5.96006295389311</v>
      </c>
      <c r="BC908" s="40">
        <v>41084</v>
      </c>
      <c r="BD908">
        <f t="shared" si="200"/>
        <v>23.4407314477596</v>
      </c>
      <c r="BE908" s="40">
        <v>41084</v>
      </c>
      <c r="BF908">
        <f t="shared" si="201"/>
        <v>37.5550195908368</v>
      </c>
      <c r="BG908" s="40">
        <v>41084</v>
      </c>
      <c r="BH908">
        <f t="shared" si="202"/>
        <v>141.80277875689109</v>
      </c>
      <c r="BJ908" s="40">
        <v>41084</v>
      </c>
      <c r="BK908">
        <f t="shared" si="203"/>
        <v>208.7585927493806</v>
      </c>
      <c r="BL908">
        <f>BK908-MAX($BK$3:BK908)</f>
        <v>0</v>
      </c>
      <c r="BO908" s="15">
        <v>41506</v>
      </c>
      <c r="BP908">
        <v>-0.267975365586965</v>
      </c>
      <c r="BQ908" s="15">
        <v>41563</v>
      </c>
      <c r="BR908">
        <v>5.9938958515341998</v>
      </c>
      <c r="BS908" s="15">
        <v>41542</v>
      </c>
      <c r="BT908">
        <v>32.529448690425703</v>
      </c>
      <c r="BU908" s="15">
        <v>41562</v>
      </c>
      <c r="BV908">
        <v>20.6485993076437</v>
      </c>
      <c r="BW908" s="15">
        <v>41523</v>
      </c>
      <c r="BX908">
        <v>40.362935444416998</v>
      </c>
      <c r="BZ908" s="40">
        <v>41084</v>
      </c>
      <c r="CA908">
        <f t="shared" si="204"/>
        <v>0</v>
      </c>
      <c r="CB908" s="40">
        <v>41084</v>
      </c>
      <c r="CC908">
        <f t="shared" si="205"/>
        <v>5.96006295389311</v>
      </c>
      <c r="CD908" s="40">
        <v>41084</v>
      </c>
      <c r="CE908">
        <f t="shared" si="206"/>
        <v>11.7203657238798</v>
      </c>
      <c r="CF908" s="40">
        <v>41084</v>
      </c>
      <c r="CG908">
        <f t="shared" si="207"/>
        <v>35.768858181887197</v>
      </c>
      <c r="CH908" s="40">
        <v>41084</v>
      </c>
      <c r="CI908">
        <f t="shared" si="208"/>
        <v>119.6454256549026</v>
      </c>
      <c r="CK908" s="40">
        <v>41084</v>
      </c>
      <c r="CL908">
        <f t="shared" si="209"/>
        <v>173.0947125145627</v>
      </c>
      <c r="CM908">
        <f>CL908-MAX($CL$3:CL908)</f>
        <v>0</v>
      </c>
    </row>
    <row r="909" spans="27:91">
      <c r="AA909" s="38">
        <v>41578</v>
      </c>
      <c r="AB909" s="12">
        <v>115.910696343159</v>
      </c>
      <c r="AC909" s="15">
        <v>42607</v>
      </c>
      <c r="AD909">
        <v>32.162019461644398</v>
      </c>
      <c r="AE909" s="15">
        <v>41585</v>
      </c>
      <c r="AF909">
        <v>111.532584648967</v>
      </c>
      <c r="AG909" s="15">
        <v>42160</v>
      </c>
      <c r="AH909">
        <v>23.115966646251199</v>
      </c>
      <c r="AI909" s="15">
        <v>41743</v>
      </c>
      <c r="AJ909">
        <v>81.880655331703196</v>
      </c>
      <c r="AK909" s="15">
        <v>41631</v>
      </c>
      <c r="AL909">
        <v>104.629201128099</v>
      </c>
      <c r="AN909" s="15">
        <v>41507</v>
      </c>
      <c r="AO909">
        <v>-0.267975365586965</v>
      </c>
      <c r="AP909" s="15">
        <v>41564</v>
      </c>
      <c r="AQ909">
        <v>6.2846677336896501</v>
      </c>
      <c r="AR909" s="15">
        <v>41543</v>
      </c>
      <c r="AS909">
        <v>32.529448690425703</v>
      </c>
      <c r="AT909" s="15">
        <v>41541</v>
      </c>
      <c r="AU909">
        <v>21.541680012118501</v>
      </c>
      <c r="AV909" s="15">
        <v>41507</v>
      </c>
      <c r="AW909">
        <v>47.748719811746497</v>
      </c>
      <c r="AY909" s="38">
        <v>41085</v>
      </c>
      <c r="AZ909">
        <f t="shared" si="198"/>
        <v>0</v>
      </c>
      <c r="BA909" s="40">
        <v>41085</v>
      </c>
      <c r="BB909">
        <f t="shared" si="199"/>
        <v>5.96006295389311</v>
      </c>
      <c r="BC909" s="40">
        <v>41085</v>
      </c>
      <c r="BD909">
        <f t="shared" si="200"/>
        <v>23.4407314477596</v>
      </c>
      <c r="BE909" s="40">
        <v>41085</v>
      </c>
      <c r="BF909">
        <f t="shared" si="201"/>
        <v>36.864808959729999</v>
      </c>
      <c r="BG909" s="40">
        <v>41085</v>
      </c>
      <c r="BH909">
        <f t="shared" si="202"/>
        <v>141.25512078356098</v>
      </c>
      <c r="BJ909" s="40">
        <v>41085</v>
      </c>
      <c r="BK909">
        <f t="shared" si="203"/>
        <v>207.5207241449437</v>
      </c>
      <c r="BL909">
        <f>BK909-MAX($BK$3:BK909)</f>
        <v>-1.2378686044368976</v>
      </c>
      <c r="BO909" s="15">
        <v>41507</v>
      </c>
      <c r="BP909">
        <v>-0.267975365586965</v>
      </c>
      <c r="BQ909" s="15">
        <v>41564</v>
      </c>
      <c r="BR909">
        <v>5.12466773368965</v>
      </c>
      <c r="BS909" s="15">
        <v>41543</v>
      </c>
      <c r="BT909">
        <v>32.529448690425703</v>
      </c>
      <c r="BU909" s="15">
        <v>41563</v>
      </c>
      <c r="BV909">
        <v>20.6485993076437</v>
      </c>
      <c r="BW909" s="15">
        <v>41526</v>
      </c>
      <c r="BX909">
        <v>40.362935444416998</v>
      </c>
      <c r="BZ909" s="40">
        <v>41085</v>
      </c>
      <c r="CA909">
        <f t="shared" si="204"/>
        <v>0</v>
      </c>
      <c r="CB909" s="40">
        <v>41085</v>
      </c>
      <c r="CC909">
        <f t="shared" si="205"/>
        <v>5.96006295389311</v>
      </c>
      <c r="CD909" s="40">
        <v>41085</v>
      </c>
      <c r="CE909">
        <f t="shared" si="206"/>
        <v>11.7203657238798</v>
      </c>
      <c r="CF909" s="40">
        <v>41085</v>
      </c>
      <c r="CG909">
        <f t="shared" si="207"/>
        <v>35.078647550780403</v>
      </c>
      <c r="CH909" s="40">
        <v>41085</v>
      </c>
      <c r="CI909">
        <f t="shared" si="208"/>
        <v>119.09776768157249</v>
      </c>
      <c r="CK909" s="40">
        <v>41085</v>
      </c>
      <c r="CL909">
        <f t="shared" si="209"/>
        <v>171.8568439101258</v>
      </c>
      <c r="CM909">
        <f>CL909-MAX($CL$3:CL909)</f>
        <v>-1.2378686044368976</v>
      </c>
    </row>
    <row r="910" spans="27:91">
      <c r="AA910" s="38">
        <v>41579</v>
      </c>
      <c r="AB910" s="12">
        <v>116.270696343159</v>
      </c>
      <c r="AC910" s="15">
        <v>42608</v>
      </c>
      <c r="AD910">
        <v>32.192019461644399</v>
      </c>
      <c r="AE910" s="15">
        <v>41586</v>
      </c>
      <c r="AF910">
        <v>111.295614995874</v>
      </c>
      <c r="AG910" s="15">
        <v>42163</v>
      </c>
      <c r="AH910">
        <v>23.115966646251199</v>
      </c>
      <c r="AI910" s="15">
        <v>41744</v>
      </c>
      <c r="AJ910">
        <v>81.880655331703196</v>
      </c>
      <c r="AK910" s="15">
        <v>41632</v>
      </c>
      <c r="AL910">
        <v>104.73686772110401</v>
      </c>
      <c r="AN910" s="15">
        <v>41508</v>
      </c>
      <c r="AO910">
        <v>-0.267975365586965</v>
      </c>
      <c r="AP910" s="15">
        <v>41565</v>
      </c>
      <c r="AQ910">
        <v>6.1536633077661698</v>
      </c>
      <c r="AR910" s="15">
        <v>41544</v>
      </c>
      <c r="AS910">
        <v>32.529448690425703</v>
      </c>
      <c r="AT910" s="15">
        <v>41542</v>
      </c>
      <c r="AU910">
        <v>21.541680012118501</v>
      </c>
      <c r="AV910" s="15">
        <v>41508</v>
      </c>
      <c r="AW910">
        <v>47.748719811746497</v>
      </c>
      <c r="AY910" s="38">
        <v>41086</v>
      </c>
      <c r="AZ910">
        <f t="shared" si="198"/>
        <v>0</v>
      </c>
      <c r="BA910" s="40">
        <v>41086</v>
      </c>
      <c r="BB910">
        <f t="shared" si="199"/>
        <v>5.96006295389311</v>
      </c>
      <c r="BC910" s="40">
        <v>41086</v>
      </c>
      <c r="BD910">
        <f t="shared" si="200"/>
        <v>23.4407314477596</v>
      </c>
      <c r="BE910" s="40">
        <v>41086</v>
      </c>
      <c r="BF910">
        <f t="shared" si="201"/>
        <v>36.999460026492201</v>
      </c>
      <c r="BG910" s="40">
        <v>41086</v>
      </c>
      <c r="BH910">
        <f t="shared" si="202"/>
        <v>141.27244631694208</v>
      </c>
      <c r="BJ910" s="40">
        <v>41086</v>
      </c>
      <c r="BK910">
        <f t="shared" si="203"/>
        <v>207.67270074508698</v>
      </c>
      <c r="BL910">
        <f>BK910-MAX($BK$3:BK910)</f>
        <v>-1.085892004293612</v>
      </c>
      <c r="BO910" s="15">
        <v>41508</v>
      </c>
      <c r="BP910">
        <v>-0.267975365586965</v>
      </c>
      <c r="BQ910" s="15">
        <v>41565</v>
      </c>
      <c r="BR910">
        <v>4.9936633077661696</v>
      </c>
      <c r="BS910" s="15">
        <v>41544</v>
      </c>
      <c r="BT910">
        <v>32.529448690425703</v>
      </c>
      <c r="BU910" s="15">
        <v>41564</v>
      </c>
      <c r="BV910">
        <v>20.6485993076437</v>
      </c>
      <c r="BW910" s="15">
        <v>41527</v>
      </c>
      <c r="BX910">
        <v>40.362935444416998</v>
      </c>
      <c r="BZ910" s="40">
        <v>41086</v>
      </c>
      <c r="CA910">
        <f t="shared" si="204"/>
        <v>0</v>
      </c>
      <c r="CB910" s="40">
        <v>41086</v>
      </c>
      <c r="CC910">
        <f t="shared" si="205"/>
        <v>5.96006295389311</v>
      </c>
      <c r="CD910" s="40">
        <v>41086</v>
      </c>
      <c r="CE910">
        <f t="shared" si="206"/>
        <v>11.7203657238798</v>
      </c>
      <c r="CF910" s="40">
        <v>41086</v>
      </c>
      <c r="CG910">
        <f t="shared" si="207"/>
        <v>35.213298617542598</v>
      </c>
      <c r="CH910" s="40">
        <v>41086</v>
      </c>
      <c r="CI910">
        <f t="shared" si="208"/>
        <v>119.11509321495359</v>
      </c>
      <c r="CK910" s="40">
        <v>41086</v>
      </c>
      <c r="CL910">
        <f t="shared" si="209"/>
        <v>172.00882051026909</v>
      </c>
      <c r="CM910">
        <f>CL910-MAX($CL$3:CL910)</f>
        <v>-1.085892004293612</v>
      </c>
    </row>
    <row r="911" spans="27:91">
      <c r="AA911" s="38">
        <v>41582</v>
      </c>
      <c r="AB911" s="12">
        <v>116.580696343159</v>
      </c>
      <c r="AC911" s="15">
        <v>42613</v>
      </c>
      <c r="AD911">
        <v>32.192019461644399</v>
      </c>
      <c r="AE911" s="15">
        <v>41589</v>
      </c>
      <c r="AF911">
        <v>111.861710747662</v>
      </c>
      <c r="AG911" s="15">
        <v>42164</v>
      </c>
      <c r="AH911">
        <v>23.165966646251199</v>
      </c>
      <c r="AI911" s="15">
        <v>41745</v>
      </c>
      <c r="AJ911">
        <v>81.880655331703196</v>
      </c>
      <c r="AK911" s="15">
        <v>41634</v>
      </c>
      <c r="AL911">
        <v>104.855743027649</v>
      </c>
      <c r="AN911" s="15">
        <v>41509</v>
      </c>
      <c r="AO911">
        <v>-0.267975365586965</v>
      </c>
      <c r="AP911" s="15">
        <v>41568</v>
      </c>
      <c r="AQ911">
        <v>6.8935163221024096</v>
      </c>
      <c r="AR911" s="15">
        <v>41547</v>
      </c>
      <c r="AS911">
        <v>32.529448690425703</v>
      </c>
      <c r="AT911" s="15">
        <v>41543</v>
      </c>
      <c r="AU911">
        <v>21.541680012118501</v>
      </c>
      <c r="AV911" s="15">
        <v>41509</v>
      </c>
      <c r="AW911">
        <v>47.748719811746497</v>
      </c>
      <c r="AY911" s="38">
        <v>41087</v>
      </c>
      <c r="AZ911">
        <f t="shared" si="198"/>
        <v>0</v>
      </c>
      <c r="BA911" s="40">
        <v>41087</v>
      </c>
      <c r="BB911">
        <f t="shared" si="199"/>
        <v>5.96006295389311</v>
      </c>
      <c r="BC911" s="40">
        <v>41087</v>
      </c>
      <c r="BD911">
        <f t="shared" si="200"/>
        <v>23.4407314477596</v>
      </c>
      <c r="BE911" s="40">
        <v>41087</v>
      </c>
      <c r="BF911">
        <f t="shared" si="201"/>
        <v>37.582445148802201</v>
      </c>
      <c r="BG911" s="40">
        <v>41087</v>
      </c>
      <c r="BH911">
        <f t="shared" si="202"/>
        <v>141.613938878097</v>
      </c>
      <c r="BJ911" s="40">
        <v>41087</v>
      </c>
      <c r="BK911">
        <f t="shared" si="203"/>
        <v>208.5971784285519</v>
      </c>
      <c r="BL911">
        <f>BK911-MAX($BK$3:BK911)</f>
        <v>-0.16141432082869756</v>
      </c>
      <c r="BO911" s="15">
        <v>41509</v>
      </c>
      <c r="BP911">
        <v>-0.267975365586965</v>
      </c>
      <c r="BQ911" s="15">
        <v>41568</v>
      </c>
      <c r="BR911">
        <v>5.7335163221024104</v>
      </c>
      <c r="BS911" s="15">
        <v>41547</v>
      </c>
      <c r="BT911">
        <v>32.529448690425703</v>
      </c>
      <c r="BU911" s="15">
        <v>41565</v>
      </c>
      <c r="BV911">
        <v>20.6485993076437</v>
      </c>
      <c r="BW911" s="15">
        <v>41528</v>
      </c>
      <c r="BX911">
        <v>40.362935444416998</v>
      </c>
      <c r="BZ911" s="40">
        <v>41087</v>
      </c>
      <c r="CA911">
        <f t="shared" si="204"/>
        <v>0</v>
      </c>
      <c r="CB911" s="40">
        <v>41087</v>
      </c>
      <c r="CC911">
        <f t="shared" si="205"/>
        <v>5.96006295389311</v>
      </c>
      <c r="CD911" s="40">
        <v>41087</v>
      </c>
      <c r="CE911">
        <f t="shared" si="206"/>
        <v>11.7203657238798</v>
      </c>
      <c r="CF911" s="40">
        <v>41087</v>
      </c>
      <c r="CG911">
        <f t="shared" si="207"/>
        <v>35.796283739852598</v>
      </c>
      <c r="CH911" s="40">
        <v>41087</v>
      </c>
      <c r="CI911">
        <f t="shared" si="208"/>
        <v>119.45658577610848</v>
      </c>
      <c r="CK911" s="40">
        <v>41087</v>
      </c>
      <c r="CL911">
        <f t="shared" si="209"/>
        <v>172.933298193734</v>
      </c>
      <c r="CM911">
        <f>CL911-MAX($CL$3:CL911)</f>
        <v>-0.16141432082869756</v>
      </c>
    </row>
    <row r="912" spans="27:91">
      <c r="AA912" s="38">
        <v>41583</v>
      </c>
      <c r="AB912" s="12">
        <v>116.904023027002</v>
      </c>
      <c r="AC912" s="15">
        <v>42614</v>
      </c>
      <c r="AD912">
        <v>32.2220194616444</v>
      </c>
      <c r="AE912" s="15">
        <v>41590</v>
      </c>
      <c r="AF912">
        <v>111.810808647587</v>
      </c>
      <c r="AG912" s="15">
        <v>42165</v>
      </c>
      <c r="AH912">
        <v>23.115966646251199</v>
      </c>
      <c r="AI912" s="15">
        <v>41746</v>
      </c>
      <c r="AJ912">
        <v>81.880655331703196</v>
      </c>
      <c r="AK912" s="15">
        <v>41635</v>
      </c>
      <c r="AL912">
        <v>104.78993665152301</v>
      </c>
      <c r="AN912" s="15">
        <v>41512</v>
      </c>
      <c r="AO912">
        <v>-0.267975365586965</v>
      </c>
      <c r="AP912" s="15">
        <v>41569</v>
      </c>
      <c r="AQ912">
        <v>6.8625596706731704</v>
      </c>
      <c r="AR912" s="15">
        <v>41548</v>
      </c>
      <c r="AS912">
        <v>32.529448690425703</v>
      </c>
      <c r="AT912" s="15">
        <v>41544</v>
      </c>
      <c r="AU912">
        <v>21.541680012118501</v>
      </c>
      <c r="AV912" s="15">
        <v>41512</v>
      </c>
      <c r="AW912">
        <v>47.748719811746497</v>
      </c>
      <c r="AY912" s="38">
        <v>41088</v>
      </c>
      <c r="AZ912">
        <f t="shared" si="198"/>
        <v>0</v>
      </c>
      <c r="BA912" s="40">
        <v>41088</v>
      </c>
      <c r="BB912">
        <f t="shared" si="199"/>
        <v>5.96006295389311</v>
      </c>
      <c r="BC912" s="40">
        <v>41088</v>
      </c>
      <c r="BD912">
        <f t="shared" si="200"/>
        <v>23.4407314477596</v>
      </c>
      <c r="BE912" s="40">
        <v>41088</v>
      </c>
      <c r="BF912">
        <f t="shared" si="201"/>
        <v>38.791017838308001</v>
      </c>
      <c r="BG912" s="40">
        <v>41088</v>
      </c>
      <c r="BH912">
        <f t="shared" si="202"/>
        <v>142.13822522285011</v>
      </c>
      <c r="BJ912" s="40">
        <v>41088</v>
      </c>
      <c r="BK912">
        <f t="shared" si="203"/>
        <v>210.33003746281082</v>
      </c>
      <c r="BL912">
        <f>BK912-MAX($BK$3:BK912)</f>
        <v>0</v>
      </c>
      <c r="BO912" s="15">
        <v>41512</v>
      </c>
      <c r="BP912">
        <v>-0.267975365586965</v>
      </c>
      <c r="BQ912" s="15">
        <v>41569</v>
      </c>
      <c r="BR912">
        <v>5.7025596706731703</v>
      </c>
      <c r="BS912" s="15">
        <v>41548</v>
      </c>
      <c r="BT912">
        <v>32.529448690425703</v>
      </c>
      <c r="BU912" s="15">
        <v>41568</v>
      </c>
      <c r="BV912">
        <v>20.6485993076437</v>
      </c>
      <c r="BW912" s="15">
        <v>41529</v>
      </c>
      <c r="BX912">
        <v>40.362935444416998</v>
      </c>
      <c r="BZ912" s="40">
        <v>41088</v>
      </c>
      <c r="CA912">
        <f t="shared" si="204"/>
        <v>0</v>
      </c>
      <c r="CB912" s="40">
        <v>41088</v>
      </c>
      <c r="CC912">
        <f t="shared" si="205"/>
        <v>5.96006295389311</v>
      </c>
      <c r="CD912" s="40">
        <v>41088</v>
      </c>
      <c r="CE912">
        <f t="shared" si="206"/>
        <v>11.7203657238798</v>
      </c>
      <c r="CF912" s="40">
        <v>41088</v>
      </c>
      <c r="CG912">
        <f t="shared" si="207"/>
        <v>37.004856429358398</v>
      </c>
      <c r="CH912" s="40">
        <v>41088</v>
      </c>
      <c r="CI912">
        <f t="shared" si="208"/>
        <v>119.98087212086131</v>
      </c>
      <c r="CK912" s="40">
        <v>41088</v>
      </c>
      <c r="CL912">
        <f t="shared" si="209"/>
        <v>174.66615722799261</v>
      </c>
      <c r="CM912">
        <f>CL912-MAX($CL$3:CL912)</f>
        <v>0</v>
      </c>
    </row>
    <row r="913" spans="27:91">
      <c r="AA913" s="38">
        <v>41584</v>
      </c>
      <c r="AB913" s="12">
        <v>117.169946279423</v>
      </c>
      <c r="AC913" s="15">
        <v>42615</v>
      </c>
      <c r="AD913">
        <v>32.202019461644397</v>
      </c>
      <c r="AE913" s="15">
        <v>41591</v>
      </c>
      <c r="AF913">
        <v>111.069010182273</v>
      </c>
      <c r="AG913" s="15">
        <v>42166</v>
      </c>
      <c r="AH913">
        <v>23.3959666462512</v>
      </c>
      <c r="AI913" s="15">
        <v>41747</v>
      </c>
      <c r="AJ913">
        <v>81.880655331703196</v>
      </c>
      <c r="AK913" s="15">
        <v>41638</v>
      </c>
      <c r="AL913">
        <v>104.767199500212</v>
      </c>
      <c r="AN913" s="15">
        <v>41513</v>
      </c>
      <c r="AO913">
        <v>-0.267975365586965</v>
      </c>
      <c r="AP913" s="15">
        <v>41570</v>
      </c>
      <c r="AQ913">
        <v>7.7717947511614396</v>
      </c>
      <c r="AR913" s="15">
        <v>41549</v>
      </c>
      <c r="AS913">
        <v>32.529448690425703</v>
      </c>
      <c r="AT913" s="15">
        <v>41547</v>
      </c>
      <c r="AU913">
        <v>21.541680012118501</v>
      </c>
      <c r="AV913" s="15">
        <v>41513</v>
      </c>
      <c r="AW913">
        <v>47.748719811746497</v>
      </c>
      <c r="AY913" s="38">
        <v>41089</v>
      </c>
      <c r="AZ913">
        <f t="shared" si="198"/>
        <v>0</v>
      </c>
      <c r="BA913" s="40">
        <v>41089</v>
      </c>
      <c r="BB913">
        <f t="shared" si="199"/>
        <v>5.96006295389311</v>
      </c>
      <c r="BC913" s="40">
        <v>41089</v>
      </c>
      <c r="BD913">
        <f t="shared" si="200"/>
        <v>23.4407314477596</v>
      </c>
      <c r="BE913" s="40">
        <v>41089</v>
      </c>
      <c r="BF913">
        <f t="shared" si="201"/>
        <v>40.946886263087002</v>
      </c>
      <c r="BG913" s="40">
        <v>41089</v>
      </c>
      <c r="BH913">
        <f t="shared" si="202"/>
        <v>143.24615943523949</v>
      </c>
      <c r="BJ913" s="40">
        <v>41089</v>
      </c>
      <c r="BK913">
        <f t="shared" si="203"/>
        <v>213.59384009997922</v>
      </c>
      <c r="BL913">
        <f>BK913-MAX($BK$3:BK913)</f>
        <v>0</v>
      </c>
      <c r="BO913" s="15">
        <v>41513</v>
      </c>
      <c r="BP913">
        <v>-0.267975365586965</v>
      </c>
      <c r="BQ913" s="15">
        <v>41570</v>
      </c>
      <c r="BR913">
        <v>6.6117947511614403</v>
      </c>
      <c r="BS913" s="15">
        <v>41549</v>
      </c>
      <c r="BT913">
        <v>32.529448690425703</v>
      </c>
      <c r="BU913" s="15">
        <v>41569</v>
      </c>
      <c r="BV913">
        <v>20.6485993076437</v>
      </c>
      <c r="BW913" s="15">
        <v>41530</v>
      </c>
      <c r="BX913">
        <v>40.362935444416998</v>
      </c>
      <c r="BZ913" s="40">
        <v>41089</v>
      </c>
      <c r="CA913">
        <f t="shared" si="204"/>
        <v>0</v>
      </c>
      <c r="CB913" s="40">
        <v>41089</v>
      </c>
      <c r="CC913">
        <f t="shared" si="205"/>
        <v>5.96006295389311</v>
      </c>
      <c r="CD913" s="40">
        <v>41089</v>
      </c>
      <c r="CE913">
        <f t="shared" si="206"/>
        <v>11.7203657238798</v>
      </c>
      <c r="CF913" s="40">
        <v>41089</v>
      </c>
      <c r="CG913">
        <f t="shared" si="207"/>
        <v>39.160724854137399</v>
      </c>
      <c r="CH913" s="40">
        <v>41089</v>
      </c>
      <c r="CI913">
        <f t="shared" si="208"/>
        <v>121.088806333251</v>
      </c>
      <c r="CK913" s="40">
        <v>41089</v>
      </c>
      <c r="CL913">
        <f t="shared" si="209"/>
        <v>177.92995986516132</v>
      </c>
      <c r="CM913">
        <f>CL913-MAX($CL$3:CL913)</f>
        <v>0</v>
      </c>
    </row>
    <row r="914" spans="27:91">
      <c r="AA914" s="38">
        <v>41585</v>
      </c>
      <c r="AB914" s="12">
        <v>117.028040614631</v>
      </c>
      <c r="AC914" s="15">
        <v>42618</v>
      </c>
      <c r="AD914">
        <v>32.132019461644397</v>
      </c>
      <c r="AE914" s="15">
        <v>41592</v>
      </c>
      <c r="AF914">
        <v>111.11298509455401</v>
      </c>
      <c r="AG914" s="15">
        <v>42167</v>
      </c>
      <c r="AH914">
        <v>23.3959666462512</v>
      </c>
      <c r="AI914" s="15">
        <v>41750</v>
      </c>
      <c r="AJ914">
        <v>81.880655331703196</v>
      </c>
      <c r="AK914" s="15">
        <v>41641</v>
      </c>
      <c r="AL914">
        <v>104.67489530598399</v>
      </c>
      <c r="AN914" s="15">
        <v>41514</v>
      </c>
      <c r="AO914">
        <v>-0.267975365586965</v>
      </c>
      <c r="AP914" s="15">
        <v>41571</v>
      </c>
      <c r="AQ914">
        <v>7.9019509187835597</v>
      </c>
      <c r="AR914" s="15">
        <v>41551</v>
      </c>
      <c r="AS914">
        <v>32.529448690425703</v>
      </c>
      <c r="AT914" s="15">
        <v>41548</v>
      </c>
      <c r="AU914">
        <v>21.541680012118501</v>
      </c>
      <c r="AV914" s="15">
        <v>41514</v>
      </c>
      <c r="AW914">
        <v>47.748719811746497</v>
      </c>
      <c r="AY914" s="38">
        <v>41090</v>
      </c>
      <c r="AZ914">
        <f t="shared" si="198"/>
        <v>0</v>
      </c>
      <c r="BA914" s="40">
        <v>41090</v>
      </c>
      <c r="BB914">
        <f t="shared" si="199"/>
        <v>5.96006295389311</v>
      </c>
      <c r="BC914" s="40">
        <v>41090</v>
      </c>
      <c r="BD914">
        <f t="shared" si="200"/>
        <v>23.4407314477596</v>
      </c>
      <c r="BE914" s="40">
        <v>41090</v>
      </c>
      <c r="BF914">
        <f t="shared" si="201"/>
        <v>40.946886263087002</v>
      </c>
      <c r="BG914" s="40">
        <v>41090</v>
      </c>
      <c r="BH914">
        <f t="shared" si="202"/>
        <v>143.24615943523949</v>
      </c>
      <c r="BJ914" s="40">
        <v>41090</v>
      </c>
      <c r="BK914">
        <f t="shared" si="203"/>
        <v>213.59384009997922</v>
      </c>
      <c r="BL914">
        <f>BK914-MAX($BK$3:BK914)</f>
        <v>0</v>
      </c>
      <c r="BO914" s="15">
        <v>41514</v>
      </c>
      <c r="BP914">
        <v>-0.267975365586965</v>
      </c>
      <c r="BQ914" s="15">
        <v>41571</v>
      </c>
      <c r="BR914">
        <v>6.7419509187835596</v>
      </c>
      <c r="BS914" s="15">
        <v>41551</v>
      </c>
      <c r="BT914">
        <v>32.529448690425703</v>
      </c>
      <c r="BU914" s="15">
        <v>41570</v>
      </c>
      <c r="BV914">
        <v>20.6485993076437</v>
      </c>
      <c r="BW914" s="15">
        <v>41533</v>
      </c>
      <c r="BX914">
        <v>40.362935444416998</v>
      </c>
      <c r="BZ914" s="40">
        <v>41090</v>
      </c>
      <c r="CA914">
        <f t="shared" si="204"/>
        <v>0</v>
      </c>
      <c r="CB914" s="40">
        <v>41090</v>
      </c>
      <c r="CC914">
        <f t="shared" si="205"/>
        <v>5.96006295389311</v>
      </c>
      <c r="CD914" s="40">
        <v>41090</v>
      </c>
      <c r="CE914">
        <f t="shared" si="206"/>
        <v>11.7203657238798</v>
      </c>
      <c r="CF914" s="40">
        <v>41090</v>
      </c>
      <c r="CG914">
        <f t="shared" si="207"/>
        <v>39.160724854137399</v>
      </c>
      <c r="CH914" s="40">
        <v>41090</v>
      </c>
      <c r="CI914">
        <f t="shared" si="208"/>
        <v>121.088806333251</v>
      </c>
      <c r="CK914" s="40">
        <v>41090</v>
      </c>
      <c r="CL914">
        <f t="shared" si="209"/>
        <v>177.92995986516132</v>
      </c>
      <c r="CM914">
        <f>CL914-MAX($CL$3:CL914)</f>
        <v>0</v>
      </c>
    </row>
    <row r="915" spans="27:91">
      <c r="AA915" s="38">
        <v>41586</v>
      </c>
      <c r="AB915" s="12">
        <v>116.461070961538</v>
      </c>
      <c r="AC915" s="15">
        <v>42619</v>
      </c>
      <c r="AD915">
        <v>32.1520194616444</v>
      </c>
      <c r="AE915" s="15">
        <v>41593</v>
      </c>
      <c r="AF915">
        <v>111.72298509455401</v>
      </c>
      <c r="AG915" s="15">
        <v>42170</v>
      </c>
      <c r="AH915">
        <v>23.3959666462512</v>
      </c>
      <c r="AI915" s="15">
        <v>41751</v>
      </c>
      <c r="AJ915">
        <v>81.880655331703196</v>
      </c>
      <c r="AK915" s="15">
        <v>41642</v>
      </c>
      <c r="AL915">
        <v>104.23975898482701</v>
      </c>
      <c r="AN915" s="15">
        <v>41515</v>
      </c>
      <c r="AO915">
        <v>-0.267975365586965</v>
      </c>
      <c r="AP915" s="15">
        <v>41572</v>
      </c>
      <c r="AQ915">
        <v>8.3538970502264505</v>
      </c>
      <c r="AR915" s="15">
        <v>41554</v>
      </c>
      <c r="AS915">
        <v>32.529448690425703</v>
      </c>
      <c r="AT915" s="15">
        <v>41549</v>
      </c>
      <c r="AU915">
        <v>21.541680012118501</v>
      </c>
      <c r="AV915" s="15">
        <v>41515</v>
      </c>
      <c r="AW915">
        <v>47.748719811746497</v>
      </c>
      <c r="AY915" s="38">
        <v>41091</v>
      </c>
      <c r="AZ915">
        <f t="shared" si="198"/>
        <v>0</v>
      </c>
      <c r="BA915" s="40">
        <v>41091</v>
      </c>
      <c r="BB915">
        <f t="shared" si="199"/>
        <v>5.96006295389311</v>
      </c>
      <c r="BC915" s="40">
        <v>41091</v>
      </c>
      <c r="BD915">
        <f t="shared" si="200"/>
        <v>23.4407314477596</v>
      </c>
      <c r="BE915" s="40">
        <v>41091</v>
      </c>
      <c r="BF915">
        <f t="shared" si="201"/>
        <v>40.946886263087002</v>
      </c>
      <c r="BG915" s="40">
        <v>41091</v>
      </c>
      <c r="BH915">
        <f t="shared" si="202"/>
        <v>143.24615943523949</v>
      </c>
      <c r="BJ915" s="40">
        <v>41091</v>
      </c>
      <c r="BK915">
        <f t="shared" si="203"/>
        <v>213.59384009997922</v>
      </c>
      <c r="BL915">
        <f>BK915-MAX($BK$3:BK915)</f>
        <v>0</v>
      </c>
      <c r="BO915" s="15">
        <v>41515</v>
      </c>
      <c r="BP915">
        <v>-0.267975365586965</v>
      </c>
      <c r="BQ915" s="15">
        <v>41572</v>
      </c>
      <c r="BR915">
        <v>7.1938970502264503</v>
      </c>
      <c r="BS915" s="15">
        <v>41554</v>
      </c>
      <c r="BT915">
        <v>32.529448690425703</v>
      </c>
      <c r="BU915" s="15">
        <v>41571</v>
      </c>
      <c r="BV915">
        <v>20.6485993076437</v>
      </c>
      <c r="BW915" s="15">
        <v>41534</v>
      </c>
      <c r="BX915">
        <v>40.362935444416998</v>
      </c>
      <c r="BZ915" s="40">
        <v>41091</v>
      </c>
      <c r="CA915">
        <f t="shared" si="204"/>
        <v>0</v>
      </c>
      <c r="CB915" s="40">
        <v>41091</v>
      </c>
      <c r="CC915">
        <f t="shared" si="205"/>
        <v>5.96006295389311</v>
      </c>
      <c r="CD915" s="40">
        <v>41091</v>
      </c>
      <c r="CE915">
        <f t="shared" si="206"/>
        <v>11.7203657238798</v>
      </c>
      <c r="CF915" s="40">
        <v>41091</v>
      </c>
      <c r="CG915">
        <f t="shared" si="207"/>
        <v>39.160724854137399</v>
      </c>
      <c r="CH915" s="40">
        <v>41091</v>
      </c>
      <c r="CI915">
        <f t="shared" si="208"/>
        <v>121.088806333251</v>
      </c>
      <c r="CK915" s="40">
        <v>41091</v>
      </c>
      <c r="CL915">
        <f t="shared" si="209"/>
        <v>177.92995986516132</v>
      </c>
      <c r="CM915">
        <f>CL915-MAX($CL$3:CL915)</f>
        <v>0</v>
      </c>
    </row>
    <row r="916" spans="27:91">
      <c r="AA916" s="38">
        <v>41589</v>
      </c>
      <c r="AB916" s="12">
        <v>117.247166713326</v>
      </c>
      <c r="AC916" s="15">
        <v>42620</v>
      </c>
      <c r="AD916">
        <v>32.232019461644398</v>
      </c>
      <c r="AE916" s="15">
        <v>41596</v>
      </c>
      <c r="AF916">
        <v>111.792985094554</v>
      </c>
      <c r="AG916" s="15">
        <v>42171</v>
      </c>
      <c r="AH916">
        <v>23.365966646251199</v>
      </c>
      <c r="AI916" s="15">
        <v>41752</v>
      </c>
      <c r="AJ916">
        <v>81.880655331703196</v>
      </c>
      <c r="AK916" s="15">
        <v>41645</v>
      </c>
      <c r="AL916">
        <v>104.36429868800199</v>
      </c>
      <c r="AN916" s="15">
        <v>41516</v>
      </c>
      <c r="AO916">
        <v>-0.267975365586965</v>
      </c>
      <c r="AP916" s="15">
        <v>41575</v>
      </c>
      <c r="AQ916">
        <v>8.5508130478751294</v>
      </c>
      <c r="AR916" s="15">
        <v>41555</v>
      </c>
      <c r="AS916">
        <v>32.529448690425703</v>
      </c>
      <c r="AT916" s="15">
        <v>41551</v>
      </c>
      <c r="AU916">
        <v>21.541680012118501</v>
      </c>
      <c r="AV916" s="15">
        <v>41516</v>
      </c>
      <c r="AW916">
        <v>47.748719811746497</v>
      </c>
      <c r="AY916" s="38">
        <v>41092</v>
      </c>
      <c r="AZ916">
        <f t="shared" si="198"/>
        <v>0</v>
      </c>
      <c r="BA916" s="40">
        <v>41092</v>
      </c>
      <c r="BB916">
        <f t="shared" si="199"/>
        <v>5.96006295389311</v>
      </c>
      <c r="BC916" s="40">
        <v>41092</v>
      </c>
      <c r="BD916">
        <f t="shared" si="200"/>
        <v>23.4407314477596</v>
      </c>
      <c r="BE916" s="40">
        <v>41092</v>
      </c>
      <c r="BF916">
        <f t="shared" si="201"/>
        <v>42.028137344129</v>
      </c>
      <c r="BG916" s="40">
        <v>41092</v>
      </c>
      <c r="BH916">
        <f t="shared" si="202"/>
        <v>143.24615943523949</v>
      </c>
      <c r="BJ916" s="40">
        <v>41092</v>
      </c>
      <c r="BK916">
        <f t="shared" si="203"/>
        <v>214.6750911810212</v>
      </c>
      <c r="BL916">
        <f>BK916-MAX($BK$3:BK916)</f>
        <v>0</v>
      </c>
      <c r="BO916" s="15">
        <v>41516</v>
      </c>
      <c r="BP916">
        <v>-0.267975365586965</v>
      </c>
      <c r="BQ916" s="15">
        <v>41575</v>
      </c>
      <c r="BR916">
        <v>7.3908130478751302</v>
      </c>
      <c r="BS916" s="15">
        <v>41555</v>
      </c>
      <c r="BT916">
        <v>32.529448690425703</v>
      </c>
      <c r="BU916" s="15">
        <v>41572</v>
      </c>
      <c r="BV916">
        <v>20.6485993076437</v>
      </c>
      <c r="BW916" s="15">
        <v>41540</v>
      </c>
      <c r="BX916">
        <v>40.362935444416998</v>
      </c>
      <c r="BZ916" s="40">
        <v>41092</v>
      </c>
      <c r="CA916">
        <f t="shared" si="204"/>
        <v>0</v>
      </c>
      <c r="CB916" s="40">
        <v>41092</v>
      </c>
      <c r="CC916">
        <f t="shared" si="205"/>
        <v>5.96006295389311</v>
      </c>
      <c r="CD916" s="40">
        <v>41092</v>
      </c>
      <c r="CE916">
        <f t="shared" si="206"/>
        <v>11.7203657238798</v>
      </c>
      <c r="CF916" s="40">
        <v>41092</v>
      </c>
      <c r="CG916">
        <f t="shared" si="207"/>
        <v>40.241975935179397</v>
      </c>
      <c r="CH916" s="40">
        <v>41092</v>
      </c>
      <c r="CI916">
        <f t="shared" si="208"/>
        <v>121.088806333251</v>
      </c>
      <c r="CK916" s="40">
        <v>41092</v>
      </c>
      <c r="CL916">
        <f t="shared" si="209"/>
        <v>179.01121094620331</v>
      </c>
      <c r="CM916">
        <f>CL916-MAX($CL$3:CL916)</f>
        <v>0</v>
      </c>
    </row>
    <row r="917" spans="27:91">
      <c r="AA917" s="38">
        <v>41590</v>
      </c>
      <c r="AB917" s="12">
        <v>117.38536251317601</v>
      </c>
      <c r="AC917" s="15">
        <v>42621</v>
      </c>
      <c r="AD917">
        <v>32.242019461644396</v>
      </c>
      <c r="AE917" s="15">
        <v>41597</v>
      </c>
      <c r="AF917">
        <v>111.932985094554</v>
      </c>
      <c r="AG917" s="15">
        <v>42172</v>
      </c>
      <c r="AH917">
        <v>23.355966646251201</v>
      </c>
      <c r="AI917" s="15">
        <v>41753</v>
      </c>
      <c r="AJ917">
        <v>81.880655331703196</v>
      </c>
      <c r="AK917" s="15">
        <v>41646</v>
      </c>
      <c r="AL917">
        <v>104.66726117036499</v>
      </c>
      <c r="AN917" s="15">
        <v>41519</v>
      </c>
      <c r="AO917">
        <v>-0.267975365586965</v>
      </c>
      <c r="AP917" s="15">
        <v>41576</v>
      </c>
      <c r="AQ917">
        <v>8.34326357897476</v>
      </c>
      <c r="AR917" s="15">
        <v>41557</v>
      </c>
      <c r="AS917">
        <v>32.529448690425703</v>
      </c>
      <c r="AT917" s="15">
        <v>41554</v>
      </c>
      <c r="AU917">
        <v>21.541680012118501</v>
      </c>
      <c r="AV917" s="15">
        <v>41519</v>
      </c>
      <c r="AW917">
        <v>47.748719811746497</v>
      </c>
      <c r="AY917" s="38">
        <v>41093</v>
      </c>
      <c r="AZ917">
        <f t="shared" si="198"/>
        <v>0</v>
      </c>
      <c r="BA917" s="40">
        <v>41093</v>
      </c>
      <c r="BB917">
        <f t="shared" si="199"/>
        <v>5.96006295389311</v>
      </c>
      <c r="BC917" s="40">
        <v>41093</v>
      </c>
      <c r="BD917">
        <f t="shared" si="200"/>
        <v>23.4407314477596</v>
      </c>
      <c r="BE917" s="40">
        <v>41093</v>
      </c>
      <c r="BF917">
        <f t="shared" si="201"/>
        <v>43.497533257933803</v>
      </c>
      <c r="BG917" s="40">
        <v>41093</v>
      </c>
      <c r="BH917">
        <f t="shared" si="202"/>
        <v>143.24615943523949</v>
      </c>
      <c r="BJ917" s="40">
        <v>41093</v>
      </c>
      <c r="BK917">
        <f t="shared" si="203"/>
        <v>216.14448709482599</v>
      </c>
      <c r="BL917">
        <f>BK917-MAX($BK$3:BK917)</f>
        <v>0</v>
      </c>
      <c r="BO917" s="15">
        <v>41519</v>
      </c>
      <c r="BP917">
        <v>-0.267975365586965</v>
      </c>
      <c r="BQ917" s="15">
        <v>41576</v>
      </c>
      <c r="BR917">
        <v>7.1832635789747696</v>
      </c>
      <c r="BS917" s="15">
        <v>41557</v>
      </c>
      <c r="BT917">
        <v>32.529448690425703</v>
      </c>
      <c r="BU917" s="15">
        <v>41575</v>
      </c>
      <c r="BV917">
        <v>20.6485993076437</v>
      </c>
      <c r="BW917" s="15">
        <v>41541</v>
      </c>
      <c r="BX917">
        <v>40.362935444416998</v>
      </c>
      <c r="BZ917" s="40">
        <v>41093</v>
      </c>
      <c r="CA917">
        <f t="shared" si="204"/>
        <v>0</v>
      </c>
      <c r="CB917" s="40">
        <v>41093</v>
      </c>
      <c r="CC917">
        <f t="shared" si="205"/>
        <v>5.96006295389311</v>
      </c>
      <c r="CD917" s="40">
        <v>41093</v>
      </c>
      <c r="CE917">
        <f t="shared" si="206"/>
        <v>11.7203657238798</v>
      </c>
      <c r="CF917" s="40">
        <v>41093</v>
      </c>
      <c r="CG917">
        <f t="shared" si="207"/>
        <v>41.7113718489842</v>
      </c>
      <c r="CH917" s="40">
        <v>41093</v>
      </c>
      <c r="CI917">
        <f t="shared" si="208"/>
        <v>121.088806333251</v>
      </c>
      <c r="CK917" s="40">
        <v>41093</v>
      </c>
      <c r="CL917">
        <f t="shared" si="209"/>
        <v>180.48060686000809</v>
      </c>
      <c r="CM917">
        <f>CL917-MAX($CL$3:CL917)</f>
        <v>0</v>
      </c>
    </row>
    <row r="918" spans="27:91">
      <c r="AA918" s="38">
        <v>41591</v>
      </c>
      <c r="AB918" s="12">
        <v>114.941765582548</v>
      </c>
      <c r="AC918" s="15">
        <v>42622</v>
      </c>
      <c r="AD918">
        <v>32.252019461644402</v>
      </c>
      <c r="AE918" s="15">
        <v>41598</v>
      </c>
      <c r="AF918">
        <v>111.95298509455399</v>
      </c>
      <c r="AG918" s="15">
        <v>42173</v>
      </c>
      <c r="AH918">
        <v>23.4459666462512</v>
      </c>
      <c r="AI918" s="15">
        <v>41754</v>
      </c>
      <c r="AJ918">
        <v>81.880655331703196</v>
      </c>
      <c r="AK918" s="15">
        <v>41647</v>
      </c>
      <c r="AL918">
        <v>104.96253844589</v>
      </c>
      <c r="AN918" s="15">
        <v>41520</v>
      </c>
      <c r="AO918">
        <v>-0.267975365586965</v>
      </c>
      <c r="AP918" s="15">
        <v>41577</v>
      </c>
      <c r="AQ918">
        <v>8.1461858336725896</v>
      </c>
      <c r="AR918" s="15">
        <v>41558</v>
      </c>
      <c r="AS918">
        <v>32.529448690425703</v>
      </c>
      <c r="AT918" s="15">
        <v>41555</v>
      </c>
      <c r="AU918">
        <v>21.541680012118501</v>
      </c>
      <c r="AV918" s="15">
        <v>41520</v>
      </c>
      <c r="AW918">
        <v>47.748719811746497</v>
      </c>
      <c r="AY918" s="38">
        <v>41094</v>
      </c>
      <c r="AZ918">
        <f t="shared" si="198"/>
        <v>0</v>
      </c>
      <c r="BA918" s="40">
        <v>41094</v>
      </c>
      <c r="BB918">
        <f t="shared" si="199"/>
        <v>5.96006295389311</v>
      </c>
      <c r="BC918" s="40">
        <v>41094</v>
      </c>
      <c r="BD918">
        <f t="shared" si="200"/>
        <v>23.4407314477596</v>
      </c>
      <c r="BE918" s="40">
        <v>41094</v>
      </c>
      <c r="BF918">
        <f t="shared" si="201"/>
        <v>43.7986487813154</v>
      </c>
      <c r="BG918" s="40">
        <v>41094</v>
      </c>
      <c r="BH918">
        <f t="shared" si="202"/>
        <v>143.24615943523949</v>
      </c>
      <c r="BJ918" s="40">
        <v>41094</v>
      </c>
      <c r="BK918">
        <f t="shared" si="203"/>
        <v>216.4456026182076</v>
      </c>
      <c r="BL918">
        <f>BK918-MAX($BK$3:BK918)</f>
        <v>0</v>
      </c>
      <c r="BO918" s="15">
        <v>41520</v>
      </c>
      <c r="BP918">
        <v>-0.267975365586965</v>
      </c>
      <c r="BQ918" s="15">
        <v>41577</v>
      </c>
      <c r="BR918">
        <v>6.9861858336725904</v>
      </c>
      <c r="BS918" s="15">
        <v>41558</v>
      </c>
      <c r="BT918">
        <v>32.529448690425703</v>
      </c>
      <c r="BU918" s="15">
        <v>41576</v>
      </c>
      <c r="BV918">
        <v>20.6485993076437</v>
      </c>
      <c r="BW918" s="15">
        <v>41542</v>
      </c>
      <c r="BX918">
        <v>40.362935444416998</v>
      </c>
      <c r="BZ918" s="40">
        <v>41094</v>
      </c>
      <c r="CA918">
        <f t="shared" si="204"/>
        <v>0</v>
      </c>
      <c r="CB918" s="40">
        <v>41094</v>
      </c>
      <c r="CC918">
        <f t="shared" si="205"/>
        <v>5.96006295389311</v>
      </c>
      <c r="CD918" s="40">
        <v>41094</v>
      </c>
      <c r="CE918">
        <f t="shared" si="206"/>
        <v>11.7203657238798</v>
      </c>
      <c r="CF918" s="40">
        <v>41094</v>
      </c>
      <c r="CG918">
        <f t="shared" si="207"/>
        <v>42.012487372365797</v>
      </c>
      <c r="CH918" s="40">
        <v>41094</v>
      </c>
      <c r="CI918">
        <f t="shared" si="208"/>
        <v>121.088806333251</v>
      </c>
      <c r="CK918" s="40">
        <v>41094</v>
      </c>
      <c r="CL918">
        <f t="shared" si="209"/>
        <v>180.78172238338971</v>
      </c>
      <c r="CM918">
        <f>CL918-MAX($CL$3:CL918)</f>
        <v>0</v>
      </c>
    </row>
    <row r="919" spans="27:91">
      <c r="AA919" s="38">
        <v>41592</v>
      </c>
      <c r="AB919" s="12">
        <v>115.24574049482899</v>
      </c>
      <c r="AC919" s="15">
        <v>42625</v>
      </c>
      <c r="AD919">
        <v>30.8120194616444</v>
      </c>
      <c r="AE919" s="15">
        <v>41599</v>
      </c>
      <c r="AF919">
        <v>111.262985094554</v>
      </c>
      <c r="AG919" s="15">
        <v>42174</v>
      </c>
      <c r="AH919">
        <v>23.495966646251201</v>
      </c>
      <c r="AI919" s="15">
        <v>41757</v>
      </c>
      <c r="AJ919">
        <v>81.880655331703196</v>
      </c>
      <c r="AK919" s="15">
        <v>41648</v>
      </c>
      <c r="AL919">
        <v>104.773567846099</v>
      </c>
      <c r="AN919" s="15">
        <v>41521</v>
      </c>
      <c r="AO919">
        <v>-0.267975365586965</v>
      </c>
      <c r="AP919" s="15">
        <v>41578</v>
      </c>
      <c r="AQ919">
        <v>8.6553918632038798</v>
      </c>
      <c r="AR919" s="15">
        <v>41561</v>
      </c>
      <c r="AS919">
        <v>32.529448690425703</v>
      </c>
      <c r="AT919" s="15">
        <v>41557</v>
      </c>
      <c r="AU919">
        <v>21.541680012118501</v>
      </c>
      <c r="AV919" s="15">
        <v>41521</v>
      </c>
      <c r="AW919">
        <v>47.748719811746497</v>
      </c>
      <c r="AY919" s="38">
        <v>41095</v>
      </c>
      <c r="AZ919">
        <f t="shared" si="198"/>
        <v>0</v>
      </c>
      <c r="BA919" s="40">
        <v>41095</v>
      </c>
      <c r="BB919">
        <f t="shared" si="199"/>
        <v>5.96006295389311</v>
      </c>
      <c r="BC919" s="40">
        <v>41095</v>
      </c>
      <c r="BD919">
        <f t="shared" si="200"/>
        <v>23.4407314477596</v>
      </c>
      <c r="BE919" s="40">
        <v>41095</v>
      </c>
      <c r="BF919">
        <f t="shared" si="201"/>
        <v>43.832950659034204</v>
      </c>
      <c r="BG919" s="40">
        <v>41095</v>
      </c>
      <c r="BH919">
        <f t="shared" si="202"/>
        <v>143.24615943523949</v>
      </c>
      <c r="BJ919" s="40">
        <v>41095</v>
      </c>
      <c r="BK919">
        <f t="shared" si="203"/>
        <v>216.47990449592641</v>
      </c>
      <c r="BL919">
        <f>BK919-MAX($BK$3:BK919)</f>
        <v>0</v>
      </c>
      <c r="BO919" s="15">
        <v>41521</v>
      </c>
      <c r="BP919">
        <v>-0.267975365586965</v>
      </c>
      <c r="BQ919" s="15">
        <v>41578</v>
      </c>
      <c r="BR919">
        <v>7.4953918632038796</v>
      </c>
      <c r="BS919" s="15">
        <v>41561</v>
      </c>
      <c r="BT919">
        <v>32.529448690425703</v>
      </c>
      <c r="BU919" s="15">
        <v>41577</v>
      </c>
      <c r="BV919">
        <v>20.6485993076437</v>
      </c>
      <c r="BW919" s="15">
        <v>41543</v>
      </c>
      <c r="BX919">
        <v>40.362935444416998</v>
      </c>
      <c r="BZ919" s="40">
        <v>41095</v>
      </c>
      <c r="CA919">
        <f t="shared" si="204"/>
        <v>0</v>
      </c>
      <c r="CB919" s="40">
        <v>41095</v>
      </c>
      <c r="CC919">
        <f t="shared" si="205"/>
        <v>5.96006295389311</v>
      </c>
      <c r="CD919" s="40">
        <v>41095</v>
      </c>
      <c r="CE919">
        <f t="shared" si="206"/>
        <v>11.7203657238798</v>
      </c>
      <c r="CF919" s="40">
        <v>41095</v>
      </c>
      <c r="CG919">
        <f t="shared" si="207"/>
        <v>42.046789250084601</v>
      </c>
      <c r="CH919" s="40">
        <v>41095</v>
      </c>
      <c r="CI919">
        <f t="shared" si="208"/>
        <v>121.088806333251</v>
      </c>
      <c r="CK919" s="40">
        <v>41095</v>
      </c>
      <c r="CL919">
        <f t="shared" si="209"/>
        <v>180.81602426110851</v>
      </c>
      <c r="CM919">
        <f>CL919-MAX($CL$3:CL919)</f>
        <v>0</v>
      </c>
    </row>
    <row r="920" spans="27:91">
      <c r="AA920" s="38">
        <v>41593</v>
      </c>
      <c r="AB920" s="12">
        <v>116.295740494829</v>
      </c>
      <c r="AC920" s="15">
        <v>42634</v>
      </c>
      <c r="AD920">
        <v>30.8120194616444</v>
      </c>
      <c r="AE920" s="15">
        <v>41600</v>
      </c>
      <c r="AF920">
        <v>111.42298509455399</v>
      </c>
      <c r="AG920" s="15">
        <v>42177</v>
      </c>
      <c r="AH920">
        <v>23.495966646251201</v>
      </c>
      <c r="AI920" s="15">
        <v>41758</v>
      </c>
      <c r="AJ920">
        <v>81.880655331703196</v>
      </c>
      <c r="AK920" s="15">
        <v>41649</v>
      </c>
      <c r="AL920">
        <v>105.247462128458</v>
      </c>
      <c r="AN920" s="15">
        <v>41522</v>
      </c>
      <c r="AO920">
        <v>-0.267975365586965</v>
      </c>
      <c r="AP920" s="15">
        <v>41579</v>
      </c>
      <c r="AQ920">
        <v>8.7853918632038805</v>
      </c>
      <c r="AR920" s="15">
        <v>41562</v>
      </c>
      <c r="AS920">
        <v>32.529448690425703</v>
      </c>
      <c r="AT920" s="15">
        <v>41558</v>
      </c>
      <c r="AU920">
        <v>21.541680012118501</v>
      </c>
      <c r="AV920" s="15">
        <v>41522</v>
      </c>
      <c r="AW920">
        <v>47.748719811746497</v>
      </c>
      <c r="AY920" s="38">
        <v>41096</v>
      </c>
      <c r="AZ920">
        <f t="shared" si="198"/>
        <v>0</v>
      </c>
      <c r="BA920" s="40">
        <v>41096</v>
      </c>
      <c r="BB920">
        <f t="shared" si="199"/>
        <v>5.96006295389311</v>
      </c>
      <c r="BC920" s="40">
        <v>41096</v>
      </c>
      <c r="BD920">
        <f t="shared" si="200"/>
        <v>23.4407314477596</v>
      </c>
      <c r="BE920" s="40">
        <v>41096</v>
      </c>
      <c r="BF920">
        <f t="shared" si="201"/>
        <v>44.023442667134802</v>
      </c>
      <c r="BG920" s="40">
        <v>41096</v>
      </c>
      <c r="BH920">
        <f t="shared" si="202"/>
        <v>143.24615943523949</v>
      </c>
      <c r="BJ920" s="40">
        <v>41096</v>
      </c>
      <c r="BK920">
        <f t="shared" si="203"/>
        <v>216.670396504027</v>
      </c>
      <c r="BL920">
        <f>BK920-MAX($BK$3:BK920)</f>
        <v>0</v>
      </c>
      <c r="BO920" s="15">
        <v>41522</v>
      </c>
      <c r="BP920">
        <v>-0.267975365586965</v>
      </c>
      <c r="BQ920" s="15">
        <v>41579</v>
      </c>
      <c r="BR920">
        <v>7.6253918632038804</v>
      </c>
      <c r="BS920" s="15">
        <v>41562</v>
      </c>
      <c r="BT920">
        <v>32.529448690425703</v>
      </c>
      <c r="BU920" s="15">
        <v>41578</v>
      </c>
      <c r="BV920">
        <v>20.6485993076437</v>
      </c>
      <c r="BW920" s="15">
        <v>41544</v>
      </c>
      <c r="BX920">
        <v>40.362935444416998</v>
      </c>
      <c r="BZ920" s="40">
        <v>41096</v>
      </c>
      <c r="CA920">
        <f t="shared" si="204"/>
        <v>0</v>
      </c>
      <c r="CB920" s="40">
        <v>41096</v>
      </c>
      <c r="CC920">
        <f t="shared" si="205"/>
        <v>5.96006295389311</v>
      </c>
      <c r="CD920" s="40">
        <v>41096</v>
      </c>
      <c r="CE920">
        <f t="shared" si="206"/>
        <v>11.7203657238798</v>
      </c>
      <c r="CF920" s="40">
        <v>41096</v>
      </c>
      <c r="CG920">
        <f t="shared" si="207"/>
        <v>42.237281258185398</v>
      </c>
      <c r="CH920" s="40">
        <v>41096</v>
      </c>
      <c r="CI920">
        <f t="shared" si="208"/>
        <v>121.088806333251</v>
      </c>
      <c r="CK920" s="40">
        <v>41096</v>
      </c>
      <c r="CL920">
        <f t="shared" si="209"/>
        <v>181.0065162692093</v>
      </c>
      <c r="CM920">
        <f>CL920-MAX($CL$3:CL920)</f>
        <v>0</v>
      </c>
    </row>
    <row r="921" spans="27:91">
      <c r="AA921" s="38">
        <v>41596</v>
      </c>
      <c r="AB921" s="12">
        <v>116.445740494829</v>
      </c>
      <c r="AC921" s="15">
        <v>42635</v>
      </c>
      <c r="AD921">
        <v>31.002019461644402</v>
      </c>
      <c r="AE921" s="15">
        <v>41603</v>
      </c>
      <c r="AF921">
        <v>111.592985094554</v>
      </c>
      <c r="AG921" s="15">
        <v>42178</v>
      </c>
      <c r="AH921">
        <v>23.525966646251199</v>
      </c>
      <c r="AI921" s="15">
        <v>41759</v>
      </c>
      <c r="AJ921">
        <v>81.880655331703196</v>
      </c>
      <c r="AK921" s="15">
        <v>41652</v>
      </c>
      <c r="AL921">
        <v>105.290227953526</v>
      </c>
      <c r="AN921" s="15">
        <v>41523</v>
      </c>
      <c r="AO921">
        <v>-0.267975365586965</v>
      </c>
      <c r="AP921" s="15">
        <v>41582</v>
      </c>
      <c r="AQ921">
        <v>9.0053918632038794</v>
      </c>
      <c r="AR921" s="15">
        <v>41563</v>
      </c>
      <c r="AS921">
        <v>32.529448690425703</v>
      </c>
      <c r="AT921" s="15">
        <v>41561</v>
      </c>
      <c r="AU921">
        <v>21.541680012118501</v>
      </c>
      <c r="AV921" s="15">
        <v>41523</v>
      </c>
      <c r="AW921">
        <v>47.748719811746497</v>
      </c>
      <c r="AY921" s="38">
        <v>41097</v>
      </c>
      <c r="AZ921">
        <f t="shared" si="198"/>
        <v>0</v>
      </c>
      <c r="BA921" s="40">
        <v>41097</v>
      </c>
      <c r="BB921">
        <f t="shared" si="199"/>
        <v>5.96006295389311</v>
      </c>
      <c r="BC921" s="40">
        <v>41097</v>
      </c>
      <c r="BD921">
        <f t="shared" si="200"/>
        <v>23.4407314477596</v>
      </c>
      <c r="BE921" s="40">
        <v>41097</v>
      </c>
      <c r="BF921">
        <f t="shared" si="201"/>
        <v>44.023442667134802</v>
      </c>
      <c r="BG921" s="40">
        <v>41097</v>
      </c>
      <c r="BH921">
        <f t="shared" si="202"/>
        <v>143.24615943523949</v>
      </c>
      <c r="BJ921" s="40">
        <v>41097</v>
      </c>
      <c r="BK921">
        <f t="shared" si="203"/>
        <v>216.670396504027</v>
      </c>
      <c r="BL921">
        <f>BK921-MAX($BK$3:BK921)</f>
        <v>0</v>
      </c>
      <c r="BO921" s="15">
        <v>41523</v>
      </c>
      <c r="BP921">
        <v>-0.267975365586965</v>
      </c>
      <c r="BQ921" s="15">
        <v>41582</v>
      </c>
      <c r="BR921">
        <v>7.8453918632038802</v>
      </c>
      <c r="BS921" s="15">
        <v>41563</v>
      </c>
      <c r="BT921">
        <v>32.529448690425703</v>
      </c>
      <c r="BU921" s="15">
        <v>41579</v>
      </c>
      <c r="BV921">
        <v>20.6485993076437</v>
      </c>
      <c r="BW921" s="15">
        <v>41547</v>
      </c>
      <c r="BX921">
        <v>40.362935444416998</v>
      </c>
      <c r="BZ921" s="40">
        <v>41097</v>
      </c>
      <c r="CA921">
        <f t="shared" si="204"/>
        <v>0</v>
      </c>
      <c r="CB921" s="40">
        <v>41097</v>
      </c>
      <c r="CC921">
        <f t="shared" si="205"/>
        <v>5.96006295389311</v>
      </c>
      <c r="CD921" s="40">
        <v>41097</v>
      </c>
      <c r="CE921">
        <f t="shared" si="206"/>
        <v>11.7203657238798</v>
      </c>
      <c r="CF921" s="40">
        <v>41097</v>
      </c>
      <c r="CG921">
        <f t="shared" si="207"/>
        <v>42.237281258185398</v>
      </c>
      <c r="CH921" s="40">
        <v>41097</v>
      </c>
      <c r="CI921">
        <f t="shared" si="208"/>
        <v>121.088806333251</v>
      </c>
      <c r="CK921" s="40">
        <v>41097</v>
      </c>
      <c r="CL921">
        <f t="shared" si="209"/>
        <v>181.0065162692093</v>
      </c>
      <c r="CM921">
        <f>CL921-MAX($CL$3:CL921)</f>
        <v>0</v>
      </c>
    </row>
    <row r="922" spans="27:91">
      <c r="AA922" s="38">
        <v>41597</v>
      </c>
      <c r="AB922" s="12">
        <v>116.585740494829</v>
      </c>
      <c r="AC922" s="15">
        <v>42641</v>
      </c>
      <c r="AD922">
        <v>31.002019461644402</v>
      </c>
      <c r="AE922" s="15">
        <v>41604</v>
      </c>
      <c r="AF922">
        <v>111.632985094554</v>
      </c>
      <c r="AG922" s="15">
        <v>42179</v>
      </c>
      <c r="AH922">
        <v>23.675966646251201</v>
      </c>
      <c r="AI922" s="15">
        <v>41761</v>
      </c>
      <c r="AJ922">
        <v>81.880655331703196</v>
      </c>
      <c r="AK922" s="15">
        <v>41653</v>
      </c>
      <c r="AL922">
        <v>105.389935032712</v>
      </c>
      <c r="AN922" s="15">
        <v>41526</v>
      </c>
      <c r="AO922">
        <v>-0.267975365586965</v>
      </c>
      <c r="AP922" s="15">
        <v>41583</v>
      </c>
      <c r="AQ922">
        <v>9.2087185470469599</v>
      </c>
      <c r="AR922" s="15">
        <v>41564</v>
      </c>
      <c r="AS922">
        <v>32.529448690425703</v>
      </c>
      <c r="AT922" s="15">
        <v>41562</v>
      </c>
      <c r="AU922">
        <v>21.541680012118501</v>
      </c>
      <c r="AV922" s="15">
        <v>41526</v>
      </c>
      <c r="AW922">
        <v>47.748719811746497</v>
      </c>
      <c r="AY922" s="38">
        <v>41098</v>
      </c>
      <c r="AZ922">
        <f t="shared" si="198"/>
        <v>0</v>
      </c>
      <c r="BA922" s="40">
        <v>41098</v>
      </c>
      <c r="BB922">
        <f t="shared" si="199"/>
        <v>5.96006295389311</v>
      </c>
      <c r="BC922" s="40">
        <v>41098</v>
      </c>
      <c r="BD922">
        <f t="shared" si="200"/>
        <v>23.4407314477596</v>
      </c>
      <c r="BE922" s="40">
        <v>41098</v>
      </c>
      <c r="BF922">
        <f t="shared" si="201"/>
        <v>44.023442667134802</v>
      </c>
      <c r="BG922" s="40">
        <v>41098</v>
      </c>
      <c r="BH922">
        <f t="shared" si="202"/>
        <v>143.24615943523949</v>
      </c>
      <c r="BJ922" s="40">
        <v>41098</v>
      </c>
      <c r="BK922">
        <f t="shared" si="203"/>
        <v>216.670396504027</v>
      </c>
      <c r="BL922">
        <f>BK922-MAX($BK$3:BK922)</f>
        <v>0</v>
      </c>
      <c r="BO922" s="15">
        <v>41526</v>
      </c>
      <c r="BP922">
        <v>-0.267975365586965</v>
      </c>
      <c r="BQ922" s="15">
        <v>41583</v>
      </c>
      <c r="BR922">
        <v>8.0487185470469598</v>
      </c>
      <c r="BS922" s="15">
        <v>41564</v>
      </c>
      <c r="BT922">
        <v>32.529448690425703</v>
      </c>
      <c r="BU922" s="15">
        <v>41582</v>
      </c>
      <c r="BV922">
        <v>20.6485993076437</v>
      </c>
      <c r="BW922" s="15">
        <v>41548</v>
      </c>
      <c r="BX922">
        <v>40.362935444416998</v>
      </c>
      <c r="BZ922" s="40">
        <v>41098</v>
      </c>
      <c r="CA922">
        <f t="shared" si="204"/>
        <v>0</v>
      </c>
      <c r="CB922" s="40">
        <v>41098</v>
      </c>
      <c r="CC922">
        <f t="shared" si="205"/>
        <v>5.96006295389311</v>
      </c>
      <c r="CD922" s="40">
        <v>41098</v>
      </c>
      <c r="CE922">
        <f t="shared" si="206"/>
        <v>11.7203657238798</v>
      </c>
      <c r="CF922" s="40">
        <v>41098</v>
      </c>
      <c r="CG922">
        <f t="shared" si="207"/>
        <v>42.237281258185398</v>
      </c>
      <c r="CH922" s="40">
        <v>41098</v>
      </c>
      <c r="CI922">
        <f t="shared" si="208"/>
        <v>121.088806333251</v>
      </c>
      <c r="CK922" s="40">
        <v>41098</v>
      </c>
      <c r="CL922">
        <f t="shared" si="209"/>
        <v>181.0065162692093</v>
      </c>
      <c r="CM922">
        <f>CL922-MAX($CL$3:CL922)</f>
        <v>0</v>
      </c>
    </row>
    <row r="923" spans="27:91">
      <c r="AA923" s="38">
        <v>41598</v>
      </c>
      <c r="AB923" s="12">
        <v>116.60574049482901</v>
      </c>
      <c r="AC923" s="15">
        <v>42642</v>
      </c>
      <c r="AD923">
        <v>31.042019461644401</v>
      </c>
      <c r="AE923" s="15">
        <v>41605</v>
      </c>
      <c r="AF923">
        <v>111.592985094554</v>
      </c>
      <c r="AG923" s="15">
        <v>42180</v>
      </c>
      <c r="AH923">
        <v>23.675966646251201</v>
      </c>
      <c r="AI923" s="15">
        <v>41766</v>
      </c>
      <c r="AJ923">
        <v>81.880655331703196</v>
      </c>
      <c r="AK923" s="15">
        <v>41654</v>
      </c>
      <c r="AL923">
        <v>105.51886510463299</v>
      </c>
      <c r="AN923" s="15">
        <v>41527</v>
      </c>
      <c r="AO923">
        <v>-0.267975365586965</v>
      </c>
      <c r="AP923" s="15">
        <v>41584</v>
      </c>
      <c r="AQ923">
        <v>9.3546417994678492</v>
      </c>
      <c r="AR923" s="15">
        <v>41565</v>
      </c>
      <c r="AS923">
        <v>32.529448690425703</v>
      </c>
      <c r="AT923" s="15">
        <v>41563</v>
      </c>
      <c r="AU923">
        <v>21.541680012118501</v>
      </c>
      <c r="AV923" s="15">
        <v>41527</v>
      </c>
      <c r="AW923">
        <v>47.748719811746497</v>
      </c>
      <c r="AY923" s="38">
        <v>41099</v>
      </c>
      <c r="AZ923">
        <f t="shared" si="198"/>
        <v>0</v>
      </c>
      <c r="BA923" s="40">
        <v>41099</v>
      </c>
      <c r="BB923">
        <f t="shared" si="199"/>
        <v>5.96006295389311</v>
      </c>
      <c r="BC923" s="40">
        <v>41099</v>
      </c>
      <c r="BD923">
        <f t="shared" si="200"/>
        <v>23.4407314477596</v>
      </c>
      <c r="BE923" s="40">
        <v>41099</v>
      </c>
      <c r="BF923">
        <f t="shared" si="201"/>
        <v>44.089248447445598</v>
      </c>
      <c r="BG923" s="40">
        <v>41099</v>
      </c>
      <c r="BH923">
        <f t="shared" si="202"/>
        <v>143.24615943523949</v>
      </c>
      <c r="BJ923" s="40">
        <v>41099</v>
      </c>
      <c r="BK923">
        <f t="shared" si="203"/>
        <v>216.73620228433779</v>
      </c>
      <c r="BL923">
        <f>BK923-MAX($BK$3:BK923)</f>
        <v>0</v>
      </c>
      <c r="BO923" s="15">
        <v>41527</v>
      </c>
      <c r="BP923">
        <v>-0.267975365586965</v>
      </c>
      <c r="BQ923" s="15">
        <v>41584</v>
      </c>
      <c r="BR923">
        <v>8.1946417994678509</v>
      </c>
      <c r="BS923" s="15">
        <v>41565</v>
      </c>
      <c r="BT923">
        <v>32.529448690425703</v>
      </c>
      <c r="BU923" s="15">
        <v>41583</v>
      </c>
      <c r="BV923">
        <v>20.6485993076437</v>
      </c>
      <c r="BW923" s="15">
        <v>41549</v>
      </c>
      <c r="BX923">
        <v>40.362935444416998</v>
      </c>
      <c r="BZ923" s="40">
        <v>41099</v>
      </c>
      <c r="CA923">
        <f t="shared" si="204"/>
        <v>0</v>
      </c>
      <c r="CB923" s="40">
        <v>41099</v>
      </c>
      <c r="CC923">
        <f t="shared" si="205"/>
        <v>5.96006295389311</v>
      </c>
      <c r="CD923" s="40">
        <v>41099</v>
      </c>
      <c r="CE923">
        <f t="shared" si="206"/>
        <v>11.7203657238798</v>
      </c>
      <c r="CF923" s="40">
        <v>41099</v>
      </c>
      <c r="CG923">
        <f t="shared" si="207"/>
        <v>42.303087038496002</v>
      </c>
      <c r="CH923" s="40">
        <v>41099</v>
      </c>
      <c r="CI923">
        <f t="shared" si="208"/>
        <v>121.088806333251</v>
      </c>
      <c r="CK923" s="40">
        <v>41099</v>
      </c>
      <c r="CL923">
        <f t="shared" si="209"/>
        <v>181.07232204951993</v>
      </c>
      <c r="CM923">
        <f>CL923-MAX($CL$3:CL923)</f>
        <v>0</v>
      </c>
    </row>
    <row r="924" spans="27:91">
      <c r="AA924" s="38">
        <v>41599</v>
      </c>
      <c r="AB924" s="12">
        <v>115.915740494829</v>
      </c>
      <c r="AC924" s="15">
        <v>42643</v>
      </c>
      <c r="AD924">
        <v>30.872019461644399</v>
      </c>
      <c r="AE924" s="15">
        <v>41606</v>
      </c>
      <c r="AF924">
        <v>111.53298509455399</v>
      </c>
      <c r="AG924" s="15">
        <v>42181</v>
      </c>
      <c r="AH924">
        <v>23.675966646251201</v>
      </c>
      <c r="AI924" s="15">
        <v>41767</v>
      </c>
      <c r="AJ924">
        <v>81.880655331703196</v>
      </c>
      <c r="AK924" s="15">
        <v>41655</v>
      </c>
      <c r="AL924">
        <v>105.68068243136</v>
      </c>
      <c r="AN924" s="15">
        <v>41528</v>
      </c>
      <c r="AO924">
        <v>-0.267975365586965</v>
      </c>
      <c r="AP924" s="15">
        <v>41585</v>
      </c>
      <c r="AQ924">
        <v>9.4127361346765603</v>
      </c>
      <c r="AR924" s="15">
        <v>41568</v>
      </c>
      <c r="AS924">
        <v>32.529448690425703</v>
      </c>
      <c r="AT924" s="15">
        <v>41564</v>
      </c>
      <c r="AU924">
        <v>21.541680012118501</v>
      </c>
      <c r="AV924" s="15">
        <v>41528</v>
      </c>
      <c r="AW924">
        <v>47.748719811746497</v>
      </c>
      <c r="AY924" s="38">
        <v>41100</v>
      </c>
      <c r="AZ924">
        <f t="shared" si="198"/>
        <v>0</v>
      </c>
      <c r="BA924" s="40">
        <v>41100</v>
      </c>
      <c r="BB924">
        <f t="shared" si="199"/>
        <v>5.96006295389311</v>
      </c>
      <c r="BC924" s="40">
        <v>41100</v>
      </c>
      <c r="BD924">
        <f t="shared" si="200"/>
        <v>23.709447024719999</v>
      </c>
      <c r="BE924" s="40">
        <v>41100</v>
      </c>
      <c r="BF924">
        <f t="shared" si="201"/>
        <v>44.207136276265601</v>
      </c>
      <c r="BG924" s="40">
        <v>41100</v>
      </c>
      <c r="BH924">
        <f t="shared" si="202"/>
        <v>143.24615943523949</v>
      </c>
      <c r="BJ924" s="40">
        <v>41100</v>
      </c>
      <c r="BK924">
        <f t="shared" si="203"/>
        <v>217.12280569011818</v>
      </c>
      <c r="BL924">
        <f>BK924-MAX($BK$3:BK924)</f>
        <v>0</v>
      </c>
      <c r="BO924" s="15">
        <v>41528</v>
      </c>
      <c r="BP924">
        <v>-0.267975365586965</v>
      </c>
      <c r="BQ924" s="15">
        <v>41585</v>
      </c>
      <c r="BR924">
        <v>8.2527361346765602</v>
      </c>
      <c r="BS924" s="15">
        <v>41568</v>
      </c>
      <c r="BT924">
        <v>32.529448690425703</v>
      </c>
      <c r="BU924" s="15">
        <v>41584</v>
      </c>
      <c r="BV924">
        <v>20.6485993076437</v>
      </c>
      <c r="BW924" s="15">
        <v>41551</v>
      </c>
      <c r="BX924">
        <v>40.362935444416998</v>
      </c>
      <c r="BZ924" s="40">
        <v>41100</v>
      </c>
      <c r="CA924">
        <f t="shared" si="204"/>
        <v>0</v>
      </c>
      <c r="CB924" s="40">
        <v>41100</v>
      </c>
      <c r="CC924">
        <f t="shared" si="205"/>
        <v>5.96006295389311</v>
      </c>
      <c r="CD924" s="40">
        <v>41100</v>
      </c>
      <c r="CE924">
        <f t="shared" si="206"/>
        <v>11.85472351236</v>
      </c>
      <c r="CF924" s="40">
        <v>41100</v>
      </c>
      <c r="CG924">
        <f t="shared" si="207"/>
        <v>42.420974867315998</v>
      </c>
      <c r="CH924" s="40">
        <v>41100</v>
      </c>
      <c r="CI924">
        <f t="shared" si="208"/>
        <v>121.088806333251</v>
      </c>
      <c r="CK924" s="40">
        <v>41100</v>
      </c>
      <c r="CL924">
        <f t="shared" si="209"/>
        <v>181.32456766682012</v>
      </c>
      <c r="CM924">
        <f>CL924-MAX($CL$3:CL924)</f>
        <v>0</v>
      </c>
    </row>
    <row r="925" spans="27:91">
      <c r="AA925" s="38">
        <v>41600</v>
      </c>
      <c r="AB925" s="12">
        <v>116.07574049482901</v>
      </c>
      <c r="AC925" s="15">
        <v>42647</v>
      </c>
      <c r="AD925">
        <v>31.0620194616444</v>
      </c>
      <c r="AE925" s="15">
        <v>41607</v>
      </c>
      <c r="AF925">
        <v>111.662985094554</v>
      </c>
      <c r="AG925" s="15">
        <v>42184</v>
      </c>
      <c r="AH925">
        <v>23.675966646251201</v>
      </c>
      <c r="AI925" s="15">
        <v>41768</v>
      </c>
      <c r="AJ925">
        <v>81.880655331703196</v>
      </c>
      <c r="AK925" s="15">
        <v>41656</v>
      </c>
      <c r="AL925">
        <v>105.530464383496</v>
      </c>
      <c r="AN925" s="15">
        <v>41529</v>
      </c>
      <c r="AO925">
        <v>-0.267975365586965</v>
      </c>
      <c r="AP925" s="15">
        <v>41586</v>
      </c>
      <c r="AQ925">
        <v>9.1757664815834605</v>
      </c>
      <c r="AR925" s="15">
        <v>41569</v>
      </c>
      <c r="AS925">
        <v>32.529448690425703</v>
      </c>
      <c r="AT925" s="15">
        <v>41565</v>
      </c>
      <c r="AU925">
        <v>21.541680012118501</v>
      </c>
      <c r="AV925" s="15">
        <v>41529</v>
      </c>
      <c r="AW925">
        <v>47.748719811746497</v>
      </c>
      <c r="AY925" s="38">
        <v>41101</v>
      </c>
      <c r="AZ925">
        <f t="shared" si="198"/>
        <v>0</v>
      </c>
      <c r="BA925" s="40">
        <v>41101</v>
      </c>
      <c r="BB925">
        <f t="shared" si="199"/>
        <v>5.96006295389311</v>
      </c>
      <c r="BC925" s="40">
        <v>41101</v>
      </c>
      <c r="BD925">
        <f t="shared" si="200"/>
        <v>24.239249731470402</v>
      </c>
      <c r="BE925" s="40">
        <v>41101</v>
      </c>
      <c r="BF925">
        <f t="shared" si="201"/>
        <v>44.392780579104198</v>
      </c>
      <c r="BG925" s="40">
        <v>41101</v>
      </c>
      <c r="BH925">
        <f t="shared" si="202"/>
        <v>143.24615943523949</v>
      </c>
      <c r="BJ925" s="40">
        <v>41101</v>
      </c>
      <c r="BK925">
        <f t="shared" si="203"/>
        <v>217.8382526997072</v>
      </c>
      <c r="BL925">
        <f>BK925-MAX($BK$3:BK925)</f>
        <v>0</v>
      </c>
      <c r="BO925" s="15">
        <v>41529</v>
      </c>
      <c r="BP925">
        <v>-0.267975365586965</v>
      </c>
      <c r="BQ925" s="15">
        <v>41586</v>
      </c>
      <c r="BR925">
        <v>8.0157664815834604</v>
      </c>
      <c r="BS925" s="15">
        <v>41569</v>
      </c>
      <c r="BT925">
        <v>32.529448690425703</v>
      </c>
      <c r="BU925" s="15">
        <v>41585</v>
      </c>
      <c r="BV925">
        <v>20.6485993076437</v>
      </c>
      <c r="BW925" s="15">
        <v>41554</v>
      </c>
      <c r="BX925">
        <v>40.362935444416998</v>
      </c>
      <c r="BZ925" s="40">
        <v>41101</v>
      </c>
      <c r="CA925">
        <f t="shared" si="204"/>
        <v>0</v>
      </c>
      <c r="CB925" s="40">
        <v>41101</v>
      </c>
      <c r="CC925">
        <f t="shared" si="205"/>
        <v>5.96006295389311</v>
      </c>
      <c r="CD925" s="40">
        <v>41101</v>
      </c>
      <c r="CE925">
        <f t="shared" si="206"/>
        <v>12.119624865735201</v>
      </c>
      <c r="CF925" s="40">
        <v>41101</v>
      </c>
      <c r="CG925">
        <f t="shared" si="207"/>
        <v>42.606619170154602</v>
      </c>
      <c r="CH925" s="40">
        <v>41101</v>
      </c>
      <c r="CI925">
        <f t="shared" si="208"/>
        <v>121.088806333251</v>
      </c>
      <c r="CK925" s="40">
        <v>41101</v>
      </c>
      <c r="CL925">
        <f t="shared" si="209"/>
        <v>181.77511332303391</v>
      </c>
      <c r="CM925">
        <f>CL925-MAX($CL$3:CL925)</f>
        <v>0</v>
      </c>
    </row>
    <row r="926" spans="27:91">
      <c r="AA926" s="38">
        <v>41603</v>
      </c>
      <c r="AB926" s="12">
        <v>116.24574049482899</v>
      </c>
      <c r="AC926" s="15">
        <v>42648</v>
      </c>
      <c r="AD926">
        <v>31.072019461644398</v>
      </c>
      <c r="AE926" s="15">
        <v>41610</v>
      </c>
      <c r="AF926">
        <v>111.92298509455399</v>
      </c>
      <c r="AG926" s="15">
        <v>42185</v>
      </c>
      <c r="AH926">
        <v>23.675966646251201</v>
      </c>
      <c r="AI926" s="15">
        <v>41771</v>
      </c>
      <c r="AJ926">
        <v>81.880655331703196</v>
      </c>
      <c r="AK926" s="15">
        <v>41659</v>
      </c>
      <c r="AL926">
        <v>105.74960000232799</v>
      </c>
      <c r="AN926" s="15">
        <v>41530</v>
      </c>
      <c r="AO926">
        <v>-0.267975365586965</v>
      </c>
      <c r="AP926" s="15">
        <v>41589</v>
      </c>
      <c r="AQ926">
        <v>9.7418622333715401</v>
      </c>
      <c r="AR926" s="15">
        <v>41570</v>
      </c>
      <c r="AS926">
        <v>32.529448690425703</v>
      </c>
      <c r="AT926" s="15">
        <v>41568</v>
      </c>
      <c r="AU926">
        <v>21.541680012118501</v>
      </c>
      <c r="AV926" s="15">
        <v>41530</v>
      </c>
      <c r="AW926">
        <v>47.748719811746497</v>
      </c>
      <c r="AY926" s="38">
        <v>41102</v>
      </c>
      <c r="AZ926">
        <f t="shared" si="198"/>
        <v>0</v>
      </c>
      <c r="BA926" s="40">
        <v>41102</v>
      </c>
      <c r="BB926">
        <f t="shared" si="199"/>
        <v>5.96006295389311</v>
      </c>
      <c r="BC926" s="40">
        <v>41102</v>
      </c>
      <c r="BD926">
        <f t="shared" si="200"/>
        <v>22.78895840997</v>
      </c>
      <c r="BE926" s="40">
        <v>41102</v>
      </c>
      <c r="BF926">
        <f t="shared" si="201"/>
        <v>43.630213964585202</v>
      </c>
      <c r="BG926" s="40">
        <v>41102</v>
      </c>
      <c r="BH926">
        <f t="shared" si="202"/>
        <v>143.24615943523949</v>
      </c>
      <c r="BJ926" s="40">
        <v>41102</v>
      </c>
      <c r="BK926">
        <f t="shared" si="203"/>
        <v>215.62539476368781</v>
      </c>
      <c r="BL926">
        <f>BK926-MAX($BK$3:BK926)</f>
        <v>-2.2128579360193896</v>
      </c>
      <c r="BO926" s="15">
        <v>41530</v>
      </c>
      <c r="BP926">
        <v>-0.267975365586965</v>
      </c>
      <c r="BQ926" s="15">
        <v>41589</v>
      </c>
      <c r="BR926">
        <v>8.58186223337154</v>
      </c>
      <c r="BS926" s="15">
        <v>41570</v>
      </c>
      <c r="BT926">
        <v>32.529448690425703</v>
      </c>
      <c r="BU926" s="15">
        <v>41586</v>
      </c>
      <c r="BV926">
        <v>20.6485993076437</v>
      </c>
      <c r="BW926" s="15">
        <v>41555</v>
      </c>
      <c r="BX926">
        <v>40.362935444416998</v>
      </c>
      <c r="BZ926" s="40">
        <v>41102</v>
      </c>
      <c r="CA926">
        <f t="shared" si="204"/>
        <v>0</v>
      </c>
      <c r="CB926" s="40">
        <v>41102</v>
      </c>
      <c r="CC926">
        <f t="shared" si="205"/>
        <v>5.96006295389311</v>
      </c>
      <c r="CD926" s="40">
        <v>41102</v>
      </c>
      <c r="CE926">
        <f t="shared" si="206"/>
        <v>11.394479204985</v>
      </c>
      <c r="CF926" s="40">
        <v>41102</v>
      </c>
      <c r="CG926">
        <f t="shared" si="207"/>
        <v>41.844052555635599</v>
      </c>
      <c r="CH926" s="40">
        <v>41102</v>
      </c>
      <c r="CI926">
        <f t="shared" si="208"/>
        <v>121.088806333251</v>
      </c>
      <c r="CK926" s="40">
        <v>41102</v>
      </c>
      <c r="CL926">
        <f t="shared" si="209"/>
        <v>180.28740104776472</v>
      </c>
      <c r="CM926">
        <f>CL926-MAX($CL$3:CL926)</f>
        <v>-1.4877122752691889</v>
      </c>
    </row>
    <row r="927" spans="27:91">
      <c r="AA927" s="38">
        <v>41604</v>
      </c>
      <c r="AB927" s="12">
        <v>116.285740494829</v>
      </c>
      <c r="AC927" s="15">
        <v>42649</v>
      </c>
      <c r="AD927">
        <v>31.092019461644401</v>
      </c>
      <c r="AE927" s="15">
        <v>41611</v>
      </c>
      <c r="AF927">
        <v>111.962985094554</v>
      </c>
      <c r="AG927" s="15">
        <v>42186</v>
      </c>
      <c r="AH927">
        <v>23.675966646251201</v>
      </c>
      <c r="AI927" s="15">
        <v>41772</v>
      </c>
      <c r="AJ927">
        <v>81.880655331703196</v>
      </c>
      <c r="AK927" s="15">
        <v>41660</v>
      </c>
      <c r="AL927">
        <v>105.94758729981299</v>
      </c>
      <c r="AN927" s="15">
        <v>41533</v>
      </c>
      <c r="AO927">
        <v>-0.267975365586965</v>
      </c>
      <c r="AP927" s="15">
        <v>41590</v>
      </c>
      <c r="AQ927">
        <v>9.6909601332965405</v>
      </c>
      <c r="AR927" s="15">
        <v>41571</v>
      </c>
      <c r="AS927">
        <v>32.529448690425703</v>
      </c>
      <c r="AT927" s="15">
        <v>41569</v>
      </c>
      <c r="AU927">
        <v>21.541680012118501</v>
      </c>
      <c r="AV927" s="15">
        <v>41533</v>
      </c>
      <c r="AW927">
        <v>47.748719811746497</v>
      </c>
      <c r="AY927" s="38">
        <v>41103</v>
      </c>
      <c r="AZ927">
        <f t="shared" si="198"/>
        <v>0</v>
      </c>
      <c r="BA927" s="40">
        <v>41103</v>
      </c>
      <c r="BB927">
        <f t="shared" si="199"/>
        <v>5.96006295389311</v>
      </c>
      <c r="BC927" s="40">
        <v>41103</v>
      </c>
      <c r="BD927">
        <f t="shared" si="200"/>
        <v>24.3585048241622</v>
      </c>
      <c r="BE927" s="40">
        <v>41103</v>
      </c>
      <c r="BF927">
        <f t="shared" si="201"/>
        <v>44.488662483428001</v>
      </c>
      <c r="BG927" s="40">
        <v>41103</v>
      </c>
      <c r="BH927">
        <f t="shared" si="202"/>
        <v>143.24615943523949</v>
      </c>
      <c r="BJ927" s="40">
        <v>41103</v>
      </c>
      <c r="BK927">
        <f t="shared" si="203"/>
        <v>218.0533896967228</v>
      </c>
      <c r="BL927">
        <f>BK927-MAX($BK$3:BK927)</f>
        <v>0</v>
      </c>
      <c r="BO927" s="15">
        <v>41533</v>
      </c>
      <c r="BP927">
        <v>-0.267975365586965</v>
      </c>
      <c r="BQ927" s="15">
        <v>41590</v>
      </c>
      <c r="BR927">
        <v>8.5309601332965403</v>
      </c>
      <c r="BS927" s="15">
        <v>41571</v>
      </c>
      <c r="BT927">
        <v>32.529448690425703</v>
      </c>
      <c r="BU927" s="15">
        <v>41589</v>
      </c>
      <c r="BV927">
        <v>20.6485993076437</v>
      </c>
      <c r="BW927" s="15">
        <v>41557</v>
      </c>
      <c r="BX927">
        <v>40.362935444416998</v>
      </c>
      <c r="BZ927" s="40">
        <v>41103</v>
      </c>
      <c r="CA927">
        <f t="shared" si="204"/>
        <v>0</v>
      </c>
      <c r="CB927" s="40">
        <v>41103</v>
      </c>
      <c r="CC927">
        <f t="shared" si="205"/>
        <v>5.96006295389311</v>
      </c>
      <c r="CD927" s="40">
        <v>41103</v>
      </c>
      <c r="CE927">
        <f t="shared" si="206"/>
        <v>12.1792524120811</v>
      </c>
      <c r="CF927" s="40">
        <v>41103</v>
      </c>
      <c r="CG927">
        <f t="shared" si="207"/>
        <v>42.702501074478398</v>
      </c>
      <c r="CH927" s="40">
        <v>41103</v>
      </c>
      <c r="CI927">
        <f t="shared" si="208"/>
        <v>121.088806333251</v>
      </c>
      <c r="CK927" s="40">
        <v>41103</v>
      </c>
      <c r="CL927">
        <f t="shared" si="209"/>
        <v>181.93062277370359</v>
      </c>
      <c r="CM927">
        <f>CL927-MAX($CL$3:CL927)</f>
        <v>0</v>
      </c>
    </row>
    <row r="928" spans="27:91">
      <c r="AA928" s="38">
        <v>41605</v>
      </c>
      <c r="AB928" s="12">
        <v>116.24574049482899</v>
      </c>
      <c r="AC928" s="15">
        <v>42650</v>
      </c>
      <c r="AD928">
        <v>31.0620194616444</v>
      </c>
      <c r="AE928" s="15">
        <v>41612</v>
      </c>
      <c r="AF928">
        <v>111.662985094554</v>
      </c>
      <c r="AG928" s="15">
        <v>42187</v>
      </c>
      <c r="AH928">
        <v>23.675966646251201</v>
      </c>
      <c r="AI928" s="15">
        <v>41773</v>
      </c>
      <c r="AJ928">
        <v>81.880655331703196</v>
      </c>
      <c r="AK928" s="15">
        <v>41661</v>
      </c>
      <c r="AL928">
        <v>106.007436707469</v>
      </c>
      <c r="AN928" s="15">
        <v>41534</v>
      </c>
      <c r="AO928">
        <v>-0.267975365586965</v>
      </c>
      <c r="AP928" s="15">
        <v>41591</v>
      </c>
      <c r="AQ928">
        <v>8.9491616679824908</v>
      </c>
      <c r="AR928" s="15">
        <v>41572</v>
      </c>
      <c r="AS928">
        <v>32.529448690425703</v>
      </c>
      <c r="AT928" s="15">
        <v>41570</v>
      </c>
      <c r="AU928">
        <v>21.541680012118501</v>
      </c>
      <c r="AV928" s="15">
        <v>41534</v>
      </c>
      <c r="AW928">
        <v>47.748719811746497</v>
      </c>
      <c r="AY928" s="38">
        <v>41104</v>
      </c>
      <c r="AZ928">
        <f t="shared" si="198"/>
        <v>0</v>
      </c>
      <c r="BA928" s="40">
        <v>41104</v>
      </c>
      <c r="BB928">
        <f t="shared" si="199"/>
        <v>5.96006295389311</v>
      </c>
      <c r="BC928" s="40">
        <v>41104</v>
      </c>
      <c r="BD928">
        <f t="shared" si="200"/>
        <v>24.3585048241622</v>
      </c>
      <c r="BE928" s="40">
        <v>41104</v>
      </c>
      <c r="BF928">
        <f t="shared" si="201"/>
        <v>44.488662483428001</v>
      </c>
      <c r="BG928" s="40">
        <v>41104</v>
      </c>
      <c r="BH928">
        <f t="shared" si="202"/>
        <v>143.24615943523949</v>
      </c>
      <c r="BJ928" s="40">
        <v>41104</v>
      </c>
      <c r="BK928">
        <f t="shared" si="203"/>
        <v>218.0533896967228</v>
      </c>
      <c r="BL928">
        <f>BK928-MAX($BK$3:BK928)</f>
        <v>0</v>
      </c>
      <c r="BO928" s="15">
        <v>41534</v>
      </c>
      <c r="BP928">
        <v>-0.267975365586965</v>
      </c>
      <c r="BQ928" s="15">
        <v>41591</v>
      </c>
      <c r="BR928">
        <v>7.7891616679824898</v>
      </c>
      <c r="BS928" s="15">
        <v>41572</v>
      </c>
      <c r="BT928">
        <v>32.529448690425703</v>
      </c>
      <c r="BU928" s="15">
        <v>41590</v>
      </c>
      <c r="BV928">
        <v>20.6485993076437</v>
      </c>
      <c r="BW928" s="15">
        <v>41558</v>
      </c>
      <c r="BX928">
        <v>40.362935444416998</v>
      </c>
      <c r="BZ928" s="40">
        <v>41104</v>
      </c>
      <c r="CA928">
        <f t="shared" si="204"/>
        <v>0</v>
      </c>
      <c r="CB928" s="40">
        <v>41104</v>
      </c>
      <c r="CC928">
        <f t="shared" si="205"/>
        <v>5.96006295389311</v>
      </c>
      <c r="CD928" s="40">
        <v>41104</v>
      </c>
      <c r="CE928">
        <f t="shared" si="206"/>
        <v>12.1792524120811</v>
      </c>
      <c r="CF928" s="40">
        <v>41104</v>
      </c>
      <c r="CG928">
        <f t="shared" si="207"/>
        <v>42.702501074478398</v>
      </c>
      <c r="CH928" s="40">
        <v>41104</v>
      </c>
      <c r="CI928">
        <f t="shared" si="208"/>
        <v>121.088806333251</v>
      </c>
      <c r="CK928" s="40">
        <v>41104</v>
      </c>
      <c r="CL928">
        <f t="shared" si="209"/>
        <v>181.93062277370359</v>
      </c>
      <c r="CM928">
        <f>CL928-MAX($CL$3:CL928)</f>
        <v>0</v>
      </c>
    </row>
    <row r="929" spans="27:91">
      <c r="AA929" s="38">
        <v>41606</v>
      </c>
      <c r="AB929" s="12">
        <v>116.18574049482901</v>
      </c>
      <c r="AC929" s="15">
        <v>42653</v>
      </c>
      <c r="AD929">
        <v>31.132019461644401</v>
      </c>
      <c r="AE929" s="15">
        <v>41613</v>
      </c>
      <c r="AF929">
        <v>111.482985094554</v>
      </c>
      <c r="AG929" s="15">
        <v>42188</v>
      </c>
      <c r="AH929">
        <v>23.675966646251201</v>
      </c>
      <c r="AI929" s="15">
        <v>41774</v>
      </c>
      <c r="AJ929">
        <v>81.880655331703196</v>
      </c>
      <c r="AK929" s="15">
        <v>41662</v>
      </c>
      <c r="AL929">
        <v>105.93815479753</v>
      </c>
      <c r="AN929" s="15">
        <v>41540</v>
      </c>
      <c r="AO929">
        <v>-0.267975365586965</v>
      </c>
      <c r="AP929" s="15">
        <v>41592</v>
      </c>
      <c r="AQ929">
        <v>8.9931365802634993</v>
      </c>
      <c r="AR929" s="15">
        <v>41575</v>
      </c>
      <c r="AS929">
        <v>32.529448690425703</v>
      </c>
      <c r="AT929" s="15">
        <v>41571</v>
      </c>
      <c r="AU929">
        <v>21.541680012118501</v>
      </c>
      <c r="AV929" s="15">
        <v>41540</v>
      </c>
      <c r="AW929">
        <v>47.748719811746497</v>
      </c>
      <c r="AY929" s="38">
        <v>41105</v>
      </c>
      <c r="AZ929">
        <f t="shared" si="198"/>
        <v>0</v>
      </c>
      <c r="BA929" s="40">
        <v>41105</v>
      </c>
      <c r="BB929">
        <f t="shared" si="199"/>
        <v>5.96006295389311</v>
      </c>
      <c r="BC929" s="40">
        <v>41105</v>
      </c>
      <c r="BD929">
        <f t="shared" si="200"/>
        <v>24.3585048241622</v>
      </c>
      <c r="BE929" s="40">
        <v>41105</v>
      </c>
      <c r="BF929">
        <f t="shared" si="201"/>
        <v>44.488662483428001</v>
      </c>
      <c r="BG929" s="40">
        <v>41105</v>
      </c>
      <c r="BH929">
        <f t="shared" si="202"/>
        <v>143.24615943523949</v>
      </c>
      <c r="BJ929" s="40">
        <v>41105</v>
      </c>
      <c r="BK929">
        <f t="shared" si="203"/>
        <v>218.0533896967228</v>
      </c>
      <c r="BL929">
        <f>BK929-MAX($BK$3:BK929)</f>
        <v>0</v>
      </c>
      <c r="BO929" s="15">
        <v>41540</v>
      </c>
      <c r="BP929">
        <v>-0.267975365586965</v>
      </c>
      <c r="BQ929" s="15">
        <v>41592</v>
      </c>
      <c r="BR929">
        <v>7.8331365802635</v>
      </c>
      <c r="BS929" s="15">
        <v>41575</v>
      </c>
      <c r="BT929">
        <v>32.529448690425703</v>
      </c>
      <c r="BU929" s="15">
        <v>41591</v>
      </c>
      <c r="BV929">
        <v>20.6485993076437</v>
      </c>
      <c r="BW929" s="15">
        <v>41561</v>
      </c>
      <c r="BX929">
        <v>40.362935444416998</v>
      </c>
      <c r="BZ929" s="40">
        <v>41105</v>
      </c>
      <c r="CA929">
        <f t="shared" si="204"/>
        <v>0</v>
      </c>
      <c r="CB929" s="40">
        <v>41105</v>
      </c>
      <c r="CC929">
        <f t="shared" si="205"/>
        <v>5.96006295389311</v>
      </c>
      <c r="CD929" s="40">
        <v>41105</v>
      </c>
      <c r="CE929">
        <f t="shared" si="206"/>
        <v>12.1792524120811</v>
      </c>
      <c r="CF929" s="40">
        <v>41105</v>
      </c>
      <c r="CG929">
        <f t="shared" si="207"/>
        <v>42.702501074478398</v>
      </c>
      <c r="CH929" s="40">
        <v>41105</v>
      </c>
      <c r="CI929">
        <f t="shared" si="208"/>
        <v>121.088806333251</v>
      </c>
      <c r="CK929" s="40">
        <v>41105</v>
      </c>
      <c r="CL929">
        <f t="shared" si="209"/>
        <v>181.93062277370359</v>
      </c>
      <c r="CM929">
        <f>CL929-MAX($CL$3:CL929)</f>
        <v>0</v>
      </c>
    </row>
    <row r="930" spans="27:91">
      <c r="AA930" s="38">
        <v>41607</v>
      </c>
      <c r="AB930" s="12">
        <v>116.315740494829</v>
      </c>
      <c r="AC930" s="15">
        <v>42654</v>
      </c>
      <c r="AD930">
        <v>31.072019461644398</v>
      </c>
      <c r="AE930" s="15">
        <v>41614</v>
      </c>
      <c r="AF930">
        <v>111.67298509455399</v>
      </c>
      <c r="AG930" s="15">
        <v>42191</v>
      </c>
      <c r="AH930">
        <v>23.675966646251201</v>
      </c>
      <c r="AI930" s="15">
        <v>41775</v>
      </c>
      <c r="AJ930">
        <v>81.880655331703196</v>
      </c>
      <c r="AK930" s="15">
        <v>41663</v>
      </c>
      <c r="AL930">
        <v>105.947925432478</v>
      </c>
      <c r="AN930" s="15">
        <v>41541</v>
      </c>
      <c r="AO930">
        <v>-0.267975365586965</v>
      </c>
      <c r="AP930" s="15">
        <v>41593</v>
      </c>
      <c r="AQ930">
        <v>9.6031365802635005</v>
      </c>
      <c r="AR930" s="15">
        <v>41576</v>
      </c>
      <c r="AS930">
        <v>32.529448690425703</v>
      </c>
      <c r="AT930" s="15">
        <v>41572</v>
      </c>
      <c r="AU930">
        <v>21.541680012118501</v>
      </c>
      <c r="AV930" s="15">
        <v>41541</v>
      </c>
      <c r="AW930">
        <v>47.748719811746497</v>
      </c>
      <c r="AY930" s="38">
        <v>41106</v>
      </c>
      <c r="AZ930">
        <f t="shared" si="198"/>
        <v>0</v>
      </c>
      <c r="BA930" s="40">
        <v>41106</v>
      </c>
      <c r="BB930">
        <f t="shared" si="199"/>
        <v>5.96006295389311</v>
      </c>
      <c r="BC930" s="40">
        <v>41106</v>
      </c>
      <c r="BD930">
        <f t="shared" si="200"/>
        <v>24.7105655748488</v>
      </c>
      <c r="BE930" s="40">
        <v>41106</v>
      </c>
      <c r="BF930">
        <f t="shared" si="201"/>
        <v>44.488662483428001</v>
      </c>
      <c r="BG930" s="40">
        <v>41106</v>
      </c>
      <c r="BH930">
        <f t="shared" si="202"/>
        <v>143.24615943523949</v>
      </c>
      <c r="BJ930" s="40">
        <v>41106</v>
      </c>
      <c r="BK930">
        <f t="shared" si="203"/>
        <v>218.40545044740941</v>
      </c>
      <c r="BL930">
        <f>BK930-MAX($BK$3:BK930)</f>
        <v>0</v>
      </c>
      <c r="BO930" s="15">
        <v>41541</v>
      </c>
      <c r="BP930">
        <v>-0.267975365586965</v>
      </c>
      <c r="BQ930" s="15">
        <v>41593</v>
      </c>
      <c r="BR930">
        <v>8.4431365802635003</v>
      </c>
      <c r="BS930" s="15">
        <v>41576</v>
      </c>
      <c r="BT930">
        <v>32.529448690425703</v>
      </c>
      <c r="BU930" s="15">
        <v>41592</v>
      </c>
      <c r="BV930">
        <v>20.6485993076437</v>
      </c>
      <c r="BW930" s="15">
        <v>41562</v>
      </c>
      <c r="BX930">
        <v>40.362935444416998</v>
      </c>
      <c r="BZ930" s="40">
        <v>41106</v>
      </c>
      <c r="CA930">
        <f t="shared" si="204"/>
        <v>0</v>
      </c>
      <c r="CB930" s="40">
        <v>41106</v>
      </c>
      <c r="CC930">
        <f t="shared" si="205"/>
        <v>5.96006295389311</v>
      </c>
      <c r="CD930" s="40">
        <v>41106</v>
      </c>
      <c r="CE930">
        <f t="shared" si="206"/>
        <v>12.3552827874244</v>
      </c>
      <c r="CF930" s="40">
        <v>41106</v>
      </c>
      <c r="CG930">
        <f t="shared" si="207"/>
        <v>42.702501074478398</v>
      </c>
      <c r="CH930" s="40">
        <v>41106</v>
      </c>
      <c r="CI930">
        <f t="shared" si="208"/>
        <v>121.088806333251</v>
      </c>
      <c r="CK930" s="40">
        <v>41106</v>
      </c>
      <c r="CL930">
        <f t="shared" si="209"/>
        <v>182.10665314904691</v>
      </c>
      <c r="CM930">
        <f>CL930-MAX($CL$3:CL930)</f>
        <v>0</v>
      </c>
    </row>
    <row r="931" spans="27:91">
      <c r="AA931" s="38">
        <v>41610</v>
      </c>
      <c r="AB931" s="12">
        <v>116.57574049482901</v>
      </c>
      <c r="AC931" s="15">
        <v>42655</v>
      </c>
      <c r="AD931">
        <v>31.3120194616444</v>
      </c>
      <c r="AE931" s="15">
        <v>41617</v>
      </c>
      <c r="AF931">
        <v>112.162985094554</v>
      </c>
      <c r="AG931" s="15">
        <v>42192</v>
      </c>
      <c r="AH931">
        <v>23.8059666462512</v>
      </c>
      <c r="AI931" s="15">
        <v>41778</v>
      </c>
      <c r="AJ931">
        <v>81.880655331703196</v>
      </c>
      <c r="AK931" s="15">
        <v>41666</v>
      </c>
      <c r="AL931">
        <v>105.677233789206</v>
      </c>
      <c r="AN931" s="15">
        <v>41542</v>
      </c>
      <c r="AO931">
        <v>-0.267975365586965</v>
      </c>
      <c r="AP931" s="15">
        <v>41596</v>
      </c>
      <c r="AQ931">
        <v>9.6731365802635008</v>
      </c>
      <c r="AR931" s="15">
        <v>41577</v>
      </c>
      <c r="AS931">
        <v>32.529448690425703</v>
      </c>
      <c r="AT931" s="15">
        <v>41575</v>
      </c>
      <c r="AU931">
        <v>21.541680012118501</v>
      </c>
      <c r="AV931" s="15">
        <v>41542</v>
      </c>
      <c r="AW931">
        <v>47.748719811746497</v>
      </c>
      <c r="AY931" s="38">
        <v>41107</v>
      </c>
      <c r="AZ931">
        <f t="shared" si="198"/>
        <v>0</v>
      </c>
      <c r="BA931" s="40">
        <v>41107</v>
      </c>
      <c r="BB931">
        <f t="shared" si="199"/>
        <v>5.96006295389311</v>
      </c>
      <c r="BC931" s="40">
        <v>41107</v>
      </c>
      <c r="BD931">
        <f t="shared" si="200"/>
        <v>25.909825785085399</v>
      </c>
      <c r="BE931" s="40">
        <v>41107</v>
      </c>
      <c r="BF931">
        <f t="shared" si="201"/>
        <v>44.488662483428001</v>
      </c>
      <c r="BG931" s="40">
        <v>41107</v>
      </c>
      <c r="BH931">
        <f t="shared" si="202"/>
        <v>143.24615943523949</v>
      </c>
      <c r="BJ931" s="40">
        <v>41107</v>
      </c>
      <c r="BK931">
        <f t="shared" si="203"/>
        <v>219.604710657646</v>
      </c>
      <c r="BL931">
        <f>BK931-MAX($BK$3:BK931)</f>
        <v>0</v>
      </c>
      <c r="BO931" s="15">
        <v>41542</v>
      </c>
      <c r="BP931">
        <v>-0.267975365586965</v>
      </c>
      <c r="BQ931" s="15">
        <v>41596</v>
      </c>
      <c r="BR931">
        <v>8.5131365802635006</v>
      </c>
      <c r="BS931" s="15">
        <v>41577</v>
      </c>
      <c r="BT931">
        <v>32.529448690425703</v>
      </c>
      <c r="BU931" s="15">
        <v>41593</v>
      </c>
      <c r="BV931">
        <v>20.6485993076437</v>
      </c>
      <c r="BW931" s="15">
        <v>41563</v>
      </c>
      <c r="BX931">
        <v>40.362935444416998</v>
      </c>
      <c r="BZ931" s="40">
        <v>41107</v>
      </c>
      <c r="CA931">
        <f t="shared" si="204"/>
        <v>0</v>
      </c>
      <c r="CB931" s="40">
        <v>41107</v>
      </c>
      <c r="CC931">
        <f t="shared" si="205"/>
        <v>5.96006295389311</v>
      </c>
      <c r="CD931" s="40">
        <v>41107</v>
      </c>
      <c r="CE931">
        <f t="shared" si="206"/>
        <v>12.9549128925427</v>
      </c>
      <c r="CF931" s="40">
        <v>41107</v>
      </c>
      <c r="CG931">
        <f t="shared" si="207"/>
        <v>42.702501074478398</v>
      </c>
      <c r="CH931" s="40">
        <v>41107</v>
      </c>
      <c r="CI931">
        <f t="shared" si="208"/>
        <v>121.088806333251</v>
      </c>
      <c r="CK931" s="40">
        <v>41107</v>
      </c>
      <c r="CL931">
        <f t="shared" si="209"/>
        <v>182.70628325416521</v>
      </c>
      <c r="CM931">
        <f>CL931-MAX($CL$3:CL931)</f>
        <v>0</v>
      </c>
    </row>
    <row r="932" spans="27:91">
      <c r="AA932" s="38">
        <v>41611</v>
      </c>
      <c r="AB932" s="12">
        <v>116.615740494829</v>
      </c>
      <c r="AC932" s="15">
        <v>42656</v>
      </c>
      <c r="AD932">
        <v>31.202019461644401</v>
      </c>
      <c r="AE932" s="15">
        <v>41618</v>
      </c>
      <c r="AF932">
        <v>112.29561409465499</v>
      </c>
      <c r="AG932" s="15">
        <v>42193</v>
      </c>
      <c r="AH932">
        <v>23.8059666462512</v>
      </c>
      <c r="AI932" s="15">
        <v>41779</v>
      </c>
      <c r="AJ932">
        <v>81.880655331703196</v>
      </c>
      <c r="AK932" s="15">
        <v>41667</v>
      </c>
      <c r="AL932">
        <v>105.957655727108</v>
      </c>
      <c r="AN932" s="15">
        <v>41543</v>
      </c>
      <c r="AO932">
        <v>-0.267975365586965</v>
      </c>
      <c r="AP932" s="15">
        <v>41597</v>
      </c>
      <c r="AQ932">
        <v>9.8131365802634996</v>
      </c>
      <c r="AR932" s="15">
        <v>41578</v>
      </c>
      <c r="AS932">
        <v>32.529448690425703</v>
      </c>
      <c r="AT932" s="15">
        <v>41576</v>
      </c>
      <c r="AU932">
        <v>21.541680012118501</v>
      </c>
      <c r="AV932" s="15">
        <v>41543</v>
      </c>
      <c r="AW932">
        <v>47.748719811746497</v>
      </c>
      <c r="AY932" s="38">
        <v>41108</v>
      </c>
      <c r="AZ932">
        <f t="shared" si="198"/>
        <v>0</v>
      </c>
      <c r="BA932" s="40">
        <v>41108</v>
      </c>
      <c r="BB932">
        <f t="shared" si="199"/>
        <v>5.96006295389311</v>
      </c>
      <c r="BC932" s="40">
        <v>41108</v>
      </c>
      <c r="BD932">
        <f t="shared" si="200"/>
        <v>24.710183138809199</v>
      </c>
      <c r="BE932" s="40">
        <v>41108</v>
      </c>
      <c r="BF932">
        <f t="shared" si="201"/>
        <v>44.488662483428001</v>
      </c>
      <c r="BG932" s="40">
        <v>41108</v>
      </c>
      <c r="BH932">
        <f t="shared" si="202"/>
        <v>143.24615943523949</v>
      </c>
      <c r="BJ932" s="40">
        <v>41108</v>
      </c>
      <c r="BK932">
        <f t="shared" si="203"/>
        <v>218.40506801136979</v>
      </c>
      <c r="BL932">
        <f>BK932-MAX($BK$3:BK932)</f>
        <v>-1.1996426462762031</v>
      </c>
      <c r="BO932" s="15">
        <v>41543</v>
      </c>
      <c r="BP932">
        <v>-0.267975365586965</v>
      </c>
      <c r="BQ932" s="15">
        <v>41597</v>
      </c>
      <c r="BR932">
        <v>8.6531365802634994</v>
      </c>
      <c r="BS932" s="15">
        <v>41578</v>
      </c>
      <c r="BT932">
        <v>32.529448690425703</v>
      </c>
      <c r="BU932" s="15">
        <v>41596</v>
      </c>
      <c r="BV932">
        <v>20.6485993076437</v>
      </c>
      <c r="BW932" s="15">
        <v>41564</v>
      </c>
      <c r="BX932">
        <v>40.362935444416998</v>
      </c>
      <c r="BZ932" s="40">
        <v>41108</v>
      </c>
      <c r="CA932">
        <f t="shared" si="204"/>
        <v>0</v>
      </c>
      <c r="CB932" s="40">
        <v>41108</v>
      </c>
      <c r="CC932">
        <f t="shared" si="205"/>
        <v>5.96006295389311</v>
      </c>
      <c r="CD932" s="40">
        <v>41108</v>
      </c>
      <c r="CE932">
        <f t="shared" si="206"/>
        <v>12.3550915694046</v>
      </c>
      <c r="CF932" s="40">
        <v>41108</v>
      </c>
      <c r="CG932">
        <f t="shared" si="207"/>
        <v>42.702501074478398</v>
      </c>
      <c r="CH932" s="40">
        <v>41108</v>
      </c>
      <c r="CI932">
        <f t="shared" si="208"/>
        <v>121.088806333251</v>
      </c>
      <c r="CK932" s="40">
        <v>41108</v>
      </c>
      <c r="CL932">
        <f t="shared" si="209"/>
        <v>182.10646193102713</v>
      </c>
      <c r="CM932">
        <f>CL932-MAX($CL$3:CL932)</f>
        <v>-0.59982132313808734</v>
      </c>
    </row>
    <row r="933" spans="27:91">
      <c r="AA933" s="38">
        <v>41612</v>
      </c>
      <c r="AB933" s="12">
        <v>116.315740494829</v>
      </c>
      <c r="AC933" s="15">
        <v>42657</v>
      </c>
      <c r="AD933">
        <v>31.392019461644399</v>
      </c>
      <c r="AE933" s="15">
        <v>41619</v>
      </c>
      <c r="AF933">
        <v>111.92371498501301</v>
      </c>
      <c r="AG933" s="15">
        <v>42194</v>
      </c>
      <c r="AH933">
        <v>23.8059666462512</v>
      </c>
      <c r="AI933" s="15">
        <v>41780</v>
      </c>
      <c r="AJ933">
        <v>81.880655331703196</v>
      </c>
      <c r="AK933" s="15">
        <v>41668</v>
      </c>
      <c r="AL933">
        <v>105.513587068384</v>
      </c>
      <c r="AN933" s="15">
        <v>41544</v>
      </c>
      <c r="AO933">
        <v>-0.267975365586965</v>
      </c>
      <c r="AP933" s="15">
        <v>41598</v>
      </c>
      <c r="AQ933">
        <v>9.8331365802634991</v>
      </c>
      <c r="AR933" s="15">
        <v>41579</v>
      </c>
      <c r="AS933">
        <v>32.529448690425703</v>
      </c>
      <c r="AT933" s="15">
        <v>41577</v>
      </c>
      <c r="AU933">
        <v>21.541680012118501</v>
      </c>
      <c r="AV933" s="15">
        <v>41544</v>
      </c>
      <c r="AW933">
        <v>47.748719811746497</v>
      </c>
      <c r="AY933" s="38">
        <v>41109</v>
      </c>
      <c r="AZ933">
        <f t="shared" si="198"/>
        <v>0</v>
      </c>
      <c r="BA933" s="40">
        <v>41109</v>
      </c>
      <c r="BB933">
        <f t="shared" si="199"/>
        <v>5.96006295389311</v>
      </c>
      <c r="BC933" s="40">
        <v>41109</v>
      </c>
      <c r="BD933">
        <f t="shared" si="200"/>
        <v>26.0149144088276</v>
      </c>
      <c r="BE933" s="40">
        <v>41109</v>
      </c>
      <c r="BF933">
        <f t="shared" si="201"/>
        <v>44.488662483428001</v>
      </c>
      <c r="BG933" s="40">
        <v>41109</v>
      </c>
      <c r="BH933">
        <f t="shared" si="202"/>
        <v>143.24615943523949</v>
      </c>
      <c r="BJ933" s="40">
        <v>41109</v>
      </c>
      <c r="BK933">
        <f t="shared" si="203"/>
        <v>219.7097992813882</v>
      </c>
      <c r="BL933">
        <f>BK933-MAX($BK$3:BK933)</f>
        <v>0</v>
      </c>
      <c r="BO933" s="15">
        <v>41544</v>
      </c>
      <c r="BP933">
        <v>-0.267975365586965</v>
      </c>
      <c r="BQ933" s="15">
        <v>41598</v>
      </c>
      <c r="BR933">
        <v>8.6731365802635008</v>
      </c>
      <c r="BS933" s="15">
        <v>41579</v>
      </c>
      <c r="BT933">
        <v>32.529448690425703</v>
      </c>
      <c r="BU933" s="15">
        <v>41597</v>
      </c>
      <c r="BV933">
        <v>20.6485993076437</v>
      </c>
      <c r="BW933" s="15">
        <v>41565</v>
      </c>
      <c r="BX933">
        <v>40.362935444416998</v>
      </c>
      <c r="BZ933" s="40">
        <v>41109</v>
      </c>
      <c r="CA933">
        <f t="shared" si="204"/>
        <v>0</v>
      </c>
      <c r="CB933" s="40">
        <v>41109</v>
      </c>
      <c r="CC933">
        <f t="shared" si="205"/>
        <v>5.96006295389311</v>
      </c>
      <c r="CD933" s="40">
        <v>41109</v>
      </c>
      <c r="CE933">
        <f t="shared" si="206"/>
        <v>13.0074572044138</v>
      </c>
      <c r="CF933" s="40">
        <v>41109</v>
      </c>
      <c r="CG933">
        <f t="shared" si="207"/>
        <v>42.702501074478398</v>
      </c>
      <c r="CH933" s="40">
        <v>41109</v>
      </c>
      <c r="CI933">
        <f t="shared" si="208"/>
        <v>121.088806333251</v>
      </c>
      <c r="CK933" s="40">
        <v>41109</v>
      </c>
      <c r="CL933">
        <f t="shared" si="209"/>
        <v>182.7588275660363</v>
      </c>
      <c r="CM933">
        <f>CL933-MAX($CL$3:CL933)</f>
        <v>0</v>
      </c>
    </row>
    <row r="934" spans="27:91">
      <c r="AA934" s="38">
        <v>41613</v>
      </c>
      <c r="AB934" s="12">
        <v>116.13574049482899</v>
      </c>
      <c r="AC934" s="15">
        <v>42660</v>
      </c>
      <c r="AD934">
        <v>31.4920194616444</v>
      </c>
      <c r="AE934" s="15">
        <v>41620</v>
      </c>
      <c r="AF934">
        <v>111.305940969921</v>
      </c>
      <c r="AG934" s="15">
        <v>42198</v>
      </c>
      <c r="AH934">
        <v>23.8059666462512</v>
      </c>
      <c r="AI934" s="15">
        <v>41781</v>
      </c>
      <c r="AJ934">
        <v>81.880655331703196</v>
      </c>
      <c r="AK934" s="15">
        <v>41673</v>
      </c>
      <c r="AL934">
        <v>105.500293681095</v>
      </c>
      <c r="AN934" s="15">
        <v>41547</v>
      </c>
      <c r="AO934">
        <v>-0.267975365586965</v>
      </c>
      <c r="AP934" s="15">
        <v>41599</v>
      </c>
      <c r="AQ934">
        <v>9.1431365802634996</v>
      </c>
      <c r="AR934" s="15">
        <v>41582</v>
      </c>
      <c r="AS934">
        <v>32.529448690425703</v>
      </c>
      <c r="AT934" s="15">
        <v>41578</v>
      </c>
      <c r="AU934">
        <v>21.541680012118501</v>
      </c>
      <c r="AV934" s="15">
        <v>41547</v>
      </c>
      <c r="AW934">
        <v>47.748719811746497</v>
      </c>
      <c r="AY934" s="38">
        <v>41110</v>
      </c>
      <c r="AZ934">
        <f t="shared" si="198"/>
        <v>0</v>
      </c>
      <c r="BA934" s="40">
        <v>41110</v>
      </c>
      <c r="BB934">
        <f t="shared" si="199"/>
        <v>5.96006295389311</v>
      </c>
      <c r="BC934" s="40">
        <v>41110</v>
      </c>
      <c r="BD934">
        <f t="shared" si="200"/>
        <v>26.412789297354401</v>
      </c>
      <c r="BE934" s="40">
        <v>41110</v>
      </c>
      <c r="BF934">
        <f t="shared" si="201"/>
        <v>44.488662483428001</v>
      </c>
      <c r="BG934" s="40">
        <v>41110</v>
      </c>
      <c r="BH934">
        <f t="shared" si="202"/>
        <v>143.24615943523949</v>
      </c>
      <c r="BJ934" s="40">
        <v>41110</v>
      </c>
      <c r="BK934">
        <f t="shared" si="203"/>
        <v>220.10767416991501</v>
      </c>
      <c r="BL934">
        <f>BK934-MAX($BK$3:BK934)</f>
        <v>0</v>
      </c>
      <c r="BO934" s="15">
        <v>41547</v>
      </c>
      <c r="BP934">
        <v>-0.267975365586965</v>
      </c>
      <c r="BQ934" s="15">
        <v>41599</v>
      </c>
      <c r="BR934">
        <v>7.9831365802635004</v>
      </c>
      <c r="BS934" s="15">
        <v>41582</v>
      </c>
      <c r="BT934">
        <v>32.529448690425703</v>
      </c>
      <c r="BU934" s="15">
        <v>41598</v>
      </c>
      <c r="BV934">
        <v>20.6485993076437</v>
      </c>
      <c r="BW934" s="15">
        <v>41568</v>
      </c>
      <c r="BX934">
        <v>40.362935444416998</v>
      </c>
      <c r="BZ934" s="40">
        <v>41110</v>
      </c>
      <c r="CA934">
        <f t="shared" si="204"/>
        <v>0</v>
      </c>
      <c r="CB934" s="40">
        <v>41110</v>
      </c>
      <c r="CC934">
        <f t="shared" si="205"/>
        <v>5.96006295389311</v>
      </c>
      <c r="CD934" s="40">
        <v>41110</v>
      </c>
      <c r="CE934">
        <f t="shared" si="206"/>
        <v>13.2063946486772</v>
      </c>
      <c r="CF934" s="40">
        <v>41110</v>
      </c>
      <c r="CG934">
        <f t="shared" si="207"/>
        <v>42.702501074478398</v>
      </c>
      <c r="CH934" s="40">
        <v>41110</v>
      </c>
      <c r="CI934">
        <f t="shared" si="208"/>
        <v>121.088806333251</v>
      </c>
      <c r="CK934" s="40">
        <v>41110</v>
      </c>
      <c r="CL934">
        <f t="shared" si="209"/>
        <v>182.95776501029971</v>
      </c>
      <c r="CM934">
        <f>CL934-MAX($CL$3:CL934)</f>
        <v>0</v>
      </c>
    </row>
    <row r="935" spans="27:91">
      <c r="AA935" s="38">
        <v>41614</v>
      </c>
      <c r="AB935" s="12">
        <v>116.32574049482901</v>
      </c>
      <c r="AC935" s="15">
        <v>42662</v>
      </c>
      <c r="AD935">
        <v>31.4920194616444</v>
      </c>
      <c r="AE935" s="15">
        <v>41621</v>
      </c>
      <c r="AF935">
        <v>111.338323798467</v>
      </c>
      <c r="AG935" s="15">
        <v>42199</v>
      </c>
      <c r="AH935">
        <v>23.925966646251201</v>
      </c>
      <c r="AI935" s="15">
        <v>41782</v>
      </c>
      <c r="AJ935">
        <v>81.880655331703196</v>
      </c>
      <c r="AK935" s="15">
        <v>41674</v>
      </c>
      <c r="AL935">
        <v>104.695376171399</v>
      </c>
      <c r="AN935" s="15">
        <v>41548</v>
      </c>
      <c r="AO935">
        <v>-0.267975365586965</v>
      </c>
      <c r="AP935" s="15">
        <v>41600</v>
      </c>
      <c r="AQ935">
        <v>9.3031365802634998</v>
      </c>
      <c r="AR935" s="15">
        <v>41583</v>
      </c>
      <c r="AS935">
        <v>32.529448690425703</v>
      </c>
      <c r="AT935" s="15">
        <v>41579</v>
      </c>
      <c r="AU935">
        <v>21.541680012118501</v>
      </c>
      <c r="AV935" s="15">
        <v>41548</v>
      </c>
      <c r="AW935">
        <v>47.748719811746497</v>
      </c>
      <c r="AY935" s="38">
        <v>41111</v>
      </c>
      <c r="AZ935">
        <f t="shared" si="198"/>
        <v>0</v>
      </c>
      <c r="BA935" s="40">
        <v>41111</v>
      </c>
      <c r="BB935">
        <f t="shared" si="199"/>
        <v>5.96006295389311</v>
      </c>
      <c r="BC935" s="40">
        <v>41111</v>
      </c>
      <c r="BD935">
        <f t="shared" si="200"/>
        <v>26.412789297354401</v>
      </c>
      <c r="BE935" s="40">
        <v>41111</v>
      </c>
      <c r="BF935">
        <f t="shared" si="201"/>
        <v>44.488662483428001</v>
      </c>
      <c r="BG935" s="40">
        <v>41111</v>
      </c>
      <c r="BH935">
        <f t="shared" si="202"/>
        <v>143.24615943523949</v>
      </c>
      <c r="BJ935" s="40">
        <v>41111</v>
      </c>
      <c r="BK935">
        <f t="shared" si="203"/>
        <v>220.10767416991501</v>
      </c>
      <c r="BL935">
        <f>BK935-MAX($BK$3:BK935)</f>
        <v>0</v>
      </c>
      <c r="BO935" s="15">
        <v>41548</v>
      </c>
      <c r="BP935">
        <v>-0.267975365586965</v>
      </c>
      <c r="BQ935" s="15">
        <v>41600</v>
      </c>
      <c r="BR935">
        <v>8.1431365802634996</v>
      </c>
      <c r="BS935" s="15">
        <v>41583</v>
      </c>
      <c r="BT935">
        <v>32.529448690425703</v>
      </c>
      <c r="BU935" s="15">
        <v>41599</v>
      </c>
      <c r="BV935">
        <v>20.6485993076437</v>
      </c>
      <c r="BW935" s="15">
        <v>41569</v>
      </c>
      <c r="BX935">
        <v>40.362935444416998</v>
      </c>
      <c r="BZ935" s="40">
        <v>41111</v>
      </c>
      <c r="CA935">
        <f t="shared" si="204"/>
        <v>0</v>
      </c>
      <c r="CB935" s="40">
        <v>41111</v>
      </c>
      <c r="CC935">
        <f t="shared" si="205"/>
        <v>5.96006295389311</v>
      </c>
      <c r="CD935" s="40">
        <v>41111</v>
      </c>
      <c r="CE935">
        <f t="shared" si="206"/>
        <v>13.2063946486772</v>
      </c>
      <c r="CF935" s="40">
        <v>41111</v>
      </c>
      <c r="CG935">
        <f t="shared" si="207"/>
        <v>42.702501074478398</v>
      </c>
      <c r="CH935" s="40">
        <v>41111</v>
      </c>
      <c r="CI935">
        <f t="shared" si="208"/>
        <v>121.088806333251</v>
      </c>
      <c r="CK935" s="40">
        <v>41111</v>
      </c>
      <c r="CL935">
        <f t="shared" si="209"/>
        <v>182.95776501029971</v>
      </c>
      <c r="CM935">
        <f>CL935-MAX($CL$3:CL935)</f>
        <v>0</v>
      </c>
    </row>
    <row r="936" spans="27:91">
      <c r="AA936" s="38">
        <v>41617</v>
      </c>
      <c r="AB936" s="12">
        <v>116.815740494829</v>
      </c>
      <c r="AC936" s="15">
        <v>42663</v>
      </c>
      <c r="AD936">
        <v>31.532019461644399</v>
      </c>
      <c r="AE936" s="15">
        <v>41624</v>
      </c>
      <c r="AF936">
        <v>111.418454286854</v>
      </c>
      <c r="AG936" s="15">
        <v>42219</v>
      </c>
      <c r="AH936">
        <v>23.925966646251201</v>
      </c>
      <c r="AI936" s="15">
        <v>41785</v>
      </c>
      <c r="AJ936">
        <v>81.880655331703196</v>
      </c>
      <c r="AK936" s="15">
        <v>41680</v>
      </c>
      <c r="AL936">
        <v>104.695376171399</v>
      </c>
      <c r="AN936" s="15">
        <v>41549</v>
      </c>
      <c r="AO936">
        <v>-0.267975365586965</v>
      </c>
      <c r="AP936" s="15">
        <v>41603</v>
      </c>
      <c r="AQ936">
        <v>9.4731365802634997</v>
      </c>
      <c r="AR936" s="15">
        <v>41584</v>
      </c>
      <c r="AS936">
        <v>32.529448690425703</v>
      </c>
      <c r="AT936" s="15">
        <v>41582</v>
      </c>
      <c r="AU936">
        <v>21.541680012118501</v>
      </c>
      <c r="AV936" s="15">
        <v>41549</v>
      </c>
      <c r="AW936">
        <v>47.748719811746497</v>
      </c>
      <c r="AY936" s="38">
        <v>41112</v>
      </c>
      <c r="AZ936">
        <f t="shared" si="198"/>
        <v>0</v>
      </c>
      <c r="BA936" s="40">
        <v>41112</v>
      </c>
      <c r="BB936">
        <f t="shared" si="199"/>
        <v>5.96006295389311</v>
      </c>
      <c r="BC936" s="40">
        <v>41112</v>
      </c>
      <c r="BD936">
        <f t="shared" si="200"/>
        <v>26.412789297354401</v>
      </c>
      <c r="BE936" s="40">
        <v>41112</v>
      </c>
      <c r="BF936">
        <f t="shared" si="201"/>
        <v>44.488662483428001</v>
      </c>
      <c r="BG936" s="40">
        <v>41112</v>
      </c>
      <c r="BH936">
        <f t="shared" si="202"/>
        <v>143.24615943523949</v>
      </c>
      <c r="BJ936" s="40">
        <v>41112</v>
      </c>
      <c r="BK936">
        <f t="shared" si="203"/>
        <v>220.10767416991501</v>
      </c>
      <c r="BL936">
        <f>BK936-MAX($BK$3:BK936)</f>
        <v>0</v>
      </c>
      <c r="BO936" s="15">
        <v>41549</v>
      </c>
      <c r="BP936">
        <v>-0.267975365586965</v>
      </c>
      <c r="BQ936" s="15">
        <v>41603</v>
      </c>
      <c r="BR936">
        <v>8.3131365802634996</v>
      </c>
      <c r="BS936" s="15">
        <v>41584</v>
      </c>
      <c r="BT936">
        <v>32.529448690425703</v>
      </c>
      <c r="BU936" s="15">
        <v>41600</v>
      </c>
      <c r="BV936">
        <v>20.6485993076437</v>
      </c>
      <c r="BW936" s="15">
        <v>41570</v>
      </c>
      <c r="BX936">
        <v>40.362935444416998</v>
      </c>
      <c r="BZ936" s="40">
        <v>41112</v>
      </c>
      <c r="CA936">
        <f t="shared" si="204"/>
        <v>0</v>
      </c>
      <c r="CB936" s="40">
        <v>41112</v>
      </c>
      <c r="CC936">
        <f t="shared" si="205"/>
        <v>5.96006295389311</v>
      </c>
      <c r="CD936" s="40">
        <v>41112</v>
      </c>
      <c r="CE936">
        <f t="shared" si="206"/>
        <v>13.2063946486772</v>
      </c>
      <c r="CF936" s="40">
        <v>41112</v>
      </c>
      <c r="CG936">
        <f t="shared" si="207"/>
        <v>42.702501074478398</v>
      </c>
      <c r="CH936" s="40">
        <v>41112</v>
      </c>
      <c r="CI936">
        <f t="shared" si="208"/>
        <v>121.088806333251</v>
      </c>
      <c r="CK936" s="40">
        <v>41112</v>
      </c>
      <c r="CL936">
        <f t="shared" si="209"/>
        <v>182.95776501029971</v>
      </c>
      <c r="CM936">
        <f>CL936-MAX($CL$3:CL936)</f>
        <v>0</v>
      </c>
    </row>
    <row r="937" spans="27:91">
      <c r="AA937" s="38">
        <v>41618</v>
      </c>
      <c r="AB937" s="12">
        <v>116.94836949493001</v>
      </c>
      <c r="AC937" s="15">
        <v>42664</v>
      </c>
      <c r="AD937">
        <v>31.602019461644399</v>
      </c>
      <c r="AE937" s="15">
        <v>41625</v>
      </c>
      <c r="AF937">
        <v>112.075323613343</v>
      </c>
      <c r="AG937" s="15">
        <v>42220</v>
      </c>
      <c r="AH937">
        <v>23.9859666462512</v>
      </c>
      <c r="AI937" s="15">
        <v>41786</v>
      </c>
      <c r="AJ937">
        <v>81.880655331703196</v>
      </c>
      <c r="AK937" s="15">
        <v>41681</v>
      </c>
      <c r="AL937">
        <v>104.80944777302599</v>
      </c>
      <c r="AN937" s="15">
        <v>41551</v>
      </c>
      <c r="AO937">
        <v>-0.267975365586965</v>
      </c>
      <c r="AP937" s="15">
        <v>41604</v>
      </c>
      <c r="AQ937">
        <v>9.5131365802635006</v>
      </c>
      <c r="AR937" s="15">
        <v>41585</v>
      </c>
      <c r="AS937">
        <v>32.529448690425703</v>
      </c>
      <c r="AT937" s="15">
        <v>41583</v>
      </c>
      <c r="AU937">
        <v>21.541680012118501</v>
      </c>
      <c r="AV937" s="15">
        <v>41551</v>
      </c>
      <c r="AW937">
        <v>47.748719811746497</v>
      </c>
      <c r="AY937" s="38">
        <v>41113</v>
      </c>
      <c r="AZ937">
        <f t="shared" si="198"/>
        <v>0</v>
      </c>
      <c r="BA937" s="40">
        <v>41113</v>
      </c>
      <c r="BB937">
        <f t="shared" si="199"/>
        <v>5.96006295389311</v>
      </c>
      <c r="BC937" s="40">
        <v>41113</v>
      </c>
      <c r="BD937">
        <f t="shared" si="200"/>
        <v>24.8243147168888</v>
      </c>
      <c r="BE937" s="40">
        <v>41113</v>
      </c>
      <c r="BF937">
        <f t="shared" si="201"/>
        <v>44.488662483428001</v>
      </c>
      <c r="BG937" s="40">
        <v>41113</v>
      </c>
      <c r="BH937">
        <f t="shared" si="202"/>
        <v>143.24615943523949</v>
      </c>
      <c r="BJ937" s="40">
        <v>41113</v>
      </c>
      <c r="BK937">
        <f t="shared" si="203"/>
        <v>218.51919958944939</v>
      </c>
      <c r="BL937">
        <f>BK937-MAX($BK$3:BK937)</f>
        <v>-1.5884745804656291</v>
      </c>
      <c r="BO937" s="15">
        <v>41551</v>
      </c>
      <c r="BP937">
        <v>-0.267975365586965</v>
      </c>
      <c r="BQ937" s="15">
        <v>41604</v>
      </c>
      <c r="BR937">
        <v>8.3531365802635005</v>
      </c>
      <c r="BS937" s="15">
        <v>41585</v>
      </c>
      <c r="BT937">
        <v>32.529448690425703</v>
      </c>
      <c r="BU937" s="15">
        <v>41603</v>
      </c>
      <c r="BV937">
        <v>20.6485993076437</v>
      </c>
      <c r="BW937" s="15">
        <v>41571</v>
      </c>
      <c r="BX937">
        <v>40.362935444416998</v>
      </c>
      <c r="BZ937" s="40">
        <v>41113</v>
      </c>
      <c r="CA937">
        <f t="shared" si="204"/>
        <v>0</v>
      </c>
      <c r="CB937" s="40">
        <v>41113</v>
      </c>
      <c r="CC937">
        <f t="shared" si="205"/>
        <v>5.96006295389311</v>
      </c>
      <c r="CD937" s="40">
        <v>41113</v>
      </c>
      <c r="CE937">
        <f t="shared" si="206"/>
        <v>12.4121573584444</v>
      </c>
      <c r="CF937" s="40">
        <v>41113</v>
      </c>
      <c r="CG937">
        <f t="shared" si="207"/>
        <v>42.702501074478398</v>
      </c>
      <c r="CH937" s="40">
        <v>41113</v>
      </c>
      <c r="CI937">
        <f t="shared" si="208"/>
        <v>121.088806333251</v>
      </c>
      <c r="CK937" s="40">
        <v>41113</v>
      </c>
      <c r="CL937">
        <f t="shared" si="209"/>
        <v>182.1635277200669</v>
      </c>
      <c r="CM937">
        <f>CL937-MAX($CL$3:CL937)</f>
        <v>-0.79423729023281453</v>
      </c>
    </row>
    <row r="938" spans="27:91">
      <c r="AA938" s="38">
        <v>41619</v>
      </c>
      <c r="AB938" s="12">
        <v>116.576470385288</v>
      </c>
      <c r="AC938" s="15">
        <v>42669</v>
      </c>
      <c r="AD938">
        <v>31.602019461644399</v>
      </c>
      <c r="AE938" s="15">
        <v>41626</v>
      </c>
      <c r="AF938">
        <v>112.717675031262</v>
      </c>
      <c r="AG938" s="15">
        <v>42221</v>
      </c>
      <c r="AH938">
        <v>24.085966646251201</v>
      </c>
      <c r="AI938" s="15">
        <v>41787</v>
      </c>
      <c r="AJ938">
        <v>81.880655331703196</v>
      </c>
      <c r="AK938" s="15">
        <v>41682</v>
      </c>
      <c r="AL938">
        <v>104.977109032903</v>
      </c>
      <c r="AN938" s="15">
        <v>41554</v>
      </c>
      <c r="AO938">
        <v>-0.267975365586965</v>
      </c>
      <c r="AP938" s="15">
        <v>41605</v>
      </c>
      <c r="AQ938">
        <v>9.4731365802634997</v>
      </c>
      <c r="AR938" s="15">
        <v>41586</v>
      </c>
      <c r="AS938">
        <v>32.529448690425703</v>
      </c>
      <c r="AT938" s="15">
        <v>41584</v>
      </c>
      <c r="AU938">
        <v>21.541680012118501</v>
      </c>
      <c r="AV938" s="15">
        <v>41554</v>
      </c>
      <c r="AW938">
        <v>47.748719811746497</v>
      </c>
      <c r="AY938" s="38">
        <v>41114</v>
      </c>
      <c r="AZ938">
        <f t="shared" si="198"/>
        <v>0</v>
      </c>
      <c r="BA938" s="40">
        <v>41114</v>
      </c>
      <c r="BB938">
        <f t="shared" si="199"/>
        <v>5.96006295389311</v>
      </c>
      <c r="BC938" s="40">
        <v>41114</v>
      </c>
      <c r="BD938">
        <f t="shared" si="200"/>
        <v>23.728180054761399</v>
      </c>
      <c r="BE938" s="40">
        <v>41114</v>
      </c>
      <c r="BF938">
        <f t="shared" si="201"/>
        <v>43.820595152364398</v>
      </c>
      <c r="BG938" s="40">
        <v>41114</v>
      </c>
      <c r="BH938">
        <f t="shared" si="202"/>
        <v>143.24615943523949</v>
      </c>
      <c r="BJ938" s="40">
        <v>41114</v>
      </c>
      <c r="BK938">
        <f t="shared" si="203"/>
        <v>216.75499759625839</v>
      </c>
      <c r="BL938">
        <f>BK938-MAX($BK$3:BK938)</f>
        <v>-3.3526765736566233</v>
      </c>
      <c r="BO938" s="15">
        <v>41554</v>
      </c>
      <c r="BP938">
        <v>-0.267975365586965</v>
      </c>
      <c r="BQ938" s="15">
        <v>41605</v>
      </c>
      <c r="BR938">
        <v>8.3131365802634996</v>
      </c>
      <c r="BS938" s="15">
        <v>41586</v>
      </c>
      <c r="BT938">
        <v>32.529448690425703</v>
      </c>
      <c r="BU938" s="15">
        <v>41604</v>
      </c>
      <c r="BV938">
        <v>20.6485993076437</v>
      </c>
      <c r="BW938" s="15">
        <v>41572</v>
      </c>
      <c r="BX938">
        <v>40.362935444416998</v>
      </c>
      <c r="BZ938" s="40">
        <v>41114</v>
      </c>
      <c r="CA938">
        <f t="shared" si="204"/>
        <v>0</v>
      </c>
      <c r="CB938" s="40">
        <v>41114</v>
      </c>
      <c r="CC938">
        <f t="shared" si="205"/>
        <v>5.96006295389311</v>
      </c>
      <c r="CD938" s="40">
        <v>41114</v>
      </c>
      <c r="CE938">
        <f t="shared" si="206"/>
        <v>11.8640900273807</v>
      </c>
      <c r="CF938" s="40">
        <v>41114</v>
      </c>
      <c r="CG938">
        <f t="shared" si="207"/>
        <v>42.034433743414802</v>
      </c>
      <c r="CH938" s="40">
        <v>41114</v>
      </c>
      <c r="CI938">
        <f t="shared" si="208"/>
        <v>121.088806333251</v>
      </c>
      <c r="CK938" s="40">
        <v>41114</v>
      </c>
      <c r="CL938">
        <f t="shared" si="209"/>
        <v>180.94739305793962</v>
      </c>
      <c r="CM938">
        <f>CL938-MAX($CL$3:CL938)</f>
        <v>-2.0103719523600887</v>
      </c>
    </row>
    <row r="939" spans="27:91">
      <c r="AA939" s="38">
        <v>41620</v>
      </c>
      <c r="AB939" s="12">
        <v>115.95869637019599</v>
      </c>
      <c r="AC939" s="15">
        <v>42670</v>
      </c>
      <c r="AD939">
        <v>31.682019461644401</v>
      </c>
      <c r="AE939" s="15">
        <v>41627</v>
      </c>
      <c r="AF939">
        <v>113.217000369099</v>
      </c>
      <c r="AG939" s="15">
        <v>42233</v>
      </c>
      <c r="AH939">
        <v>24.085966646251201</v>
      </c>
      <c r="AI939" s="15">
        <v>41788</v>
      </c>
      <c r="AJ939">
        <v>81.880655331703196</v>
      </c>
      <c r="AK939" s="15">
        <v>41683</v>
      </c>
      <c r="AL939">
        <v>104.87726807296799</v>
      </c>
      <c r="AN939" s="15">
        <v>41555</v>
      </c>
      <c r="AO939">
        <v>-0.267975365586965</v>
      </c>
      <c r="AP939" s="15">
        <v>41606</v>
      </c>
      <c r="AQ939">
        <v>9.4131365802634992</v>
      </c>
      <c r="AR939" s="15">
        <v>41589</v>
      </c>
      <c r="AS939">
        <v>32.529448690425703</v>
      </c>
      <c r="AT939" s="15">
        <v>41585</v>
      </c>
      <c r="AU939">
        <v>21.541680012118501</v>
      </c>
      <c r="AV939" s="15">
        <v>41555</v>
      </c>
      <c r="AW939">
        <v>47.748719811746497</v>
      </c>
      <c r="AY939" s="38">
        <v>41115</v>
      </c>
      <c r="AZ939">
        <f t="shared" si="198"/>
        <v>0</v>
      </c>
      <c r="BA939" s="40">
        <v>41115</v>
      </c>
      <c r="BB939">
        <f t="shared" si="199"/>
        <v>5.96006295389311</v>
      </c>
      <c r="BC939" s="40">
        <v>41115</v>
      </c>
      <c r="BD939">
        <f t="shared" si="200"/>
        <v>21.7737097985068</v>
      </c>
      <c r="BE939" s="40">
        <v>41115</v>
      </c>
      <c r="BF939">
        <f t="shared" si="201"/>
        <v>43.083360024237003</v>
      </c>
      <c r="BG939" s="40">
        <v>41115</v>
      </c>
      <c r="BH939">
        <f t="shared" si="202"/>
        <v>143.24615943523949</v>
      </c>
      <c r="BJ939" s="40">
        <v>41115</v>
      </c>
      <c r="BK939">
        <f t="shared" si="203"/>
        <v>214.06329221187639</v>
      </c>
      <c r="BL939">
        <f>BK939-MAX($BK$3:BK939)</f>
        <v>-6.0443819580386275</v>
      </c>
      <c r="BO939" s="15">
        <v>41555</v>
      </c>
      <c r="BP939">
        <v>-0.267975365586965</v>
      </c>
      <c r="BQ939" s="15">
        <v>41606</v>
      </c>
      <c r="BR939">
        <v>8.2531365802635008</v>
      </c>
      <c r="BS939" s="15">
        <v>41589</v>
      </c>
      <c r="BT939">
        <v>32.529448690425703</v>
      </c>
      <c r="BU939" s="15">
        <v>41605</v>
      </c>
      <c r="BV939">
        <v>20.6485993076437</v>
      </c>
      <c r="BW939" s="15">
        <v>41575</v>
      </c>
      <c r="BX939">
        <v>40.362935444416998</v>
      </c>
      <c r="BZ939" s="40">
        <v>41115</v>
      </c>
      <c r="CA939">
        <f t="shared" si="204"/>
        <v>0</v>
      </c>
      <c r="CB939" s="40">
        <v>41115</v>
      </c>
      <c r="CC939">
        <f t="shared" si="205"/>
        <v>5.96006295389311</v>
      </c>
      <c r="CD939" s="40">
        <v>41115</v>
      </c>
      <c r="CE939">
        <f t="shared" si="206"/>
        <v>10.8868548992534</v>
      </c>
      <c r="CF939" s="40">
        <v>41115</v>
      </c>
      <c r="CG939">
        <f t="shared" si="207"/>
        <v>41.2971986152874</v>
      </c>
      <c r="CH939" s="40">
        <v>41115</v>
      </c>
      <c r="CI939">
        <f t="shared" si="208"/>
        <v>121.088806333251</v>
      </c>
      <c r="CK939" s="40">
        <v>41115</v>
      </c>
      <c r="CL939">
        <f t="shared" si="209"/>
        <v>179.23292280168491</v>
      </c>
      <c r="CM939">
        <f>CL939-MAX($CL$3:CL939)</f>
        <v>-3.7248422086148025</v>
      </c>
    </row>
    <row r="940" spans="27:91">
      <c r="AA940" s="38">
        <v>41621</v>
      </c>
      <c r="AB940" s="12">
        <v>115.99107919874299</v>
      </c>
      <c r="AC940" s="15">
        <v>42683</v>
      </c>
      <c r="AD940">
        <v>31.682019461644401</v>
      </c>
      <c r="AE940" s="15">
        <v>41628</v>
      </c>
      <c r="AF940">
        <v>113.61682092033401</v>
      </c>
      <c r="AG940" s="15">
        <v>42234</v>
      </c>
      <c r="AH940">
        <v>24.155966646251201</v>
      </c>
      <c r="AI940" s="15">
        <v>41789</v>
      </c>
      <c r="AJ940">
        <v>81.880655331703196</v>
      </c>
      <c r="AK940" s="15">
        <v>41684</v>
      </c>
      <c r="AL940">
        <v>105.048770413574</v>
      </c>
      <c r="AN940" s="15">
        <v>41557</v>
      </c>
      <c r="AO940">
        <v>-0.267975365586965</v>
      </c>
      <c r="AP940" s="15">
        <v>41607</v>
      </c>
      <c r="AQ940">
        <v>9.5431365802635</v>
      </c>
      <c r="AR940" s="15">
        <v>41590</v>
      </c>
      <c r="AS940">
        <v>32.529448690425703</v>
      </c>
      <c r="AT940" s="15">
        <v>41586</v>
      </c>
      <c r="AU940">
        <v>21.541680012118501</v>
      </c>
      <c r="AV940" s="15">
        <v>41557</v>
      </c>
      <c r="AW940">
        <v>47.748719811746497</v>
      </c>
      <c r="AY940" s="38">
        <v>41116</v>
      </c>
      <c r="AZ940">
        <f t="shared" si="198"/>
        <v>0</v>
      </c>
      <c r="BA940" s="40">
        <v>41116</v>
      </c>
      <c r="BB940">
        <f t="shared" si="199"/>
        <v>5.96006295389311</v>
      </c>
      <c r="BC940" s="40">
        <v>41116</v>
      </c>
      <c r="BD940">
        <f t="shared" si="200"/>
        <v>22.254769888977201</v>
      </c>
      <c r="BE940" s="40">
        <v>41116</v>
      </c>
      <c r="BF940">
        <f t="shared" si="201"/>
        <v>43.083360024237003</v>
      </c>
      <c r="BG940" s="40">
        <v>41116</v>
      </c>
      <c r="BH940">
        <f t="shared" si="202"/>
        <v>143.24615943523949</v>
      </c>
      <c r="BJ940" s="40">
        <v>41116</v>
      </c>
      <c r="BK940">
        <f t="shared" si="203"/>
        <v>214.54435230234679</v>
      </c>
      <c r="BL940">
        <f>BK940-MAX($BK$3:BK940)</f>
        <v>-5.5633218675682201</v>
      </c>
      <c r="BO940" s="15">
        <v>41557</v>
      </c>
      <c r="BP940">
        <v>-0.267975365586965</v>
      </c>
      <c r="BQ940" s="15">
        <v>41607</v>
      </c>
      <c r="BR940">
        <v>8.3831365802634998</v>
      </c>
      <c r="BS940" s="15">
        <v>41590</v>
      </c>
      <c r="BT940">
        <v>32.529448690425703</v>
      </c>
      <c r="BU940" s="15">
        <v>41606</v>
      </c>
      <c r="BV940">
        <v>20.6485993076437</v>
      </c>
      <c r="BW940" s="15">
        <v>41576</v>
      </c>
      <c r="BX940">
        <v>40.362935444416998</v>
      </c>
      <c r="BZ940" s="40">
        <v>41116</v>
      </c>
      <c r="CA940">
        <f t="shared" si="204"/>
        <v>0</v>
      </c>
      <c r="CB940" s="40">
        <v>41116</v>
      </c>
      <c r="CC940">
        <f t="shared" si="205"/>
        <v>5.96006295389311</v>
      </c>
      <c r="CD940" s="40">
        <v>41116</v>
      </c>
      <c r="CE940">
        <f t="shared" si="206"/>
        <v>11.1273849444886</v>
      </c>
      <c r="CF940" s="40">
        <v>41116</v>
      </c>
      <c r="CG940">
        <f t="shared" si="207"/>
        <v>41.2971986152874</v>
      </c>
      <c r="CH940" s="40">
        <v>41116</v>
      </c>
      <c r="CI940">
        <f t="shared" si="208"/>
        <v>121.088806333251</v>
      </c>
      <c r="CK940" s="40">
        <v>41116</v>
      </c>
      <c r="CL940">
        <f t="shared" si="209"/>
        <v>179.47345284692011</v>
      </c>
      <c r="CM940">
        <f>CL940-MAX($CL$3:CL940)</f>
        <v>-3.4843121633795988</v>
      </c>
    </row>
    <row r="941" spans="27:91">
      <c r="AA941" s="38">
        <v>41624</v>
      </c>
      <c r="AB941" s="12">
        <v>116.071209687129</v>
      </c>
      <c r="AC941" s="15">
        <v>42684</v>
      </c>
      <c r="AD941">
        <v>32.272019461644398</v>
      </c>
      <c r="AE941" s="15">
        <v>41631</v>
      </c>
      <c r="AF941">
        <v>114.068066199904</v>
      </c>
      <c r="AG941" s="15">
        <v>42261</v>
      </c>
      <c r="AH941">
        <v>24.155966646251201</v>
      </c>
      <c r="AI941" s="15">
        <v>41792</v>
      </c>
      <c r="AJ941">
        <v>81.880655331703196</v>
      </c>
      <c r="AK941" s="15">
        <v>41687</v>
      </c>
      <c r="AL941">
        <v>105.142204399059</v>
      </c>
      <c r="AN941" s="15">
        <v>41558</v>
      </c>
      <c r="AO941">
        <v>-0.267975365586965</v>
      </c>
      <c r="AP941" s="15">
        <v>41610</v>
      </c>
      <c r="AQ941">
        <v>9.8031365802634998</v>
      </c>
      <c r="AR941" s="15">
        <v>41591</v>
      </c>
      <c r="AS941">
        <v>32.529448690425703</v>
      </c>
      <c r="AT941" s="15">
        <v>41589</v>
      </c>
      <c r="AU941">
        <v>21.541680012118501</v>
      </c>
      <c r="AV941" s="15">
        <v>41558</v>
      </c>
      <c r="AW941">
        <v>47.748719811746497</v>
      </c>
      <c r="AY941" s="38">
        <v>41117</v>
      </c>
      <c r="AZ941">
        <f t="shared" si="198"/>
        <v>0</v>
      </c>
      <c r="BA941" s="40">
        <v>41117</v>
      </c>
      <c r="BB941">
        <f t="shared" si="199"/>
        <v>5.96006295389311</v>
      </c>
      <c r="BC941" s="40">
        <v>41117</v>
      </c>
      <c r="BD941">
        <f t="shared" si="200"/>
        <v>24.214769888977202</v>
      </c>
      <c r="BE941" s="40">
        <v>41117</v>
      </c>
      <c r="BF941">
        <f t="shared" si="201"/>
        <v>43.083360024237003</v>
      </c>
      <c r="BG941" s="40">
        <v>41117</v>
      </c>
      <c r="BH941">
        <f t="shared" si="202"/>
        <v>143.24615943523949</v>
      </c>
      <c r="BJ941" s="40">
        <v>41117</v>
      </c>
      <c r="BK941">
        <f t="shared" si="203"/>
        <v>216.5043523023468</v>
      </c>
      <c r="BL941">
        <f>BK941-MAX($BK$3:BK941)</f>
        <v>-3.6033218675682122</v>
      </c>
      <c r="BO941" s="15">
        <v>41558</v>
      </c>
      <c r="BP941">
        <v>-0.267975365586965</v>
      </c>
      <c r="BQ941" s="15">
        <v>41610</v>
      </c>
      <c r="BR941">
        <v>8.6431365802634996</v>
      </c>
      <c r="BS941" s="15">
        <v>41591</v>
      </c>
      <c r="BT941">
        <v>32.529448690425703</v>
      </c>
      <c r="BU941" s="15">
        <v>41607</v>
      </c>
      <c r="BV941">
        <v>20.6485993076437</v>
      </c>
      <c r="BW941" s="15">
        <v>41577</v>
      </c>
      <c r="BX941">
        <v>40.362935444416998</v>
      </c>
      <c r="BZ941" s="40">
        <v>41117</v>
      </c>
      <c r="CA941">
        <f t="shared" si="204"/>
        <v>0</v>
      </c>
      <c r="CB941" s="40">
        <v>41117</v>
      </c>
      <c r="CC941">
        <f t="shared" si="205"/>
        <v>5.96006295389311</v>
      </c>
      <c r="CD941" s="40">
        <v>41117</v>
      </c>
      <c r="CE941">
        <f t="shared" si="206"/>
        <v>12.107384944488601</v>
      </c>
      <c r="CF941" s="40">
        <v>41117</v>
      </c>
      <c r="CG941">
        <f t="shared" si="207"/>
        <v>41.2971986152874</v>
      </c>
      <c r="CH941" s="40">
        <v>41117</v>
      </c>
      <c r="CI941">
        <f t="shared" si="208"/>
        <v>121.088806333251</v>
      </c>
      <c r="CK941" s="40">
        <v>41117</v>
      </c>
      <c r="CL941">
        <f t="shared" si="209"/>
        <v>180.45345284692013</v>
      </c>
      <c r="CM941">
        <f>CL941-MAX($CL$3:CL941)</f>
        <v>-2.5043121633795806</v>
      </c>
    </row>
    <row r="942" spans="27:91">
      <c r="AA942" s="38">
        <v>41625</v>
      </c>
      <c r="AB942" s="12">
        <v>116.728079013618</v>
      </c>
      <c r="AC942" s="15">
        <v>42690</v>
      </c>
      <c r="AD942">
        <v>32.272019461644398</v>
      </c>
      <c r="AE942" s="15">
        <v>41632</v>
      </c>
      <c r="AF942">
        <v>114.17573279290799</v>
      </c>
      <c r="AG942" s="15">
        <v>42262</v>
      </c>
      <c r="AH942">
        <v>24.205966646251198</v>
      </c>
      <c r="AI942" s="15">
        <v>41793</v>
      </c>
      <c r="AJ942">
        <v>81.880655331703196</v>
      </c>
      <c r="AK942" s="15">
        <v>41688</v>
      </c>
      <c r="AL942">
        <v>105.18001472684701</v>
      </c>
      <c r="AN942" s="15">
        <v>41561</v>
      </c>
      <c r="AO942">
        <v>-0.267975365586965</v>
      </c>
      <c r="AP942" s="15">
        <v>41611</v>
      </c>
      <c r="AQ942">
        <v>9.8431365802635007</v>
      </c>
      <c r="AR942" s="15">
        <v>41592</v>
      </c>
      <c r="AS942">
        <v>32.529448690425703</v>
      </c>
      <c r="AT942" s="15">
        <v>41590</v>
      </c>
      <c r="AU942">
        <v>21.541680012118501</v>
      </c>
      <c r="AV942" s="15">
        <v>41561</v>
      </c>
      <c r="AW942">
        <v>47.748719811746497</v>
      </c>
      <c r="AY942" s="38">
        <v>41118</v>
      </c>
      <c r="AZ942">
        <f t="shared" si="198"/>
        <v>0</v>
      </c>
      <c r="BA942" s="40">
        <v>41118</v>
      </c>
      <c r="BB942">
        <f t="shared" si="199"/>
        <v>5.96006295389311</v>
      </c>
      <c r="BC942" s="40">
        <v>41118</v>
      </c>
      <c r="BD942">
        <f t="shared" si="200"/>
        <v>24.214769888977202</v>
      </c>
      <c r="BE942" s="40">
        <v>41118</v>
      </c>
      <c r="BF942">
        <f t="shared" si="201"/>
        <v>43.083360024237003</v>
      </c>
      <c r="BG942" s="40">
        <v>41118</v>
      </c>
      <c r="BH942">
        <f t="shared" si="202"/>
        <v>143.24615943523949</v>
      </c>
      <c r="BJ942" s="40">
        <v>41118</v>
      </c>
      <c r="BK942">
        <f t="shared" si="203"/>
        <v>216.5043523023468</v>
      </c>
      <c r="BL942">
        <f>BK942-MAX($BK$3:BK942)</f>
        <v>-3.6033218675682122</v>
      </c>
      <c r="BO942" s="15">
        <v>41561</v>
      </c>
      <c r="BP942">
        <v>-0.267975365586965</v>
      </c>
      <c r="BQ942" s="15">
        <v>41611</v>
      </c>
      <c r="BR942">
        <v>8.6831365802635005</v>
      </c>
      <c r="BS942" s="15">
        <v>41592</v>
      </c>
      <c r="BT942">
        <v>32.529448690425703</v>
      </c>
      <c r="BU942" s="15">
        <v>41610</v>
      </c>
      <c r="BV942">
        <v>20.6485993076437</v>
      </c>
      <c r="BW942" s="15">
        <v>41578</v>
      </c>
      <c r="BX942">
        <v>40.362935444416998</v>
      </c>
      <c r="BZ942" s="40">
        <v>41118</v>
      </c>
      <c r="CA942">
        <f t="shared" si="204"/>
        <v>0</v>
      </c>
      <c r="CB942" s="40">
        <v>41118</v>
      </c>
      <c r="CC942">
        <f t="shared" si="205"/>
        <v>5.96006295389311</v>
      </c>
      <c r="CD942" s="40">
        <v>41118</v>
      </c>
      <c r="CE942">
        <f t="shared" si="206"/>
        <v>12.107384944488601</v>
      </c>
      <c r="CF942" s="40">
        <v>41118</v>
      </c>
      <c r="CG942">
        <f t="shared" si="207"/>
        <v>41.2971986152874</v>
      </c>
      <c r="CH942" s="40">
        <v>41118</v>
      </c>
      <c r="CI942">
        <f t="shared" si="208"/>
        <v>121.088806333251</v>
      </c>
      <c r="CK942" s="40">
        <v>41118</v>
      </c>
      <c r="CL942">
        <f t="shared" si="209"/>
        <v>180.45345284692013</v>
      </c>
      <c r="CM942">
        <f>CL942-MAX($CL$3:CL942)</f>
        <v>-2.5043121633795806</v>
      </c>
    </row>
    <row r="943" spans="27:91">
      <c r="AA943" s="38">
        <v>41626</v>
      </c>
      <c r="AB943" s="12">
        <v>117.370430431537</v>
      </c>
      <c r="AC943" s="15">
        <v>42691</v>
      </c>
      <c r="AD943">
        <v>32.422019461644403</v>
      </c>
      <c r="AE943" s="15">
        <v>41634</v>
      </c>
      <c r="AF943">
        <v>114.294608099453</v>
      </c>
      <c r="AG943" s="15">
        <v>42263</v>
      </c>
      <c r="AH943">
        <v>23.845966646251199</v>
      </c>
      <c r="AI943" s="15">
        <v>41795</v>
      </c>
      <c r="AJ943">
        <v>81.880655331703196</v>
      </c>
      <c r="AK943" s="15">
        <v>41689</v>
      </c>
      <c r="AL943">
        <v>105.013192141971</v>
      </c>
      <c r="AN943" s="15">
        <v>41562</v>
      </c>
      <c r="AO943">
        <v>-0.267975365586965</v>
      </c>
      <c r="AP943" s="15">
        <v>41612</v>
      </c>
      <c r="AQ943">
        <v>9.5431365802635</v>
      </c>
      <c r="AR943" s="15">
        <v>41593</v>
      </c>
      <c r="AS943">
        <v>32.529448690425703</v>
      </c>
      <c r="AT943" s="15">
        <v>41591</v>
      </c>
      <c r="AU943">
        <v>21.541680012118501</v>
      </c>
      <c r="AV943" s="15">
        <v>41562</v>
      </c>
      <c r="AW943">
        <v>47.748719811746497</v>
      </c>
      <c r="AY943" s="38">
        <v>41119</v>
      </c>
      <c r="AZ943">
        <f t="shared" si="198"/>
        <v>0</v>
      </c>
      <c r="BA943" s="40">
        <v>41119</v>
      </c>
      <c r="BB943">
        <f t="shared" si="199"/>
        <v>5.96006295389311</v>
      </c>
      <c r="BC943" s="40">
        <v>41119</v>
      </c>
      <c r="BD943">
        <f t="shared" si="200"/>
        <v>24.214769888977202</v>
      </c>
      <c r="BE943" s="40">
        <v>41119</v>
      </c>
      <c r="BF943">
        <f t="shared" si="201"/>
        <v>43.083360024237003</v>
      </c>
      <c r="BG943" s="40">
        <v>41119</v>
      </c>
      <c r="BH943">
        <f t="shared" si="202"/>
        <v>143.24615943523949</v>
      </c>
      <c r="BJ943" s="40">
        <v>41119</v>
      </c>
      <c r="BK943">
        <f t="shared" si="203"/>
        <v>216.5043523023468</v>
      </c>
      <c r="BL943">
        <f>BK943-MAX($BK$3:BK943)</f>
        <v>-3.6033218675682122</v>
      </c>
      <c r="BO943" s="15">
        <v>41562</v>
      </c>
      <c r="BP943">
        <v>-0.267975365586965</v>
      </c>
      <c r="BQ943" s="15">
        <v>41612</v>
      </c>
      <c r="BR943">
        <v>8.3831365802634998</v>
      </c>
      <c r="BS943" s="15">
        <v>41593</v>
      </c>
      <c r="BT943">
        <v>32.529448690425703</v>
      </c>
      <c r="BU943" s="15">
        <v>41611</v>
      </c>
      <c r="BV943">
        <v>20.6485993076437</v>
      </c>
      <c r="BW943" s="15">
        <v>41579</v>
      </c>
      <c r="BX943">
        <v>40.362935444416998</v>
      </c>
      <c r="BZ943" s="40">
        <v>41119</v>
      </c>
      <c r="CA943">
        <f t="shared" si="204"/>
        <v>0</v>
      </c>
      <c r="CB943" s="40">
        <v>41119</v>
      </c>
      <c r="CC943">
        <f t="shared" si="205"/>
        <v>5.96006295389311</v>
      </c>
      <c r="CD943" s="40">
        <v>41119</v>
      </c>
      <c r="CE943">
        <f t="shared" si="206"/>
        <v>12.107384944488601</v>
      </c>
      <c r="CF943" s="40">
        <v>41119</v>
      </c>
      <c r="CG943">
        <f t="shared" si="207"/>
        <v>41.2971986152874</v>
      </c>
      <c r="CH943" s="40">
        <v>41119</v>
      </c>
      <c r="CI943">
        <f t="shared" si="208"/>
        <v>121.088806333251</v>
      </c>
      <c r="CK943" s="40">
        <v>41119</v>
      </c>
      <c r="CL943">
        <f t="shared" si="209"/>
        <v>180.45345284692013</v>
      </c>
      <c r="CM943">
        <f>CL943-MAX($CL$3:CL943)</f>
        <v>-2.5043121633795806</v>
      </c>
    </row>
    <row r="944" spans="27:91">
      <c r="AA944" s="38">
        <v>41627</v>
      </c>
      <c r="AB944" s="12">
        <v>117.869755769374</v>
      </c>
      <c r="AC944" s="15">
        <v>42697</v>
      </c>
      <c r="AD944">
        <v>32.422019461644403</v>
      </c>
      <c r="AE944" s="15">
        <v>41635</v>
      </c>
      <c r="AF944">
        <v>114.228801723327</v>
      </c>
      <c r="AG944" s="15">
        <v>42264</v>
      </c>
      <c r="AH944">
        <v>23.845966646251199</v>
      </c>
      <c r="AI944" s="15">
        <v>41799</v>
      </c>
      <c r="AJ944">
        <v>81.880655331703196</v>
      </c>
      <c r="AK944" s="15">
        <v>41690</v>
      </c>
      <c r="AL944">
        <v>105.165047937615</v>
      </c>
      <c r="AN944" s="15">
        <v>41563</v>
      </c>
      <c r="AO944">
        <v>-0.267975365586965</v>
      </c>
      <c r="AP944" s="15">
        <v>41613</v>
      </c>
      <c r="AQ944">
        <v>9.3631365802635003</v>
      </c>
      <c r="AR944" s="15">
        <v>41596</v>
      </c>
      <c r="AS944">
        <v>32.529448690425703</v>
      </c>
      <c r="AT944" s="15">
        <v>41592</v>
      </c>
      <c r="AU944">
        <v>21.541680012118501</v>
      </c>
      <c r="AV944" s="15">
        <v>41563</v>
      </c>
      <c r="AW944">
        <v>47.748719811746497</v>
      </c>
      <c r="AY944" s="38">
        <v>41120</v>
      </c>
      <c r="AZ944">
        <f t="shared" si="198"/>
        <v>0</v>
      </c>
      <c r="BA944" s="40">
        <v>41120</v>
      </c>
      <c r="BB944">
        <f t="shared" si="199"/>
        <v>5.96006295389311</v>
      </c>
      <c r="BC944" s="40">
        <v>41120</v>
      </c>
      <c r="BD944">
        <f t="shared" si="200"/>
        <v>24.374769888977202</v>
      </c>
      <c r="BE944" s="40">
        <v>41120</v>
      </c>
      <c r="BF944">
        <f t="shared" si="201"/>
        <v>43.083360024237003</v>
      </c>
      <c r="BG944" s="40">
        <v>41120</v>
      </c>
      <c r="BH944">
        <f t="shared" si="202"/>
        <v>143.24615943523949</v>
      </c>
      <c r="BJ944" s="40">
        <v>41120</v>
      </c>
      <c r="BK944">
        <f t="shared" si="203"/>
        <v>216.6643523023468</v>
      </c>
      <c r="BL944">
        <f>BK944-MAX($BK$3:BK944)</f>
        <v>-3.4433218675682156</v>
      </c>
      <c r="BO944" s="15">
        <v>41563</v>
      </c>
      <c r="BP944">
        <v>-0.267975365586965</v>
      </c>
      <c r="BQ944" s="15">
        <v>41613</v>
      </c>
      <c r="BR944">
        <v>8.2031365802635001</v>
      </c>
      <c r="BS944" s="15">
        <v>41596</v>
      </c>
      <c r="BT944">
        <v>32.529448690425703</v>
      </c>
      <c r="BU944" s="15">
        <v>41612</v>
      </c>
      <c r="BV944">
        <v>20.6485993076437</v>
      </c>
      <c r="BW944" s="15">
        <v>41582</v>
      </c>
      <c r="BX944">
        <v>40.362935444416998</v>
      </c>
      <c r="BZ944" s="40">
        <v>41120</v>
      </c>
      <c r="CA944">
        <f t="shared" si="204"/>
        <v>0</v>
      </c>
      <c r="CB944" s="40">
        <v>41120</v>
      </c>
      <c r="CC944">
        <f t="shared" si="205"/>
        <v>5.96006295389311</v>
      </c>
      <c r="CD944" s="40">
        <v>41120</v>
      </c>
      <c r="CE944">
        <f t="shared" si="206"/>
        <v>12.187384944488601</v>
      </c>
      <c r="CF944" s="40">
        <v>41120</v>
      </c>
      <c r="CG944">
        <f t="shared" si="207"/>
        <v>41.2971986152874</v>
      </c>
      <c r="CH944" s="40">
        <v>41120</v>
      </c>
      <c r="CI944">
        <f t="shared" si="208"/>
        <v>121.088806333251</v>
      </c>
      <c r="CK944" s="40">
        <v>41120</v>
      </c>
      <c r="CL944">
        <f t="shared" si="209"/>
        <v>180.53345284692011</v>
      </c>
      <c r="CM944">
        <f>CL944-MAX($CL$3:CL944)</f>
        <v>-2.4243121633795965</v>
      </c>
    </row>
    <row r="945" spans="27:91">
      <c r="AA945" s="38">
        <v>41628</v>
      </c>
      <c r="AB945" s="12">
        <v>118.26957632061</v>
      </c>
      <c r="AC945" s="15">
        <v>42698</v>
      </c>
      <c r="AD945">
        <v>32.352019461644403</v>
      </c>
      <c r="AE945" s="15">
        <v>41638</v>
      </c>
      <c r="AF945">
        <v>114.206064572017</v>
      </c>
      <c r="AG945" s="15">
        <v>42265</v>
      </c>
      <c r="AH945">
        <v>24.265966646251201</v>
      </c>
      <c r="AI945" s="15">
        <v>41800</v>
      </c>
      <c r="AJ945">
        <v>81.880655331703196</v>
      </c>
      <c r="AK945" s="15">
        <v>41691</v>
      </c>
      <c r="AL945">
        <v>105.216807700763</v>
      </c>
      <c r="AN945" s="15">
        <v>41564</v>
      </c>
      <c r="AO945">
        <v>-0.267975365586965</v>
      </c>
      <c r="AP945" s="15">
        <v>41614</v>
      </c>
      <c r="AQ945">
        <v>9.5531365802634998</v>
      </c>
      <c r="AR945" s="15">
        <v>41597</v>
      </c>
      <c r="AS945">
        <v>32.529448690425703</v>
      </c>
      <c r="AT945" s="15">
        <v>41593</v>
      </c>
      <c r="AU945">
        <v>21.541680012118501</v>
      </c>
      <c r="AV945" s="15">
        <v>41564</v>
      </c>
      <c r="AW945">
        <v>47.748719811746497</v>
      </c>
      <c r="AY945" s="38">
        <v>41121</v>
      </c>
      <c r="AZ945">
        <f t="shared" si="198"/>
        <v>0</v>
      </c>
      <c r="BA945" s="40">
        <v>41121</v>
      </c>
      <c r="BB945">
        <f t="shared" si="199"/>
        <v>5.96006295389311</v>
      </c>
      <c r="BC945" s="40">
        <v>41121</v>
      </c>
      <c r="BD945">
        <f t="shared" si="200"/>
        <v>22.354769888977199</v>
      </c>
      <c r="BE945" s="40">
        <v>41121</v>
      </c>
      <c r="BF945">
        <f t="shared" si="201"/>
        <v>43.083360024237003</v>
      </c>
      <c r="BG945" s="40">
        <v>41121</v>
      </c>
      <c r="BH945">
        <f t="shared" si="202"/>
        <v>143.24615943523949</v>
      </c>
      <c r="BJ945" s="40">
        <v>41121</v>
      </c>
      <c r="BK945">
        <f t="shared" si="203"/>
        <v>214.64435230234682</v>
      </c>
      <c r="BL945">
        <f>BK945-MAX($BK$3:BK945)</f>
        <v>-5.4633218675681974</v>
      </c>
      <c r="BO945" s="15">
        <v>41564</v>
      </c>
      <c r="BP945">
        <v>-0.267975365586965</v>
      </c>
      <c r="BQ945" s="15">
        <v>41614</v>
      </c>
      <c r="BR945">
        <v>8.3931365802634996</v>
      </c>
      <c r="BS945" s="15">
        <v>41597</v>
      </c>
      <c r="BT945">
        <v>32.529448690425703</v>
      </c>
      <c r="BU945" s="15">
        <v>41613</v>
      </c>
      <c r="BV945">
        <v>20.6485993076437</v>
      </c>
      <c r="BW945" s="15">
        <v>41583</v>
      </c>
      <c r="BX945">
        <v>40.362935444416998</v>
      </c>
      <c r="BZ945" s="40">
        <v>41121</v>
      </c>
      <c r="CA945">
        <f t="shared" si="204"/>
        <v>0</v>
      </c>
      <c r="CB945" s="40">
        <v>41121</v>
      </c>
      <c r="CC945">
        <f t="shared" si="205"/>
        <v>5.96006295389311</v>
      </c>
      <c r="CD945" s="40">
        <v>41121</v>
      </c>
      <c r="CE945">
        <f t="shared" si="206"/>
        <v>11.177384944488599</v>
      </c>
      <c r="CF945" s="40">
        <v>41121</v>
      </c>
      <c r="CG945">
        <f t="shared" si="207"/>
        <v>41.2971986152874</v>
      </c>
      <c r="CH945" s="40">
        <v>41121</v>
      </c>
      <c r="CI945">
        <f t="shared" si="208"/>
        <v>121.088806333251</v>
      </c>
      <c r="CK945" s="40">
        <v>41121</v>
      </c>
      <c r="CL945">
        <f t="shared" si="209"/>
        <v>179.52345284692012</v>
      </c>
      <c r="CM945">
        <f>CL945-MAX($CL$3:CL945)</f>
        <v>-3.4343121633795874</v>
      </c>
    </row>
    <row r="946" spans="27:91">
      <c r="AA946" s="38">
        <v>41631</v>
      </c>
      <c r="AB946" s="12">
        <v>118.72082160017899</v>
      </c>
      <c r="AC946" s="15">
        <v>42699</v>
      </c>
      <c r="AD946">
        <v>32.3320194616444</v>
      </c>
      <c r="AE946" s="15">
        <v>41641</v>
      </c>
      <c r="AF946">
        <v>114.113760377788</v>
      </c>
      <c r="AG946" s="15">
        <v>42268</v>
      </c>
      <c r="AH946">
        <v>24.415966646251199</v>
      </c>
      <c r="AI946" s="15">
        <v>41801</v>
      </c>
      <c r="AJ946">
        <v>81.880655331703196</v>
      </c>
      <c r="AK946" s="15">
        <v>41694</v>
      </c>
      <c r="AL946">
        <v>105.53661252463201</v>
      </c>
      <c r="AN946" s="15">
        <v>41565</v>
      </c>
      <c r="AO946">
        <v>-0.267975365586965</v>
      </c>
      <c r="AP946" s="15">
        <v>41617</v>
      </c>
      <c r="AQ946">
        <v>10.0431365802635</v>
      </c>
      <c r="AR946" s="15">
        <v>41598</v>
      </c>
      <c r="AS946">
        <v>32.529448690425703</v>
      </c>
      <c r="AT946" s="15">
        <v>41596</v>
      </c>
      <c r="AU946">
        <v>21.541680012118501</v>
      </c>
      <c r="AV946" s="15">
        <v>41565</v>
      </c>
      <c r="AW946">
        <v>47.748719811746497</v>
      </c>
      <c r="AY946" s="38">
        <v>41122</v>
      </c>
      <c r="AZ946">
        <f t="shared" si="198"/>
        <v>0</v>
      </c>
      <c r="BA946" s="40">
        <v>41122</v>
      </c>
      <c r="BB946">
        <f t="shared" si="199"/>
        <v>5.96006295389311</v>
      </c>
      <c r="BC946" s="40">
        <v>41122</v>
      </c>
      <c r="BD946">
        <f t="shared" si="200"/>
        <v>22.234769888977201</v>
      </c>
      <c r="BE946" s="40">
        <v>41122</v>
      </c>
      <c r="BF946">
        <f t="shared" si="201"/>
        <v>43.083360024237003</v>
      </c>
      <c r="BG946" s="40">
        <v>41122</v>
      </c>
      <c r="BH946">
        <f t="shared" si="202"/>
        <v>143.24615943523949</v>
      </c>
      <c r="BJ946" s="40">
        <v>41122</v>
      </c>
      <c r="BK946">
        <f t="shared" si="203"/>
        <v>214.52435230234681</v>
      </c>
      <c r="BL946">
        <f>BK946-MAX($BK$3:BK946)</f>
        <v>-5.5833218675682019</v>
      </c>
      <c r="BO946" s="15">
        <v>41565</v>
      </c>
      <c r="BP946">
        <v>-0.267975365586965</v>
      </c>
      <c r="BQ946" s="15">
        <v>41617</v>
      </c>
      <c r="BR946">
        <v>8.8831365802634998</v>
      </c>
      <c r="BS946" s="15">
        <v>41598</v>
      </c>
      <c r="BT946">
        <v>32.529448690425703</v>
      </c>
      <c r="BU946" s="15">
        <v>41614</v>
      </c>
      <c r="BV946">
        <v>20.6485993076437</v>
      </c>
      <c r="BW946" s="15">
        <v>41584</v>
      </c>
      <c r="BX946">
        <v>40.362935444416998</v>
      </c>
      <c r="BZ946" s="40">
        <v>41122</v>
      </c>
      <c r="CA946">
        <f t="shared" si="204"/>
        <v>0</v>
      </c>
      <c r="CB946" s="40">
        <v>41122</v>
      </c>
      <c r="CC946">
        <f t="shared" si="205"/>
        <v>5.96006295389311</v>
      </c>
      <c r="CD946" s="40">
        <v>41122</v>
      </c>
      <c r="CE946">
        <f t="shared" si="206"/>
        <v>11.117384944488601</v>
      </c>
      <c r="CF946" s="40">
        <v>41122</v>
      </c>
      <c r="CG946">
        <f t="shared" si="207"/>
        <v>41.2971986152874</v>
      </c>
      <c r="CH946" s="40">
        <v>41122</v>
      </c>
      <c r="CI946">
        <f t="shared" si="208"/>
        <v>121.088806333251</v>
      </c>
      <c r="CK946" s="40">
        <v>41122</v>
      </c>
      <c r="CL946">
        <f t="shared" si="209"/>
        <v>179.46345284692012</v>
      </c>
      <c r="CM946">
        <f>CL946-MAX($CL$3:CL946)</f>
        <v>-3.4943121633795897</v>
      </c>
    </row>
    <row r="947" spans="27:91">
      <c r="AA947" s="38">
        <v>41632</v>
      </c>
      <c r="AB947" s="12">
        <v>118.908488193183</v>
      </c>
      <c r="AC947" s="15">
        <v>42702</v>
      </c>
      <c r="AD947">
        <v>32.452019461644397</v>
      </c>
      <c r="AE947" s="15">
        <v>41642</v>
      </c>
      <c r="AF947">
        <v>113.67862405663099</v>
      </c>
      <c r="AG947" s="15">
        <v>42269</v>
      </c>
      <c r="AH947">
        <v>24.7159666462512</v>
      </c>
      <c r="AI947" s="15">
        <v>41802</v>
      </c>
      <c r="AJ947">
        <v>81.880655331703196</v>
      </c>
      <c r="AK947" s="15">
        <v>41695</v>
      </c>
      <c r="AL947">
        <v>105.611090178726</v>
      </c>
      <c r="AN947" s="15">
        <v>41568</v>
      </c>
      <c r="AO947">
        <v>-0.267975365586965</v>
      </c>
      <c r="AP947" s="15">
        <v>41618</v>
      </c>
      <c r="AQ947">
        <v>10.1757655803647</v>
      </c>
      <c r="AR947" s="15">
        <v>41599</v>
      </c>
      <c r="AS947">
        <v>32.529448690425703</v>
      </c>
      <c r="AT947" s="15">
        <v>41597</v>
      </c>
      <c r="AU947">
        <v>21.541680012118501</v>
      </c>
      <c r="AV947" s="15">
        <v>41568</v>
      </c>
      <c r="AW947">
        <v>47.748719811746497</v>
      </c>
      <c r="AY947" s="38">
        <v>41123</v>
      </c>
      <c r="AZ947">
        <f t="shared" si="198"/>
        <v>0</v>
      </c>
      <c r="BA947" s="40">
        <v>41123</v>
      </c>
      <c r="BB947">
        <f t="shared" si="199"/>
        <v>5.96006295389311</v>
      </c>
      <c r="BC947" s="40">
        <v>41123</v>
      </c>
      <c r="BD947">
        <f t="shared" si="200"/>
        <v>22.2747698889772</v>
      </c>
      <c r="BE947" s="40">
        <v>41123</v>
      </c>
      <c r="BF947">
        <f t="shared" si="201"/>
        <v>43.083360024237003</v>
      </c>
      <c r="BG947" s="40">
        <v>41123</v>
      </c>
      <c r="BH947">
        <f t="shared" si="202"/>
        <v>143.24615943523949</v>
      </c>
      <c r="BJ947" s="40">
        <v>41123</v>
      </c>
      <c r="BK947">
        <f t="shared" si="203"/>
        <v>214.5643523023468</v>
      </c>
      <c r="BL947">
        <f>BK947-MAX($BK$3:BK947)</f>
        <v>-5.5433218675682099</v>
      </c>
      <c r="BO947" s="15">
        <v>41568</v>
      </c>
      <c r="BP947">
        <v>-0.267975365586965</v>
      </c>
      <c r="BQ947" s="15">
        <v>41618</v>
      </c>
      <c r="BR947">
        <v>9.0157655803647696</v>
      </c>
      <c r="BS947" s="15">
        <v>41599</v>
      </c>
      <c r="BT947">
        <v>32.529448690425703</v>
      </c>
      <c r="BU947" s="15">
        <v>41617</v>
      </c>
      <c r="BV947">
        <v>20.6485993076437</v>
      </c>
      <c r="BW947" s="15">
        <v>41585</v>
      </c>
      <c r="BX947">
        <v>40.362935444416998</v>
      </c>
      <c r="BZ947" s="40">
        <v>41123</v>
      </c>
      <c r="CA947">
        <f t="shared" si="204"/>
        <v>0</v>
      </c>
      <c r="CB947" s="40">
        <v>41123</v>
      </c>
      <c r="CC947">
        <f t="shared" si="205"/>
        <v>5.96006295389311</v>
      </c>
      <c r="CD947" s="40">
        <v>41123</v>
      </c>
      <c r="CE947">
        <f t="shared" si="206"/>
        <v>11.1373849444886</v>
      </c>
      <c r="CF947" s="40">
        <v>41123</v>
      </c>
      <c r="CG947">
        <f t="shared" si="207"/>
        <v>41.2971986152874</v>
      </c>
      <c r="CH947" s="40">
        <v>41123</v>
      </c>
      <c r="CI947">
        <f t="shared" si="208"/>
        <v>121.088806333251</v>
      </c>
      <c r="CK947" s="40">
        <v>41123</v>
      </c>
      <c r="CL947">
        <f t="shared" si="209"/>
        <v>179.4834528469201</v>
      </c>
      <c r="CM947">
        <f>CL947-MAX($CL$3:CL947)</f>
        <v>-3.4743121633796079</v>
      </c>
    </row>
    <row r="948" spans="27:91">
      <c r="AA948" s="38">
        <v>41634</v>
      </c>
      <c r="AB948" s="12">
        <v>119.05736349972899</v>
      </c>
      <c r="AC948" s="15">
        <v>42703</v>
      </c>
      <c r="AD948">
        <v>32.382019461644397</v>
      </c>
      <c r="AE948" s="15">
        <v>41645</v>
      </c>
      <c r="AF948">
        <v>113.803163759806</v>
      </c>
      <c r="AG948" s="15">
        <v>42282</v>
      </c>
      <c r="AH948">
        <v>24.7159666462512</v>
      </c>
      <c r="AI948" s="15">
        <v>41803</v>
      </c>
      <c r="AJ948">
        <v>81.880655331703196</v>
      </c>
      <c r="AK948" s="15">
        <v>41696</v>
      </c>
      <c r="AL948">
        <v>105.67937197307</v>
      </c>
      <c r="AN948" s="15">
        <v>41569</v>
      </c>
      <c r="AO948">
        <v>-0.293453691301584</v>
      </c>
      <c r="AP948" s="15">
        <v>41619</v>
      </c>
      <c r="AQ948">
        <v>9.8038664707227792</v>
      </c>
      <c r="AR948" s="15">
        <v>41600</v>
      </c>
      <c r="AS948">
        <v>32.529448690425703</v>
      </c>
      <c r="AT948" s="15">
        <v>41598</v>
      </c>
      <c r="AU948">
        <v>21.541680012118501</v>
      </c>
      <c r="AV948" s="15">
        <v>41569</v>
      </c>
      <c r="AW948">
        <v>47.748719811746497</v>
      </c>
      <c r="AY948" s="38">
        <v>41124</v>
      </c>
      <c r="AZ948">
        <f t="shared" si="198"/>
        <v>0</v>
      </c>
      <c r="BA948" s="40">
        <v>41124</v>
      </c>
      <c r="BB948">
        <f t="shared" si="199"/>
        <v>5.96006295389311</v>
      </c>
      <c r="BC948" s="40">
        <v>41124</v>
      </c>
      <c r="BD948">
        <f t="shared" si="200"/>
        <v>23.354769888977199</v>
      </c>
      <c r="BE948" s="40">
        <v>41124</v>
      </c>
      <c r="BF948">
        <f t="shared" si="201"/>
        <v>43.083360024237003</v>
      </c>
      <c r="BG948" s="40">
        <v>41124</v>
      </c>
      <c r="BH948">
        <f t="shared" si="202"/>
        <v>143.24615943523949</v>
      </c>
      <c r="BJ948" s="40">
        <v>41124</v>
      </c>
      <c r="BK948">
        <f t="shared" si="203"/>
        <v>215.64435230234682</v>
      </c>
      <c r="BL948">
        <f>BK948-MAX($BK$3:BK948)</f>
        <v>-4.4633218675681974</v>
      </c>
      <c r="BO948" s="15">
        <v>41569</v>
      </c>
      <c r="BP948">
        <v>-0.293453691301584</v>
      </c>
      <c r="BQ948" s="15">
        <v>41619</v>
      </c>
      <c r="BR948">
        <v>8.6438664707227808</v>
      </c>
      <c r="BS948" s="15">
        <v>41600</v>
      </c>
      <c r="BT948">
        <v>32.529448690425703</v>
      </c>
      <c r="BU948" s="15">
        <v>41618</v>
      </c>
      <c r="BV948">
        <v>20.6485993076437</v>
      </c>
      <c r="BW948" s="15">
        <v>41586</v>
      </c>
      <c r="BX948">
        <v>40.362935444416998</v>
      </c>
      <c r="BZ948" s="40">
        <v>41124</v>
      </c>
      <c r="CA948">
        <f t="shared" si="204"/>
        <v>0</v>
      </c>
      <c r="CB948" s="40">
        <v>41124</v>
      </c>
      <c r="CC948">
        <f t="shared" si="205"/>
        <v>5.96006295389311</v>
      </c>
      <c r="CD948" s="40">
        <v>41124</v>
      </c>
      <c r="CE948">
        <f t="shared" si="206"/>
        <v>11.677384944488599</v>
      </c>
      <c r="CF948" s="40">
        <v>41124</v>
      </c>
      <c r="CG948">
        <f t="shared" si="207"/>
        <v>41.2971986152874</v>
      </c>
      <c r="CH948" s="40">
        <v>41124</v>
      </c>
      <c r="CI948">
        <f t="shared" si="208"/>
        <v>121.088806333251</v>
      </c>
      <c r="CK948" s="40">
        <v>41124</v>
      </c>
      <c r="CL948">
        <f t="shared" si="209"/>
        <v>180.02345284692012</v>
      </c>
      <c r="CM948">
        <f>CL948-MAX($CL$3:CL948)</f>
        <v>-2.9343121633795874</v>
      </c>
    </row>
    <row r="949" spans="27:91">
      <c r="AA949" s="38">
        <v>41635</v>
      </c>
      <c r="AB949" s="12">
        <v>119.061557123603</v>
      </c>
      <c r="AC949" s="15">
        <v>42704</v>
      </c>
      <c r="AD949">
        <v>32.492019461644396</v>
      </c>
      <c r="AE949" s="15">
        <v>41646</v>
      </c>
      <c r="AF949">
        <v>114.106126242169</v>
      </c>
      <c r="AG949" s="15">
        <v>42283</v>
      </c>
      <c r="AH949">
        <v>24.815966646251201</v>
      </c>
      <c r="AI949" s="15">
        <v>41806</v>
      </c>
      <c r="AJ949">
        <v>81.880655331703196</v>
      </c>
      <c r="AK949" s="15">
        <v>41697</v>
      </c>
      <c r="AL949">
        <v>105.75225266464</v>
      </c>
      <c r="AN949" s="15">
        <v>41570</v>
      </c>
      <c r="AO949">
        <v>-0.18383615105745299</v>
      </c>
      <c r="AP949" s="15">
        <v>41620</v>
      </c>
      <c r="AQ949">
        <v>9.1860924556302805</v>
      </c>
      <c r="AR949" s="15">
        <v>41603</v>
      </c>
      <c r="AS949">
        <v>32.529448690425703</v>
      </c>
      <c r="AT949" s="15">
        <v>41599</v>
      </c>
      <c r="AU949">
        <v>21.541680012118501</v>
      </c>
      <c r="AV949" s="15">
        <v>41570</v>
      </c>
      <c r="AW949">
        <v>47.748719811746497</v>
      </c>
      <c r="AY949" s="38">
        <v>41125</v>
      </c>
      <c r="AZ949">
        <f t="shared" si="198"/>
        <v>0</v>
      </c>
      <c r="BA949" s="40">
        <v>41125</v>
      </c>
      <c r="BB949">
        <f t="shared" si="199"/>
        <v>5.96006295389311</v>
      </c>
      <c r="BC949" s="40">
        <v>41125</v>
      </c>
      <c r="BD949">
        <f t="shared" si="200"/>
        <v>23.354769888977199</v>
      </c>
      <c r="BE949" s="40">
        <v>41125</v>
      </c>
      <c r="BF949">
        <f t="shared" si="201"/>
        <v>43.083360024237003</v>
      </c>
      <c r="BG949" s="40">
        <v>41125</v>
      </c>
      <c r="BH949">
        <f t="shared" si="202"/>
        <v>143.24615943523949</v>
      </c>
      <c r="BJ949" s="40">
        <v>41125</v>
      </c>
      <c r="BK949">
        <f t="shared" si="203"/>
        <v>215.64435230234682</v>
      </c>
      <c r="BL949">
        <f>BK949-MAX($BK$3:BK949)</f>
        <v>-4.4633218675681974</v>
      </c>
      <c r="BO949" s="15">
        <v>41570</v>
      </c>
      <c r="BP949">
        <v>-0.18383615105745299</v>
      </c>
      <c r="BQ949" s="15">
        <v>41620</v>
      </c>
      <c r="BR949">
        <v>8.0260924556302804</v>
      </c>
      <c r="BS949" s="15">
        <v>41603</v>
      </c>
      <c r="BT949">
        <v>32.529448690425703</v>
      </c>
      <c r="BU949" s="15">
        <v>41619</v>
      </c>
      <c r="BV949">
        <v>20.6485993076437</v>
      </c>
      <c r="BW949" s="15">
        <v>41589</v>
      </c>
      <c r="BX949">
        <v>40.362935444416998</v>
      </c>
      <c r="BZ949" s="40">
        <v>41125</v>
      </c>
      <c r="CA949">
        <f t="shared" si="204"/>
        <v>0</v>
      </c>
      <c r="CB949" s="40">
        <v>41125</v>
      </c>
      <c r="CC949">
        <f t="shared" si="205"/>
        <v>5.96006295389311</v>
      </c>
      <c r="CD949" s="40">
        <v>41125</v>
      </c>
      <c r="CE949">
        <f t="shared" si="206"/>
        <v>11.677384944488599</v>
      </c>
      <c r="CF949" s="40">
        <v>41125</v>
      </c>
      <c r="CG949">
        <f t="shared" si="207"/>
        <v>41.2971986152874</v>
      </c>
      <c r="CH949" s="40">
        <v>41125</v>
      </c>
      <c r="CI949">
        <f t="shared" si="208"/>
        <v>121.088806333251</v>
      </c>
      <c r="CK949" s="40">
        <v>41125</v>
      </c>
      <c r="CL949">
        <f t="shared" si="209"/>
        <v>180.02345284692012</v>
      </c>
      <c r="CM949">
        <f>CL949-MAX($CL$3:CL949)</f>
        <v>-2.9343121633795874</v>
      </c>
    </row>
    <row r="950" spans="27:91">
      <c r="AA950" s="38">
        <v>41638</v>
      </c>
      <c r="AB950" s="12">
        <v>119.058819972292</v>
      </c>
      <c r="AC950" s="15">
        <v>42705</v>
      </c>
      <c r="AD950">
        <v>32.492019461644396</v>
      </c>
      <c r="AE950" s="15">
        <v>41647</v>
      </c>
      <c r="AF950">
        <v>114.401403517695</v>
      </c>
      <c r="AG950" s="15">
        <v>42284</v>
      </c>
      <c r="AH950">
        <v>24.825966646251199</v>
      </c>
      <c r="AI950" s="15">
        <v>41807</v>
      </c>
      <c r="AJ950">
        <v>81.880655331703196</v>
      </c>
      <c r="AK950" s="15">
        <v>41698</v>
      </c>
      <c r="AL950">
        <v>105.847375207902</v>
      </c>
      <c r="AN950" s="15">
        <v>41571</v>
      </c>
      <c r="AO950">
        <v>5.6241932753608802E-2</v>
      </c>
      <c r="AP950" s="15">
        <v>41621</v>
      </c>
      <c r="AQ950">
        <v>9.2184752841768791</v>
      </c>
      <c r="AR950" s="15">
        <v>41604</v>
      </c>
      <c r="AS950">
        <v>32.529448690425703</v>
      </c>
      <c r="AT950" s="15">
        <v>41600</v>
      </c>
      <c r="AU950">
        <v>21.541680012118501</v>
      </c>
      <c r="AV950" s="15">
        <v>41571</v>
      </c>
      <c r="AW950">
        <v>47.748719811746497</v>
      </c>
      <c r="AY950" s="38">
        <v>41126</v>
      </c>
      <c r="AZ950">
        <f t="shared" si="198"/>
        <v>0</v>
      </c>
      <c r="BA950" s="40">
        <v>41126</v>
      </c>
      <c r="BB950">
        <f t="shared" si="199"/>
        <v>5.96006295389311</v>
      </c>
      <c r="BC950" s="40">
        <v>41126</v>
      </c>
      <c r="BD950">
        <f t="shared" si="200"/>
        <v>23.354769888977199</v>
      </c>
      <c r="BE950" s="40">
        <v>41126</v>
      </c>
      <c r="BF950">
        <f t="shared" si="201"/>
        <v>43.083360024237003</v>
      </c>
      <c r="BG950" s="40">
        <v>41126</v>
      </c>
      <c r="BH950">
        <f t="shared" si="202"/>
        <v>143.24615943523949</v>
      </c>
      <c r="BJ950" s="40">
        <v>41126</v>
      </c>
      <c r="BK950">
        <f t="shared" si="203"/>
        <v>215.64435230234682</v>
      </c>
      <c r="BL950">
        <f>BK950-MAX($BK$3:BK950)</f>
        <v>-4.4633218675681974</v>
      </c>
      <c r="BO950" s="15">
        <v>41571</v>
      </c>
      <c r="BP950">
        <v>5.6241932753608802E-2</v>
      </c>
      <c r="BQ950" s="15">
        <v>41621</v>
      </c>
      <c r="BR950">
        <v>8.0584752841768807</v>
      </c>
      <c r="BS950" s="15">
        <v>41604</v>
      </c>
      <c r="BT950">
        <v>32.529448690425703</v>
      </c>
      <c r="BU950" s="15">
        <v>41620</v>
      </c>
      <c r="BV950">
        <v>20.6485993076437</v>
      </c>
      <c r="BW950" s="15">
        <v>41590</v>
      </c>
      <c r="BX950">
        <v>40.362935444416998</v>
      </c>
      <c r="BZ950" s="40">
        <v>41126</v>
      </c>
      <c r="CA950">
        <f t="shared" si="204"/>
        <v>0</v>
      </c>
      <c r="CB950" s="40">
        <v>41126</v>
      </c>
      <c r="CC950">
        <f t="shared" si="205"/>
        <v>5.96006295389311</v>
      </c>
      <c r="CD950" s="40">
        <v>41126</v>
      </c>
      <c r="CE950">
        <f t="shared" si="206"/>
        <v>11.677384944488599</v>
      </c>
      <c r="CF950" s="40">
        <v>41126</v>
      </c>
      <c r="CG950">
        <f t="shared" si="207"/>
        <v>41.2971986152874</v>
      </c>
      <c r="CH950" s="40">
        <v>41126</v>
      </c>
      <c r="CI950">
        <f t="shared" si="208"/>
        <v>121.088806333251</v>
      </c>
      <c r="CK950" s="40">
        <v>41126</v>
      </c>
      <c r="CL950">
        <f t="shared" si="209"/>
        <v>180.02345284692012</v>
      </c>
      <c r="CM950">
        <f>CL950-MAX($CL$3:CL950)</f>
        <v>-2.9343121633795874</v>
      </c>
    </row>
    <row r="951" spans="27:91">
      <c r="AA951" s="38">
        <v>41641</v>
      </c>
      <c r="AB951" s="12">
        <v>118.036515778064</v>
      </c>
      <c r="AC951" s="15">
        <v>42706</v>
      </c>
      <c r="AD951">
        <v>32.322019461644402</v>
      </c>
      <c r="AE951" s="15">
        <v>41648</v>
      </c>
      <c r="AF951">
        <v>114.212432917903</v>
      </c>
      <c r="AG951" s="15">
        <v>42289</v>
      </c>
      <c r="AH951">
        <v>24.825966646251199</v>
      </c>
      <c r="AI951" s="15">
        <v>41808</v>
      </c>
      <c r="AJ951">
        <v>81.880655331703196</v>
      </c>
      <c r="AK951" s="15">
        <v>41701</v>
      </c>
      <c r="AL951">
        <v>106.00369799955701</v>
      </c>
      <c r="AN951" s="15">
        <v>41572</v>
      </c>
      <c r="AO951">
        <v>0.17721499847505301</v>
      </c>
      <c r="AP951" s="15">
        <v>41624</v>
      </c>
      <c r="AQ951">
        <v>9.2986057725635298</v>
      </c>
      <c r="AR951" s="15">
        <v>41605</v>
      </c>
      <c r="AS951">
        <v>32.529448690425703</v>
      </c>
      <c r="AT951" s="15">
        <v>41603</v>
      </c>
      <c r="AU951">
        <v>21.541680012118501</v>
      </c>
      <c r="AV951" s="15">
        <v>41572</v>
      </c>
      <c r="AW951">
        <v>47.748719811746497</v>
      </c>
      <c r="AY951" s="38">
        <v>41127</v>
      </c>
      <c r="AZ951">
        <f t="shared" si="198"/>
        <v>0</v>
      </c>
      <c r="BA951" s="40">
        <v>41127</v>
      </c>
      <c r="BB951">
        <f t="shared" si="199"/>
        <v>5.96006295389311</v>
      </c>
      <c r="BC951" s="40">
        <v>41127</v>
      </c>
      <c r="BD951">
        <f t="shared" si="200"/>
        <v>23.214769888977202</v>
      </c>
      <c r="BE951" s="40">
        <v>41127</v>
      </c>
      <c r="BF951">
        <f t="shared" si="201"/>
        <v>43.083360024237003</v>
      </c>
      <c r="BG951" s="40">
        <v>41127</v>
      </c>
      <c r="BH951">
        <f t="shared" si="202"/>
        <v>143.24615943523949</v>
      </c>
      <c r="BJ951" s="40">
        <v>41127</v>
      </c>
      <c r="BK951">
        <f t="shared" si="203"/>
        <v>215.5043523023468</v>
      </c>
      <c r="BL951">
        <f>BK951-MAX($BK$3:BK951)</f>
        <v>-4.6033218675682122</v>
      </c>
      <c r="BO951" s="15">
        <v>41572</v>
      </c>
      <c r="BP951">
        <v>0.17721499847505301</v>
      </c>
      <c r="BQ951" s="15">
        <v>41624</v>
      </c>
      <c r="BR951">
        <v>8.1386057725635297</v>
      </c>
      <c r="BS951" s="15">
        <v>41605</v>
      </c>
      <c r="BT951">
        <v>32.529448690425703</v>
      </c>
      <c r="BU951" s="15">
        <v>41621</v>
      </c>
      <c r="BV951">
        <v>20.6485993076437</v>
      </c>
      <c r="BW951" s="15">
        <v>41591</v>
      </c>
      <c r="BX951">
        <v>40.362935444416998</v>
      </c>
      <c r="BZ951" s="40">
        <v>41127</v>
      </c>
      <c r="CA951">
        <f t="shared" si="204"/>
        <v>0</v>
      </c>
      <c r="CB951" s="40">
        <v>41127</v>
      </c>
      <c r="CC951">
        <f t="shared" si="205"/>
        <v>5.96006295389311</v>
      </c>
      <c r="CD951" s="40">
        <v>41127</v>
      </c>
      <c r="CE951">
        <f t="shared" si="206"/>
        <v>11.607384944488601</v>
      </c>
      <c r="CF951" s="40">
        <v>41127</v>
      </c>
      <c r="CG951">
        <f t="shared" si="207"/>
        <v>41.2971986152874</v>
      </c>
      <c r="CH951" s="40">
        <v>41127</v>
      </c>
      <c r="CI951">
        <f t="shared" si="208"/>
        <v>121.088806333251</v>
      </c>
      <c r="CK951" s="40">
        <v>41127</v>
      </c>
      <c r="CL951">
        <f t="shared" si="209"/>
        <v>179.95345284692013</v>
      </c>
      <c r="CM951">
        <f>CL951-MAX($CL$3:CL951)</f>
        <v>-3.0043121633795806</v>
      </c>
    </row>
    <row r="952" spans="27:91">
      <c r="AA952" s="38">
        <v>41642</v>
      </c>
      <c r="AB952" s="12">
        <v>117.601379456906</v>
      </c>
      <c r="AC952" s="15">
        <v>42709</v>
      </c>
      <c r="AD952">
        <v>32.412019461644398</v>
      </c>
      <c r="AE952" s="15">
        <v>41649</v>
      </c>
      <c r="AF952">
        <v>114.68632720026299</v>
      </c>
      <c r="AG952" s="15">
        <v>42290</v>
      </c>
      <c r="AH952">
        <v>24.9859666462512</v>
      </c>
      <c r="AI952" s="15">
        <v>41809</v>
      </c>
      <c r="AJ952">
        <v>81.880655331703196</v>
      </c>
      <c r="AK952" s="15">
        <v>41702</v>
      </c>
      <c r="AL952">
        <v>106.059301011613</v>
      </c>
      <c r="AN952" s="15">
        <v>41575</v>
      </c>
      <c r="AO952">
        <v>0.39567299729939598</v>
      </c>
      <c r="AP952" s="15">
        <v>41625</v>
      </c>
      <c r="AQ952">
        <v>9.9554750990527108</v>
      </c>
      <c r="AR952" s="15">
        <v>41606</v>
      </c>
      <c r="AS952">
        <v>32.529448690425703</v>
      </c>
      <c r="AT952" s="15">
        <v>41604</v>
      </c>
      <c r="AU952">
        <v>21.541680012118501</v>
      </c>
      <c r="AV952" s="15">
        <v>41575</v>
      </c>
      <c r="AW952">
        <v>47.748719811746497</v>
      </c>
      <c r="AY952" s="38">
        <v>41128</v>
      </c>
      <c r="AZ952">
        <f t="shared" si="198"/>
        <v>0</v>
      </c>
      <c r="BA952" s="40">
        <v>41128</v>
      </c>
      <c r="BB952">
        <f t="shared" si="199"/>
        <v>5.96006295389311</v>
      </c>
      <c r="BC952" s="40">
        <v>41128</v>
      </c>
      <c r="BD952">
        <f t="shared" si="200"/>
        <v>23.695285852834999</v>
      </c>
      <c r="BE952" s="40">
        <v>41128</v>
      </c>
      <c r="BF952">
        <f t="shared" si="201"/>
        <v>43.083360024237003</v>
      </c>
      <c r="BG952" s="40">
        <v>41128</v>
      </c>
      <c r="BH952">
        <f t="shared" si="202"/>
        <v>143.24615943523949</v>
      </c>
      <c r="BJ952" s="40">
        <v>41128</v>
      </c>
      <c r="BK952">
        <f t="shared" si="203"/>
        <v>215.98486826620461</v>
      </c>
      <c r="BL952">
        <f>BK952-MAX($BK$3:BK952)</f>
        <v>-4.1228059037104003</v>
      </c>
      <c r="BO952" s="15">
        <v>41575</v>
      </c>
      <c r="BP952">
        <v>0.39567299729939598</v>
      </c>
      <c r="BQ952" s="15">
        <v>41625</v>
      </c>
      <c r="BR952">
        <v>8.7954750990527106</v>
      </c>
      <c r="BS952" s="15">
        <v>41606</v>
      </c>
      <c r="BT952">
        <v>32.529448690425703</v>
      </c>
      <c r="BU952" s="15">
        <v>41624</v>
      </c>
      <c r="BV952">
        <v>20.6485993076437</v>
      </c>
      <c r="BW952" s="15">
        <v>41592</v>
      </c>
      <c r="BX952">
        <v>40.362935444416998</v>
      </c>
      <c r="BZ952" s="40">
        <v>41128</v>
      </c>
      <c r="CA952">
        <f t="shared" si="204"/>
        <v>0</v>
      </c>
      <c r="CB952" s="40">
        <v>41128</v>
      </c>
      <c r="CC952">
        <f t="shared" si="205"/>
        <v>5.96006295389311</v>
      </c>
      <c r="CD952" s="40">
        <v>41128</v>
      </c>
      <c r="CE952">
        <f t="shared" si="206"/>
        <v>11.8476429264175</v>
      </c>
      <c r="CF952" s="40">
        <v>41128</v>
      </c>
      <c r="CG952">
        <f t="shared" si="207"/>
        <v>41.2971986152874</v>
      </c>
      <c r="CH952" s="40">
        <v>41128</v>
      </c>
      <c r="CI952">
        <f t="shared" si="208"/>
        <v>121.088806333251</v>
      </c>
      <c r="CK952" s="40">
        <v>41128</v>
      </c>
      <c r="CL952">
        <f t="shared" si="209"/>
        <v>180.19371082884902</v>
      </c>
      <c r="CM952">
        <f>CL952-MAX($CL$3:CL952)</f>
        <v>-2.7640541814506889</v>
      </c>
    </row>
    <row r="953" spans="27:91">
      <c r="AA953" s="38">
        <v>41645</v>
      </c>
      <c r="AB953" s="12">
        <v>117.72591916008101</v>
      </c>
      <c r="AC953" s="15">
        <v>42710</v>
      </c>
      <c r="AD953">
        <v>32.742019461644396</v>
      </c>
      <c r="AE953" s="15">
        <v>41652</v>
      </c>
      <c r="AF953">
        <v>114.72909302533</v>
      </c>
      <c r="AG953" s="15">
        <v>42296</v>
      </c>
      <c r="AH953">
        <v>24.9859666462512</v>
      </c>
      <c r="AI953" s="15">
        <v>41810</v>
      </c>
      <c r="AJ953">
        <v>81.880655331703196</v>
      </c>
      <c r="AK953" s="15">
        <v>41703</v>
      </c>
      <c r="AL953">
        <v>105.985317711687</v>
      </c>
      <c r="AN953" s="15">
        <v>41576</v>
      </c>
      <c r="AO953">
        <v>0.298123528399027</v>
      </c>
      <c r="AP953" s="15">
        <v>41626</v>
      </c>
      <c r="AQ953">
        <v>10.5978265169712</v>
      </c>
      <c r="AR953" s="15">
        <v>41607</v>
      </c>
      <c r="AS953">
        <v>32.529448690425703</v>
      </c>
      <c r="AT953" s="15">
        <v>41605</v>
      </c>
      <c r="AU953">
        <v>21.541680012118501</v>
      </c>
      <c r="AV953" s="15">
        <v>41576</v>
      </c>
      <c r="AW953">
        <v>47.748719811746497</v>
      </c>
      <c r="AY953" s="38">
        <v>41129</v>
      </c>
      <c r="AZ953">
        <f t="shared" si="198"/>
        <v>0</v>
      </c>
      <c r="BA953" s="40">
        <v>41129</v>
      </c>
      <c r="BB953">
        <f t="shared" si="199"/>
        <v>5.96006295389311</v>
      </c>
      <c r="BC953" s="40">
        <v>41129</v>
      </c>
      <c r="BD953">
        <f t="shared" si="200"/>
        <v>23.0002162310622</v>
      </c>
      <c r="BE953" s="40">
        <v>41129</v>
      </c>
      <c r="BF953">
        <f t="shared" si="201"/>
        <v>43.083360024237003</v>
      </c>
      <c r="BG953" s="40">
        <v>41129</v>
      </c>
      <c r="BH953">
        <f t="shared" si="202"/>
        <v>143.24615943523949</v>
      </c>
      <c r="BJ953" s="40">
        <v>41129</v>
      </c>
      <c r="BK953">
        <f t="shared" si="203"/>
        <v>215.28979864443181</v>
      </c>
      <c r="BL953">
        <f>BK953-MAX($BK$3:BK953)</f>
        <v>-4.8178755254832026</v>
      </c>
      <c r="BO953" s="15">
        <v>41576</v>
      </c>
      <c r="BP953">
        <v>0.298123528399027</v>
      </c>
      <c r="BQ953" s="15">
        <v>41626</v>
      </c>
      <c r="BR953">
        <v>9.4378265169712101</v>
      </c>
      <c r="BS953" s="15">
        <v>41607</v>
      </c>
      <c r="BT953">
        <v>32.529448690425703</v>
      </c>
      <c r="BU953" s="15">
        <v>41625</v>
      </c>
      <c r="BV953">
        <v>20.6485993076437</v>
      </c>
      <c r="BW953" s="15">
        <v>41593</v>
      </c>
      <c r="BX953">
        <v>40.362935444416998</v>
      </c>
      <c r="BZ953" s="40">
        <v>41129</v>
      </c>
      <c r="CA953">
        <f t="shared" si="204"/>
        <v>0</v>
      </c>
      <c r="CB953" s="40">
        <v>41129</v>
      </c>
      <c r="CC953">
        <f t="shared" si="205"/>
        <v>5.96006295389311</v>
      </c>
      <c r="CD953" s="40">
        <v>41129</v>
      </c>
      <c r="CE953">
        <f t="shared" si="206"/>
        <v>11.5001081155311</v>
      </c>
      <c r="CF953" s="40">
        <v>41129</v>
      </c>
      <c r="CG953">
        <f t="shared" si="207"/>
        <v>41.2971986152874</v>
      </c>
      <c r="CH953" s="40">
        <v>41129</v>
      </c>
      <c r="CI953">
        <f t="shared" si="208"/>
        <v>121.088806333251</v>
      </c>
      <c r="CK953" s="40">
        <v>41129</v>
      </c>
      <c r="CL953">
        <f t="shared" si="209"/>
        <v>179.84617601796259</v>
      </c>
      <c r="CM953">
        <f>CL953-MAX($CL$3:CL953)</f>
        <v>-3.1115889923371185</v>
      </c>
    </row>
    <row r="954" spans="27:91">
      <c r="AA954" s="38">
        <v>41646</v>
      </c>
      <c r="AB954" s="12">
        <v>118.02888164244401</v>
      </c>
      <c r="AC954" s="15">
        <v>42711</v>
      </c>
      <c r="AD954">
        <v>32.742019461644396</v>
      </c>
      <c r="AE954" s="15">
        <v>41653</v>
      </c>
      <c r="AF954">
        <v>114.828800104517</v>
      </c>
      <c r="AG954" s="15">
        <v>42297</v>
      </c>
      <c r="AH954">
        <v>25.205966646251198</v>
      </c>
      <c r="AI954" s="15">
        <v>41813</v>
      </c>
      <c r="AJ954">
        <v>81.880655331703196</v>
      </c>
      <c r="AK954" s="15">
        <v>41704</v>
      </c>
      <c r="AL954">
        <v>106.339394441812</v>
      </c>
      <c r="AN954" s="15">
        <v>41577</v>
      </c>
      <c r="AO954">
        <v>0.161045783096852</v>
      </c>
      <c r="AP954" s="15">
        <v>41627</v>
      </c>
      <c r="AQ954">
        <v>11.0971518548087</v>
      </c>
      <c r="AR954" s="15">
        <v>41610</v>
      </c>
      <c r="AS954">
        <v>32.529448690425703</v>
      </c>
      <c r="AT954" s="15">
        <v>41606</v>
      </c>
      <c r="AU954">
        <v>21.541680012118501</v>
      </c>
      <c r="AV954" s="15">
        <v>41577</v>
      </c>
      <c r="AW954">
        <v>47.748719811746497</v>
      </c>
      <c r="AY954" s="38">
        <v>41130</v>
      </c>
      <c r="AZ954">
        <f t="shared" si="198"/>
        <v>0</v>
      </c>
      <c r="BA954" s="40">
        <v>41130</v>
      </c>
      <c r="BB954">
        <f t="shared" si="199"/>
        <v>5.96006295389311</v>
      </c>
      <c r="BC954" s="40">
        <v>41130</v>
      </c>
      <c r="BD954">
        <f t="shared" si="200"/>
        <v>20.253234932253001</v>
      </c>
      <c r="BE954" s="40">
        <v>41130</v>
      </c>
      <c r="BF954">
        <f t="shared" si="201"/>
        <v>43.083360024237003</v>
      </c>
      <c r="BG954" s="40">
        <v>41130</v>
      </c>
      <c r="BH954">
        <f t="shared" si="202"/>
        <v>143.24615943523949</v>
      </c>
      <c r="BJ954" s="40">
        <v>41130</v>
      </c>
      <c r="BK954">
        <f t="shared" si="203"/>
        <v>212.54281734562261</v>
      </c>
      <c r="BL954">
        <f>BK954-MAX($BK$3:BK954)</f>
        <v>-7.5648568242924057</v>
      </c>
      <c r="BO954" s="15">
        <v>41577</v>
      </c>
      <c r="BP954">
        <v>0.161045783096852</v>
      </c>
      <c r="BQ954" s="15">
        <v>41627</v>
      </c>
      <c r="BR954">
        <v>9.9371518548087696</v>
      </c>
      <c r="BS954" s="15">
        <v>41610</v>
      </c>
      <c r="BT954">
        <v>32.529448690425703</v>
      </c>
      <c r="BU954" s="15">
        <v>41626</v>
      </c>
      <c r="BV954">
        <v>20.6485993076437</v>
      </c>
      <c r="BW954" s="15">
        <v>41596</v>
      </c>
      <c r="BX954">
        <v>40.362935444416998</v>
      </c>
      <c r="BZ954" s="40">
        <v>41130</v>
      </c>
      <c r="CA954">
        <f t="shared" si="204"/>
        <v>0</v>
      </c>
      <c r="CB954" s="40">
        <v>41130</v>
      </c>
      <c r="CC954">
        <f t="shared" si="205"/>
        <v>5.96006295389311</v>
      </c>
      <c r="CD954" s="40">
        <v>41130</v>
      </c>
      <c r="CE954">
        <f t="shared" si="206"/>
        <v>10.1266174661265</v>
      </c>
      <c r="CF954" s="40">
        <v>41130</v>
      </c>
      <c r="CG954">
        <f t="shared" si="207"/>
        <v>41.2971986152874</v>
      </c>
      <c r="CH954" s="40">
        <v>41130</v>
      </c>
      <c r="CI954">
        <f t="shared" si="208"/>
        <v>121.088806333251</v>
      </c>
      <c r="CK954" s="40">
        <v>41130</v>
      </c>
      <c r="CL954">
        <f t="shared" si="209"/>
        <v>178.47268536855802</v>
      </c>
      <c r="CM954">
        <f>CL954-MAX($CL$3:CL954)</f>
        <v>-4.4850796417416916</v>
      </c>
    </row>
    <row r="955" spans="27:91">
      <c r="AA955" s="38">
        <v>41647</v>
      </c>
      <c r="AB955" s="12">
        <v>118.32415891797</v>
      </c>
      <c r="AC955" s="15">
        <v>42712</v>
      </c>
      <c r="AD955">
        <v>32.802019461644399</v>
      </c>
      <c r="AE955" s="15">
        <v>41654</v>
      </c>
      <c r="AF955">
        <v>114.95773017643801</v>
      </c>
      <c r="AG955" s="15">
        <v>42303</v>
      </c>
      <c r="AH955">
        <v>25.205966646251198</v>
      </c>
      <c r="AI955" s="15">
        <v>41814</v>
      </c>
      <c r="AJ955">
        <v>81.880655331703196</v>
      </c>
      <c r="AK955" s="15">
        <v>41705</v>
      </c>
      <c r="AL955">
        <v>106.515091985452</v>
      </c>
      <c r="AN955" s="15">
        <v>41578</v>
      </c>
      <c r="AO955">
        <v>0.370251812628139</v>
      </c>
      <c r="AP955" s="15">
        <v>41628</v>
      </c>
      <c r="AQ955">
        <v>11.496972406043801</v>
      </c>
      <c r="AR955" s="15">
        <v>41611</v>
      </c>
      <c r="AS955">
        <v>32.529448690425703</v>
      </c>
      <c r="AT955" s="15">
        <v>41607</v>
      </c>
      <c r="AU955">
        <v>21.541680012118501</v>
      </c>
      <c r="AV955" s="15">
        <v>41578</v>
      </c>
      <c r="AW955">
        <v>47.748719811746497</v>
      </c>
      <c r="AY955" s="38">
        <v>41131</v>
      </c>
      <c r="AZ955">
        <f t="shared" si="198"/>
        <v>0</v>
      </c>
      <c r="BA955" s="40">
        <v>41131</v>
      </c>
      <c r="BB955">
        <f t="shared" si="199"/>
        <v>5.96006295389311</v>
      </c>
      <c r="BC955" s="40">
        <v>41131</v>
      </c>
      <c r="BD955">
        <f t="shared" si="200"/>
        <v>18.648117191903498</v>
      </c>
      <c r="BE955" s="40">
        <v>41131</v>
      </c>
      <c r="BF955">
        <f t="shared" si="201"/>
        <v>43.083360024237003</v>
      </c>
      <c r="BG955" s="40">
        <v>41131</v>
      </c>
      <c r="BH955">
        <f t="shared" si="202"/>
        <v>143.24615943523949</v>
      </c>
      <c r="BJ955" s="40">
        <v>41131</v>
      </c>
      <c r="BK955">
        <f t="shared" si="203"/>
        <v>210.93769960527311</v>
      </c>
      <c r="BL955">
        <f>BK955-MAX($BK$3:BK955)</f>
        <v>-9.1699745646419046</v>
      </c>
      <c r="BO955" s="15">
        <v>41578</v>
      </c>
      <c r="BP955">
        <v>0.370251812628139</v>
      </c>
      <c r="BQ955" s="15">
        <v>41628</v>
      </c>
      <c r="BR955">
        <v>10.336972406043801</v>
      </c>
      <c r="BS955" s="15">
        <v>41611</v>
      </c>
      <c r="BT955">
        <v>32.529448690425703</v>
      </c>
      <c r="BU955" s="15">
        <v>41627</v>
      </c>
      <c r="BV955">
        <v>20.6485993076437</v>
      </c>
      <c r="BW955" s="15">
        <v>41597</v>
      </c>
      <c r="BX955">
        <v>40.362935444416998</v>
      </c>
      <c r="BZ955" s="40">
        <v>41131</v>
      </c>
      <c r="CA955">
        <f t="shared" si="204"/>
        <v>0</v>
      </c>
      <c r="CB955" s="40">
        <v>41131</v>
      </c>
      <c r="CC955">
        <f t="shared" si="205"/>
        <v>5.96006295389311</v>
      </c>
      <c r="CD955" s="40">
        <v>41131</v>
      </c>
      <c r="CE955">
        <f t="shared" si="206"/>
        <v>9.3240585959517492</v>
      </c>
      <c r="CF955" s="40">
        <v>41131</v>
      </c>
      <c r="CG955">
        <f t="shared" si="207"/>
        <v>41.2971986152874</v>
      </c>
      <c r="CH955" s="40">
        <v>41131</v>
      </c>
      <c r="CI955">
        <f t="shared" si="208"/>
        <v>121.088806333251</v>
      </c>
      <c r="CK955" s="40">
        <v>41131</v>
      </c>
      <c r="CL955">
        <f t="shared" si="209"/>
        <v>177.67012649838324</v>
      </c>
      <c r="CM955">
        <f>CL955-MAX($CL$3:CL955)</f>
        <v>-5.2876385119164695</v>
      </c>
    </row>
    <row r="956" spans="27:91">
      <c r="AA956" s="38">
        <v>41648</v>
      </c>
      <c r="AB956" s="12">
        <v>118.135188318179</v>
      </c>
      <c r="AC956" s="15">
        <v>42713</v>
      </c>
      <c r="AD956">
        <v>32.7220194616444</v>
      </c>
      <c r="AE956" s="15">
        <v>41655</v>
      </c>
      <c r="AF956">
        <v>115.119547503164</v>
      </c>
      <c r="AG956" s="15">
        <v>42304</v>
      </c>
      <c r="AH956">
        <v>25.245966646251201</v>
      </c>
      <c r="AI956" s="15">
        <v>41815</v>
      </c>
      <c r="AJ956">
        <v>81.880655331703196</v>
      </c>
      <c r="AK956" s="15">
        <v>41708</v>
      </c>
      <c r="AL956">
        <v>106.955425450443</v>
      </c>
      <c r="AN956" s="15">
        <v>41579</v>
      </c>
      <c r="AO956">
        <v>0.60025181262813898</v>
      </c>
      <c r="AP956" s="15">
        <v>41631</v>
      </c>
      <c r="AQ956">
        <v>11.9482176856131</v>
      </c>
      <c r="AR956" s="15">
        <v>41612</v>
      </c>
      <c r="AS956">
        <v>32.529448690425703</v>
      </c>
      <c r="AT956" s="15">
        <v>41610</v>
      </c>
      <c r="AU956">
        <v>21.541680012118501</v>
      </c>
      <c r="AV956" s="15">
        <v>41579</v>
      </c>
      <c r="AW956">
        <v>47.748719811746497</v>
      </c>
      <c r="AY956" s="38">
        <v>41132</v>
      </c>
      <c r="AZ956">
        <f t="shared" si="198"/>
        <v>0</v>
      </c>
      <c r="BA956" s="40">
        <v>41132</v>
      </c>
      <c r="BB956">
        <f t="shared" si="199"/>
        <v>5.96006295389311</v>
      </c>
      <c r="BC956" s="40">
        <v>41132</v>
      </c>
      <c r="BD956">
        <f t="shared" si="200"/>
        <v>18.648117191903498</v>
      </c>
      <c r="BE956" s="40">
        <v>41132</v>
      </c>
      <c r="BF956">
        <f t="shared" si="201"/>
        <v>43.083360024237003</v>
      </c>
      <c r="BG956" s="40">
        <v>41132</v>
      </c>
      <c r="BH956">
        <f t="shared" si="202"/>
        <v>143.24615943523949</v>
      </c>
      <c r="BJ956" s="40">
        <v>41132</v>
      </c>
      <c r="BK956">
        <f t="shared" si="203"/>
        <v>210.93769960527311</v>
      </c>
      <c r="BL956">
        <f>BK956-MAX($BK$3:BK956)</f>
        <v>-9.1699745646419046</v>
      </c>
      <c r="BO956" s="15">
        <v>41579</v>
      </c>
      <c r="BP956">
        <v>0.60025181262813898</v>
      </c>
      <c r="BQ956" s="15">
        <v>41631</v>
      </c>
      <c r="BR956">
        <v>10.7882176856131</v>
      </c>
      <c r="BS956" s="15">
        <v>41612</v>
      </c>
      <c r="BT956">
        <v>32.529448690425703</v>
      </c>
      <c r="BU956" s="15">
        <v>41628</v>
      </c>
      <c r="BV956">
        <v>20.6485993076437</v>
      </c>
      <c r="BW956" s="15">
        <v>41598</v>
      </c>
      <c r="BX956">
        <v>40.362935444416998</v>
      </c>
      <c r="BZ956" s="40">
        <v>41132</v>
      </c>
      <c r="CA956">
        <f t="shared" si="204"/>
        <v>0</v>
      </c>
      <c r="CB956" s="40">
        <v>41132</v>
      </c>
      <c r="CC956">
        <f t="shared" si="205"/>
        <v>5.96006295389311</v>
      </c>
      <c r="CD956" s="40">
        <v>41132</v>
      </c>
      <c r="CE956">
        <f t="shared" si="206"/>
        <v>9.3240585959517492</v>
      </c>
      <c r="CF956" s="40">
        <v>41132</v>
      </c>
      <c r="CG956">
        <f t="shared" si="207"/>
        <v>41.2971986152874</v>
      </c>
      <c r="CH956" s="40">
        <v>41132</v>
      </c>
      <c r="CI956">
        <f t="shared" si="208"/>
        <v>121.088806333251</v>
      </c>
      <c r="CK956" s="40">
        <v>41132</v>
      </c>
      <c r="CL956">
        <f t="shared" si="209"/>
        <v>177.67012649838324</v>
      </c>
      <c r="CM956">
        <f>CL956-MAX($CL$3:CL956)</f>
        <v>-5.2876385119164695</v>
      </c>
    </row>
    <row r="957" spans="27:91">
      <c r="AA957" s="38">
        <v>41649</v>
      </c>
      <c r="AB957" s="12">
        <v>118.609082600538</v>
      </c>
      <c r="AC957" s="15">
        <v>42716</v>
      </c>
      <c r="AD957">
        <v>32.872019461644399</v>
      </c>
      <c r="AE957" s="15">
        <v>41656</v>
      </c>
      <c r="AF957">
        <v>114.9693294553</v>
      </c>
      <c r="AG957" s="15">
        <v>42305</v>
      </c>
      <c r="AH957">
        <v>25.2359666462512</v>
      </c>
      <c r="AI957" s="15">
        <v>41816</v>
      </c>
      <c r="AJ957">
        <v>81.880655331703196</v>
      </c>
      <c r="AK957" s="15">
        <v>41709</v>
      </c>
      <c r="AL957">
        <v>107.036181578016</v>
      </c>
      <c r="AN957" s="15">
        <v>41582</v>
      </c>
      <c r="AO957">
        <v>0.69025181262813895</v>
      </c>
      <c r="AP957" s="15">
        <v>41632</v>
      </c>
      <c r="AQ957">
        <v>12.055884278617301</v>
      </c>
      <c r="AR957" s="15">
        <v>41613</v>
      </c>
      <c r="AS957">
        <v>32.529448690425703</v>
      </c>
      <c r="AT957" s="15">
        <v>41611</v>
      </c>
      <c r="AU957">
        <v>21.541680012118501</v>
      </c>
      <c r="AV957" s="15">
        <v>41582</v>
      </c>
      <c r="AW957">
        <v>47.748719811746497</v>
      </c>
      <c r="AY957" s="38">
        <v>41133</v>
      </c>
      <c r="AZ957">
        <f t="shared" si="198"/>
        <v>0</v>
      </c>
      <c r="BA957" s="40">
        <v>41133</v>
      </c>
      <c r="BB957">
        <f t="shared" si="199"/>
        <v>5.96006295389311</v>
      </c>
      <c r="BC957" s="40">
        <v>41133</v>
      </c>
      <c r="BD957">
        <f t="shared" si="200"/>
        <v>18.648117191903498</v>
      </c>
      <c r="BE957" s="40">
        <v>41133</v>
      </c>
      <c r="BF957">
        <f t="shared" si="201"/>
        <v>43.083360024237003</v>
      </c>
      <c r="BG957" s="40">
        <v>41133</v>
      </c>
      <c r="BH957">
        <f t="shared" si="202"/>
        <v>143.24615943523949</v>
      </c>
      <c r="BJ957" s="40">
        <v>41133</v>
      </c>
      <c r="BK957">
        <f t="shared" si="203"/>
        <v>210.93769960527311</v>
      </c>
      <c r="BL957">
        <f>BK957-MAX($BK$3:BK957)</f>
        <v>-9.1699745646419046</v>
      </c>
      <c r="BO957" s="15">
        <v>41582</v>
      </c>
      <c r="BP957">
        <v>0.69025181262813895</v>
      </c>
      <c r="BQ957" s="15">
        <v>41632</v>
      </c>
      <c r="BR957">
        <v>10.8958842786173</v>
      </c>
      <c r="BS957" s="15">
        <v>41613</v>
      </c>
      <c r="BT957">
        <v>32.529448690425703</v>
      </c>
      <c r="BU957" s="15">
        <v>41631</v>
      </c>
      <c r="BV957">
        <v>20.6485993076437</v>
      </c>
      <c r="BW957" s="15">
        <v>41599</v>
      </c>
      <c r="BX957">
        <v>40.362935444416998</v>
      </c>
      <c r="BZ957" s="40">
        <v>41133</v>
      </c>
      <c r="CA957">
        <f t="shared" si="204"/>
        <v>0</v>
      </c>
      <c r="CB957" s="40">
        <v>41133</v>
      </c>
      <c r="CC957">
        <f t="shared" si="205"/>
        <v>5.96006295389311</v>
      </c>
      <c r="CD957" s="40">
        <v>41133</v>
      </c>
      <c r="CE957">
        <f t="shared" si="206"/>
        <v>9.3240585959517492</v>
      </c>
      <c r="CF957" s="40">
        <v>41133</v>
      </c>
      <c r="CG957">
        <f t="shared" si="207"/>
        <v>41.2971986152874</v>
      </c>
      <c r="CH957" s="40">
        <v>41133</v>
      </c>
      <c r="CI957">
        <f t="shared" si="208"/>
        <v>121.088806333251</v>
      </c>
      <c r="CK957" s="40">
        <v>41133</v>
      </c>
      <c r="CL957">
        <f t="shared" si="209"/>
        <v>177.67012649838324</v>
      </c>
      <c r="CM957">
        <f>CL957-MAX($CL$3:CL957)</f>
        <v>-5.2876385119164695</v>
      </c>
    </row>
    <row r="958" spans="27:91">
      <c r="AA958" s="38">
        <v>41652</v>
      </c>
      <c r="AB958" s="12">
        <v>118.651848425606</v>
      </c>
      <c r="AC958" s="15">
        <v>42718</v>
      </c>
      <c r="AD958">
        <v>32.872019461644399</v>
      </c>
      <c r="AE958" s="15">
        <v>41659</v>
      </c>
      <c r="AF958">
        <v>115.188465074132</v>
      </c>
      <c r="AG958" s="15">
        <v>42306</v>
      </c>
      <c r="AH958">
        <v>25.2359666462512</v>
      </c>
      <c r="AI958" s="15">
        <v>41817</v>
      </c>
      <c r="AJ958">
        <v>81.880655331703196</v>
      </c>
      <c r="AK958" s="15">
        <v>41710</v>
      </c>
      <c r="AL958">
        <v>106.506984247947</v>
      </c>
      <c r="AN958" s="15">
        <v>41583</v>
      </c>
      <c r="AO958">
        <v>0.81025181262813895</v>
      </c>
      <c r="AP958" s="15">
        <v>41634</v>
      </c>
      <c r="AQ958">
        <v>12.1747595851628</v>
      </c>
      <c r="AR958" s="15">
        <v>41614</v>
      </c>
      <c r="AS958">
        <v>32.529448690425703</v>
      </c>
      <c r="AT958" s="15">
        <v>41612</v>
      </c>
      <c r="AU958">
        <v>21.541680012118501</v>
      </c>
      <c r="AV958" s="15">
        <v>41583</v>
      </c>
      <c r="AW958">
        <v>47.748719811746497</v>
      </c>
      <c r="AY958" s="38">
        <v>41134</v>
      </c>
      <c r="AZ958">
        <f t="shared" si="198"/>
        <v>0</v>
      </c>
      <c r="BA958" s="40">
        <v>41134</v>
      </c>
      <c r="BB958">
        <f t="shared" si="199"/>
        <v>5.96006295389311</v>
      </c>
      <c r="BC958" s="40">
        <v>41134</v>
      </c>
      <c r="BD958">
        <f t="shared" si="200"/>
        <v>19.648117191903498</v>
      </c>
      <c r="BE958" s="40">
        <v>41134</v>
      </c>
      <c r="BF958">
        <f t="shared" si="201"/>
        <v>43.083360024237003</v>
      </c>
      <c r="BG958" s="40">
        <v>41134</v>
      </c>
      <c r="BH958">
        <f t="shared" si="202"/>
        <v>143.24615943523949</v>
      </c>
      <c r="BJ958" s="40">
        <v>41134</v>
      </c>
      <c r="BK958">
        <f t="shared" si="203"/>
        <v>211.93769960527311</v>
      </c>
      <c r="BL958">
        <f>BK958-MAX($BK$3:BK958)</f>
        <v>-8.1699745646419046</v>
      </c>
      <c r="BO958" s="15">
        <v>41583</v>
      </c>
      <c r="BP958">
        <v>0.81025181262813895</v>
      </c>
      <c r="BQ958" s="15">
        <v>41634</v>
      </c>
      <c r="BR958">
        <v>11.0147595851628</v>
      </c>
      <c r="BS958" s="15">
        <v>41614</v>
      </c>
      <c r="BT958">
        <v>32.529448690425703</v>
      </c>
      <c r="BU958" s="15">
        <v>41632</v>
      </c>
      <c r="BV958">
        <v>20.6485993076437</v>
      </c>
      <c r="BW958" s="15">
        <v>41600</v>
      </c>
      <c r="BX958">
        <v>40.362935444416998</v>
      </c>
      <c r="BZ958" s="40">
        <v>41134</v>
      </c>
      <c r="CA958">
        <f t="shared" si="204"/>
        <v>0</v>
      </c>
      <c r="CB958" s="40">
        <v>41134</v>
      </c>
      <c r="CC958">
        <f t="shared" si="205"/>
        <v>5.96006295389311</v>
      </c>
      <c r="CD958" s="40">
        <v>41134</v>
      </c>
      <c r="CE958">
        <f t="shared" si="206"/>
        <v>9.8240585959517492</v>
      </c>
      <c r="CF958" s="40">
        <v>41134</v>
      </c>
      <c r="CG958">
        <f t="shared" si="207"/>
        <v>41.2971986152874</v>
      </c>
      <c r="CH958" s="40">
        <v>41134</v>
      </c>
      <c r="CI958">
        <f t="shared" si="208"/>
        <v>121.088806333251</v>
      </c>
      <c r="CK958" s="40">
        <v>41134</v>
      </c>
      <c r="CL958">
        <f t="shared" si="209"/>
        <v>178.17012649838324</v>
      </c>
      <c r="CM958">
        <f>CL958-MAX($CL$3:CL958)</f>
        <v>-4.7876385119164695</v>
      </c>
    </row>
    <row r="959" spans="27:91">
      <c r="AA959" s="38">
        <v>41653</v>
      </c>
      <c r="AB959" s="12">
        <v>118.861262583978</v>
      </c>
      <c r="AC959" s="15">
        <v>42719</v>
      </c>
      <c r="AD959">
        <v>32.9720194616444</v>
      </c>
      <c r="AE959" s="15">
        <v>41660</v>
      </c>
      <c r="AF959">
        <v>115.38645237161801</v>
      </c>
      <c r="AG959" s="15">
        <v>42307</v>
      </c>
      <c r="AH959">
        <v>25.365966646251199</v>
      </c>
      <c r="AI959" s="15">
        <v>41820</v>
      </c>
      <c r="AJ959">
        <v>81.880655331703196</v>
      </c>
      <c r="AK959" s="15">
        <v>41711</v>
      </c>
      <c r="AL959">
        <v>106.676791200555</v>
      </c>
      <c r="AN959" s="15">
        <v>41584</v>
      </c>
      <c r="AO959">
        <v>0.93025181262813905</v>
      </c>
      <c r="AP959" s="15">
        <v>41635</v>
      </c>
      <c r="AQ959">
        <v>12.108953209037001</v>
      </c>
      <c r="AR959" s="15">
        <v>41617</v>
      </c>
      <c r="AS959">
        <v>32.529448690425703</v>
      </c>
      <c r="AT959" s="15">
        <v>41613</v>
      </c>
      <c r="AU959">
        <v>21.541680012118501</v>
      </c>
      <c r="AV959" s="15">
        <v>41584</v>
      </c>
      <c r="AW959">
        <v>47.748719811746497</v>
      </c>
      <c r="AY959" s="38">
        <v>41135</v>
      </c>
      <c r="AZ959">
        <f t="shared" si="198"/>
        <v>0</v>
      </c>
      <c r="BA959" s="40">
        <v>41135</v>
      </c>
      <c r="BB959">
        <f t="shared" si="199"/>
        <v>5.96006295389311</v>
      </c>
      <c r="BC959" s="40">
        <v>41135</v>
      </c>
      <c r="BD959">
        <f t="shared" si="200"/>
        <v>18.179259717011782</v>
      </c>
      <c r="BE959" s="40">
        <v>41135</v>
      </c>
      <c r="BF959">
        <f t="shared" si="201"/>
        <v>43.083360024237003</v>
      </c>
      <c r="BG959" s="40">
        <v>41135</v>
      </c>
      <c r="BH959">
        <f t="shared" si="202"/>
        <v>143.24615943523949</v>
      </c>
      <c r="BJ959" s="40">
        <v>41135</v>
      </c>
      <c r="BK959">
        <f t="shared" si="203"/>
        <v>210.4688421303814</v>
      </c>
      <c r="BL959">
        <f>BK959-MAX($BK$3:BK959)</f>
        <v>-9.6388320395336109</v>
      </c>
      <c r="BO959" s="15">
        <v>41584</v>
      </c>
      <c r="BP959">
        <v>0.93025181262813905</v>
      </c>
      <c r="BQ959" s="15">
        <v>41635</v>
      </c>
      <c r="BR959">
        <v>10.948953209037001</v>
      </c>
      <c r="BS959" s="15">
        <v>41617</v>
      </c>
      <c r="BT959">
        <v>32.529448690425703</v>
      </c>
      <c r="BU959" s="15">
        <v>41634</v>
      </c>
      <c r="BV959">
        <v>20.6485993076437</v>
      </c>
      <c r="BW959" s="15">
        <v>41603</v>
      </c>
      <c r="BX959">
        <v>40.362935444416998</v>
      </c>
      <c r="BZ959" s="40">
        <v>41135</v>
      </c>
      <c r="CA959">
        <f t="shared" si="204"/>
        <v>0</v>
      </c>
      <c r="CB959" s="40">
        <v>41135</v>
      </c>
      <c r="CC959">
        <f t="shared" si="205"/>
        <v>5.96006295389311</v>
      </c>
      <c r="CD959" s="40">
        <v>41135</v>
      </c>
      <c r="CE959">
        <f t="shared" si="206"/>
        <v>9.0896298585058908</v>
      </c>
      <c r="CF959" s="40">
        <v>41135</v>
      </c>
      <c r="CG959">
        <f t="shared" si="207"/>
        <v>41.2971986152874</v>
      </c>
      <c r="CH959" s="40">
        <v>41135</v>
      </c>
      <c r="CI959">
        <f t="shared" si="208"/>
        <v>121.088806333251</v>
      </c>
      <c r="CK959" s="40">
        <v>41135</v>
      </c>
      <c r="CL959">
        <f t="shared" si="209"/>
        <v>177.43569776093739</v>
      </c>
      <c r="CM959">
        <f>CL959-MAX($CL$3:CL959)</f>
        <v>-5.5220672493623226</v>
      </c>
    </row>
    <row r="960" spans="27:91">
      <c r="AA960" s="38">
        <v>41654</v>
      </c>
      <c r="AB960" s="12">
        <v>118.99912272781999</v>
      </c>
      <c r="AC960" s="15">
        <v>42725</v>
      </c>
      <c r="AD960">
        <v>32.9720194616444</v>
      </c>
      <c r="AE960" s="15">
        <v>41661</v>
      </c>
      <c r="AF960">
        <v>115.446301779273</v>
      </c>
      <c r="AG960" s="15">
        <v>42317</v>
      </c>
      <c r="AH960">
        <v>25.365966646251199</v>
      </c>
      <c r="AI960" s="15">
        <v>41821</v>
      </c>
      <c r="AJ960">
        <v>81.880655331703196</v>
      </c>
      <c r="AK960" s="15">
        <v>41712</v>
      </c>
      <c r="AL960">
        <v>106.41085312772501</v>
      </c>
      <c r="AN960" s="15">
        <v>41585</v>
      </c>
      <c r="AO960">
        <v>0.73025181262813899</v>
      </c>
      <c r="AP960" s="15">
        <v>41638</v>
      </c>
      <c r="AQ960">
        <v>12.086216057726199</v>
      </c>
      <c r="AR960" s="15">
        <v>41618</v>
      </c>
      <c r="AS960">
        <v>32.529448690425703</v>
      </c>
      <c r="AT960" s="15">
        <v>41614</v>
      </c>
      <c r="AU960">
        <v>21.541680012118501</v>
      </c>
      <c r="AV960" s="15">
        <v>41585</v>
      </c>
      <c r="AW960">
        <v>47.748719811746497</v>
      </c>
      <c r="AY960" s="38">
        <v>41136</v>
      </c>
      <c r="AZ960">
        <f t="shared" si="198"/>
        <v>0</v>
      </c>
      <c r="BA960" s="40">
        <v>41136</v>
      </c>
      <c r="BB960">
        <f t="shared" si="199"/>
        <v>5.96006295389311</v>
      </c>
      <c r="BC960" s="40">
        <v>41136</v>
      </c>
      <c r="BD960">
        <f t="shared" si="200"/>
        <v>18.179259717011782</v>
      </c>
      <c r="BE960" s="40">
        <v>41136</v>
      </c>
      <c r="BF960">
        <f t="shared" si="201"/>
        <v>43.083360024237003</v>
      </c>
      <c r="BG960" s="40">
        <v>41136</v>
      </c>
      <c r="BH960">
        <f t="shared" si="202"/>
        <v>143.24615943523949</v>
      </c>
      <c r="BJ960" s="40">
        <v>41136</v>
      </c>
      <c r="BK960">
        <f t="shared" si="203"/>
        <v>210.4688421303814</v>
      </c>
      <c r="BL960">
        <f>BK960-MAX($BK$3:BK960)</f>
        <v>-9.6388320395336109</v>
      </c>
      <c r="BO960" s="15">
        <v>41585</v>
      </c>
      <c r="BP960">
        <v>0.73025181262813899</v>
      </c>
      <c r="BQ960" s="15">
        <v>41638</v>
      </c>
      <c r="BR960">
        <v>10.926216057726201</v>
      </c>
      <c r="BS960" s="15">
        <v>41618</v>
      </c>
      <c r="BT960">
        <v>32.529448690425703</v>
      </c>
      <c r="BU960" s="15">
        <v>41635</v>
      </c>
      <c r="BV960">
        <v>20.6485993076437</v>
      </c>
      <c r="BW960" s="15">
        <v>41604</v>
      </c>
      <c r="BX960">
        <v>40.362935444416998</v>
      </c>
      <c r="BZ960" s="40">
        <v>41136</v>
      </c>
      <c r="CA960">
        <f t="shared" si="204"/>
        <v>0</v>
      </c>
      <c r="CB960" s="40">
        <v>41136</v>
      </c>
      <c r="CC960">
        <f t="shared" si="205"/>
        <v>5.96006295389311</v>
      </c>
      <c r="CD960" s="40">
        <v>41136</v>
      </c>
      <c r="CE960">
        <f t="shared" si="206"/>
        <v>9.0896298585058908</v>
      </c>
      <c r="CF960" s="40">
        <v>41136</v>
      </c>
      <c r="CG960">
        <f t="shared" si="207"/>
        <v>41.2971986152874</v>
      </c>
      <c r="CH960" s="40">
        <v>41136</v>
      </c>
      <c r="CI960">
        <f t="shared" si="208"/>
        <v>121.088806333251</v>
      </c>
      <c r="CK960" s="40">
        <v>41136</v>
      </c>
      <c r="CL960">
        <f t="shared" si="209"/>
        <v>177.43569776093739</v>
      </c>
      <c r="CM960">
        <f>CL960-MAX($CL$3:CL960)</f>
        <v>-5.5220672493623226</v>
      </c>
    </row>
    <row r="961" spans="27:91">
      <c r="AA961" s="38">
        <v>41655</v>
      </c>
      <c r="AB961" s="12">
        <v>119.212757381272</v>
      </c>
      <c r="AC961" s="15">
        <v>42726</v>
      </c>
      <c r="AD961">
        <v>32.9720194616444</v>
      </c>
      <c r="AE961" s="15">
        <v>41662</v>
      </c>
      <c r="AF961">
        <v>115.37701986933401</v>
      </c>
      <c r="AG961" s="15">
        <v>42318</v>
      </c>
      <c r="AH961">
        <v>25.065966646251201</v>
      </c>
      <c r="AI961" s="15">
        <v>41822</v>
      </c>
      <c r="AJ961">
        <v>81.880655331703196</v>
      </c>
      <c r="AK961" s="15">
        <v>41715</v>
      </c>
      <c r="AL961">
        <v>106.775247518878</v>
      </c>
      <c r="AN961" s="15">
        <v>41586</v>
      </c>
      <c r="AO961">
        <v>0.40025181262813903</v>
      </c>
      <c r="AP961" s="15">
        <v>41641</v>
      </c>
      <c r="AQ961">
        <v>11.9939118634979</v>
      </c>
      <c r="AR961" s="15">
        <v>41619</v>
      </c>
      <c r="AS961">
        <v>32.529448690425703</v>
      </c>
      <c r="AT961" s="15">
        <v>41617</v>
      </c>
      <c r="AU961">
        <v>21.541680012118501</v>
      </c>
      <c r="AV961" s="15">
        <v>41586</v>
      </c>
      <c r="AW961">
        <v>47.748719811746497</v>
      </c>
      <c r="AY961" s="38">
        <v>41137</v>
      </c>
      <c r="AZ961">
        <f t="shared" si="198"/>
        <v>0</v>
      </c>
      <c r="BA961" s="40">
        <v>41137</v>
      </c>
      <c r="BB961">
        <f t="shared" si="199"/>
        <v>5.96006295389311</v>
      </c>
      <c r="BC961" s="40">
        <v>41137</v>
      </c>
      <c r="BD961">
        <f t="shared" si="200"/>
        <v>19.181566750287178</v>
      </c>
      <c r="BE961" s="40">
        <v>41137</v>
      </c>
      <c r="BF961">
        <f t="shared" si="201"/>
        <v>43.083360024237003</v>
      </c>
      <c r="BG961" s="40">
        <v>41137</v>
      </c>
      <c r="BH961">
        <f t="shared" si="202"/>
        <v>143.24615943523949</v>
      </c>
      <c r="BJ961" s="40">
        <v>41137</v>
      </c>
      <c r="BK961">
        <f t="shared" si="203"/>
        <v>211.47114916365678</v>
      </c>
      <c r="BL961">
        <f>BK961-MAX($BK$3:BK961)</f>
        <v>-8.636525006258239</v>
      </c>
      <c r="BO961" s="15">
        <v>41586</v>
      </c>
      <c r="BP961">
        <v>0.40025181262813903</v>
      </c>
      <c r="BQ961" s="15">
        <v>41641</v>
      </c>
      <c r="BR961">
        <v>10.833911863497899</v>
      </c>
      <c r="BS961" s="15">
        <v>41619</v>
      </c>
      <c r="BT961">
        <v>32.529448690425703</v>
      </c>
      <c r="BU961" s="15">
        <v>41638</v>
      </c>
      <c r="BV961">
        <v>20.6485993076437</v>
      </c>
      <c r="BW961" s="15">
        <v>41605</v>
      </c>
      <c r="BX961">
        <v>40.362935444416998</v>
      </c>
      <c r="BZ961" s="40">
        <v>41137</v>
      </c>
      <c r="CA961">
        <f t="shared" si="204"/>
        <v>0</v>
      </c>
      <c r="CB961" s="40">
        <v>41137</v>
      </c>
      <c r="CC961">
        <f t="shared" si="205"/>
        <v>5.96006295389311</v>
      </c>
      <c r="CD961" s="40">
        <v>41137</v>
      </c>
      <c r="CE961">
        <f t="shared" si="206"/>
        <v>9.5907833751435891</v>
      </c>
      <c r="CF961" s="40">
        <v>41137</v>
      </c>
      <c r="CG961">
        <f t="shared" si="207"/>
        <v>41.2971986152874</v>
      </c>
      <c r="CH961" s="40">
        <v>41137</v>
      </c>
      <c r="CI961">
        <f t="shared" si="208"/>
        <v>121.088806333251</v>
      </c>
      <c r="CK961" s="40">
        <v>41137</v>
      </c>
      <c r="CL961">
        <f t="shared" si="209"/>
        <v>177.9368512775751</v>
      </c>
      <c r="CM961">
        <f>CL961-MAX($CL$3:CL961)</f>
        <v>-5.0209137327246083</v>
      </c>
    </row>
    <row r="962" spans="27:91">
      <c r="AA962" s="38">
        <v>41656</v>
      </c>
      <c r="AB962" s="12">
        <v>119.11232128554499</v>
      </c>
      <c r="AC962" s="15">
        <v>42727</v>
      </c>
      <c r="AD962">
        <v>32.992019461644396</v>
      </c>
      <c r="AE962" s="15">
        <v>41663</v>
      </c>
      <c r="AF962">
        <v>115.386790504282</v>
      </c>
      <c r="AG962" s="15">
        <v>42324</v>
      </c>
      <c r="AH962">
        <v>25.065966646251201</v>
      </c>
      <c r="AI962" s="15">
        <v>41823</v>
      </c>
      <c r="AJ962">
        <v>81.880655331703196</v>
      </c>
      <c r="AK962" s="15">
        <v>41716</v>
      </c>
      <c r="AL962">
        <v>107.35745993415399</v>
      </c>
      <c r="AN962" s="15">
        <v>41589</v>
      </c>
      <c r="AO962">
        <v>0.620251812628139</v>
      </c>
      <c r="AP962" s="15">
        <v>41642</v>
      </c>
      <c r="AQ962">
        <v>11.5587755423403</v>
      </c>
      <c r="AR962" s="15">
        <v>41620</v>
      </c>
      <c r="AS962">
        <v>32.529448690425703</v>
      </c>
      <c r="AT962" s="15">
        <v>41618</v>
      </c>
      <c r="AU962">
        <v>21.541680012118501</v>
      </c>
      <c r="AV962" s="15">
        <v>41589</v>
      </c>
      <c r="AW962">
        <v>47.748719811746497</v>
      </c>
      <c r="AY962" s="38">
        <v>41138</v>
      </c>
      <c r="AZ962">
        <f t="shared" si="198"/>
        <v>0</v>
      </c>
      <c r="BA962" s="40">
        <v>41138</v>
      </c>
      <c r="BB962">
        <f t="shared" si="199"/>
        <v>5.96006295389311</v>
      </c>
      <c r="BC962" s="40">
        <v>41138</v>
      </c>
      <c r="BD962">
        <f t="shared" si="200"/>
        <v>20.125489565634201</v>
      </c>
      <c r="BE962" s="40">
        <v>41138</v>
      </c>
      <c r="BF962">
        <f t="shared" si="201"/>
        <v>43.083360024237003</v>
      </c>
      <c r="BG962" s="40">
        <v>41138</v>
      </c>
      <c r="BH962">
        <f t="shared" si="202"/>
        <v>143.24615943523949</v>
      </c>
      <c r="BJ962" s="40">
        <v>41138</v>
      </c>
      <c r="BK962">
        <f t="shared" si="203"/>
        <v>212.41507197900381</v>
      </c>
      <c r="BL962">
        <f>BK962-MAX($BK$3:BK962)</f>
        <v>-7.6926021909112023</v>
      </c>
      <c r="BO962" s="15">
        <v>41589</v>
      </c>
      <c r="BP962">
        <v>0.620251812628139</v>
      </c>
      <c r="BQ962" s="15">
        <v>41642</v>
      </c>
      <c r="BR962">
        <v>10.398775542340299</v>
      </c>
      <c r="BS962" s="15">
        <v>41620</v>
      </c>
      <c r="BT962">
        <v>32.529448690425703</v>
      </c>
      <c r="BU962" s="15">
        <v>41641</v>
      </c>
      <c r="BV962">
        <v>20.6485993076437</v>
      </c>
      <c r="BW962" s="15">
        <v>41606</v>
      </c>
      <c r="BX962">
        <v>40.362935444416998</v>
      </c>
      <c r="BZ962" s="40">
        <v>41138</v>
      </c>
      <c r="CA962">
        <f t="shared" si="204"/>
        <v>0</v>
      </c>
      <c r="CB962" s="40">
        <v>41138</v>
      </c>
      <c r="CC962">
        <f t="shared" si="205"/>
        <v>5.96006295389311</v>
      </c>
      <c r="CD962" s="40">
        <v>41138</v>
      </c>
      <c r="CE962">
        <f t="shared" si="206"/>
        <v>10.0627447828171</v>
      </c>
      <c r="CF962" s="40">
        <v>41138</v>
      </c>
      <c r="CG962">
        <f t="shared" si="207"/>
        <v>41.2971986152874</v>
      </c>
      <c r="CH962" s="40">
        <v>41138</v>
      </c>
      <c r="CI962">
        <f t="shared" si="208"/>
        <v>121.088806333251</v>
      </c>
      <c r="CK962" s="40">
        <v>41138</v>
      </c>
      <c r="CL962">
        <f t="shared" si="209"/>
        <v>178.40881268524862</v>
      </c>
      <c r="CM962">
        <f>CL962-MAX($CL$3:CL962)</f>
        <v>-4.5489523250510899</v>
      </c>
    </row>
    <row r="963" spans="27:91">
      <c r="AA963" s="38">
        <v>41659</v>
      </c>
      <c r="AB963" s="12">
        <v>119.370592523209</v>
      </c>
      <c r="AC963" s="15">
        <v>42730</v>
      </c>
      <c r="AD963">
        <v>33.052019461644399</v>
      </c>
      <c r="AE963" s="15">
        <v>41666</v>
      </c>
      <c r="AF963">
        <v>115.116098861011</v>
      </c>
      <c r="AG963" s="15">
        <v>42325</v>
      </c>
      <c r="AH963">
        <v>25.325966646251199</v>
      </c>
      <c r="AI963" s="15">
        <v>41824</v>
      </c>
      <c r="AJ963">
        <v>81.880655331703196</v>
      </c>
      <c r="AK963" s="15">
        <v>41717</v>
      </c>
      <c r="AL963">
        <v>107.77480296386599</v>
      </c>
      <c r="AN963" s="15">
        <v>41590</v>
      </c>
      <c r="AO963">
        <v>0.80934971255313704</v>
      </c>
      <c r="AP963" s="15">
        <v>41645</v>
      </c>
      <c r="AQ963">
        <v>11.683315245515301</v>
      </c>
      <c r="AR963" s="15">
        <v>41621</v>
      </c>
      <c r="AS963">
        <v>32.529448690425703</v>
      </c>
      <c r="AT963" s="15">
        <v>41619</v>
      </c>
      <c r="AU963">
        <v>21.541680012118501</v>
      </c>
      <c r="AV963" s="15">
        <v>41590</v>
      </c>
      <c r="AW963">
        <v>47.748719811746497</v>
      </c>
      <c r="AY963" s="38">
        <v>41139</v>
      </c>
      <c r="AZ963">
        <f t="shared" si="198"/>
        <v>0</v>
      </c>
      <c r="BA963" s="40">
        <v>41139</v>
      </c>
      <c r="BB963">
        <f t="shared" si="199"/>
        <v>5.96006295389311</v>
      </c>
      <c r="BC963" s="40">
        <v>41139</v>
      </c>
      <c r="BD963">
        <f t="shared" si="200"/>
        <v>20.125489565634201</v>
      </c>
      <c r="BE963" s="40">
        <v>41139</v>
      </c>
      <c r="BF963">
        <f t="shared" si="201"/>
        <v>43.083360024237003</v>
      </c>
      <c r="BG963" s="40">
        <v>41139</v>
      </c>
      <c r="BH963">
        <f t="shared" si="202"/>
        <v>143.24615943523949</v>
      </c>
      <c r="BJ963" s="40">
        <v>41139</v>
      </c>
      <c r="BK963">
        <f t="shared" si="203"/>
        <v>212.41507197900381</v>
      </c>
      <c r="BL963">
        <f>BK963-MAX($BK$3:BK963)</f>
        <v>-7.6926021909112023</v>
      </c>
      <c r="BO963" s="15">
        <v>41590</v>
      </c>
      <c r="BP963">
        <v>0.80934971255313704</v>
      </c>
      <c r="BQ963" s="15">
        <v>41645</v>
      </c>
      <c r="BR963">
        <v>10.523315245515301</v>
      </c>
      <c r="BS963" s="15">
        <v>41621</v>
      </c>
      <c r="BT963">
        <v>32.529448690425703</v>
      </c>
      <c r="BU963" s="15">
        <v>41642</v>
      </c>
      <c r="BV963">
        <v>20.6485993076437</v>
      </c>
      <c r="BW963" s="15">
        <v>41607</v>
      </c>
      <c r="BX963">
        <v>40.362935444416998</v>
      </c>
      <c r="BZ963" s="40">
        <v>41139</v>
      </c>
      <c r="CA963">
        <f t="shared" si="204"/>
        <v>0</v>
      </c>
      <c r="CB963" s="40">
        <v>41139</v>
      </c>
      <c r="CC963">
        <f t="shared" si="205"/>
        <v>5.96006295389311</v>
      </c>
      <c r="CD963" s="40">
        <v>41139</v>
      </c>
      <c r="CE963">
        <f t="shared" si="206"/>
        <v>10.0627447828171</v>
      </c>
      <c r="CF963" s="40">
        <v>41139</v>
      </c>
      <c r="CG963">
        <f t="shared" si="207"/>
        <v>41.2971986152874</v>
      </c>
      <c r="CH963" s="40">
        <v>41139</v>
      </c>
      <c r="CI963">
        <f t="shared" si="208"/>
        <v>121.088806333251</v>
      </c>
      <c r="CK963" s="40">
        <v>41139</v>
      </c>
      <c r="CL963">
        <f t="shared" si="209"/>
        <v>178.40881268524862</v>
      </c>
      <c r="CM963">
        <f>CL963-MAX($CL$3:CL963)</f>
        <v>-4.5489523250510899</v>
      </c>
    </row>
    <row r="964" spans="27:91">
      <c r="AA964" s="38">
        <v>41660</v>
      </c>
      <c r="AB964" s="12">
        <v>119.75492417133199</v>
      </c>
      <c r="AC964" s="15">
        <v>42732</v>
      </c>
      <c r="AD964">
        <v>33.052019461644399</v>
      </c>
      <c r="AE964" s="15">
        <v>41667</v>
      </c>
      <c r="AF964">
        <v>115.396520798913</v>
      </c>
      <c r="AG964" s="15">
        <v>42338</v>
      </c>
      <c r="AH964">
        <v>25.325966646251199</v>
      </c>
      <c r="AI964" s="15">
        <v>41827</v>
      </c>
      <c r="AJ964">
        <v>81.880655331703196</v>
      </c>
      <c r="AK964" s="15">
        <v>41718</v>
      </c>
      <c r="AL964">
        <v>107.32789135781201</v>
      </c>
      <c r="AN964" s="15">
        <v>41591</v>
      </c>
      <c r="AO964">
        <v>-0.89244875276090696</v>
      </c>
      <c r="AP964" s="15">
        <v>41646</v>
      </c>
      <c r="AQ964">
        <v>11.9862777278785</v>
      </c>
      <c r="AR964" s="15">
        <v>41624</v>
      </c>
      <c r="AS964">
        <v>32.529448690425703</v>
      </c>
      <c r="AT964" s="15">
        <v>41620</v>
      </c>
      <c r="AU964">
        <v>21.541680012118501</v>
      </c>
      <c r="AV964" s="15">
        <v>41591</v>
      </c>
      <c r="AW964">
        <v>47.748719811746497</v>
      </c>
      <c r="AY964" s="38">
        <v>41140</v>
      </c>
      <c r="AZ964">
        <f t="shared" ref="AZ964:AZ1027" si="210">IFERROR(AZ$1*VLOOKUP(AY964,AN:AO,2,0),AZ963)</f>
        <v>0</v>
      </c>
      <c r="BA964" s="40">
        <v>41140</v>
      </c>
      <c r="BB964">
        <f t="shared" ref="BB964:BB1027" si="211">IFERROR(BB$1*VLOOKUP(BA964,AP:AQ,2,0),BB963)</f>
        <v>5.96006295389311</v>
      </c>
      <c r="BC964" s="40">
        <v>41140</v>
      </c>
      <c r="BD964">
        <f t="shared" ref="BD964:BD1027" si="212">IFERROR(BD$1*VLOOKUP(BC964,AR:AS,2,0),BD963)</f>
        <v>20.125489565634201</v>
      </c>
      <c r="BE964" s="40">
        <v>41140</v>
      </c>
      <c r="BF964">
        <f t="shared" ref="BF964:BF1027" si="213">IFERROR(BF$1*VLOOKUP(BE964,AT:AU,2,0),BF963)</f>
        <v>43.083360024237003</v>
      </c>
      <c r="BG964" s="40">
        <v>41140</v>
      </c>
      <c r="BH964">
        <f t="shared" ref="BH964:BH1027" si="214">IFERROR(BH$1*VLOOKUP(BG964,AV:AW,2,0),BH963)</f>
        <v>143.24615943523949</v>
      </c>
      <c r="BJ964" s="40">
        <v>41140</v>
      </c>
      <c r="BK964">
        <f t="shared" ref="BK964:BK1027" si="215">AZ964+BB964+BD964+BF964+BH964</f>
        <v>212.41507197900381</v>
      </c>
      <c r="BL964">
        <f>BK964-MAX($BK$3:BK964)</f>
        <v>-7.6926021909112023</v>
      </c>
      <c r="BO964" s="15">
        <v>41591</v>
      </c>
      <c r="BP964">
        <v>-0.89244875276090696</v>
      </c>
      <c r="BQ964" s="15">
        <v>41646</v>
      </c>
      <c r="BR964">
        <v>10.8262777278785</v>
      </c>
      <c r="BS964" s="15">
        <v>41624</v>
      </c>
      <c r="BT964">
        <v>32.529448690425703</v>
      </c>
      <c r="BU964" s="15">
        <v>41645</v>
      </c>
      <c r="BV964">
        <v>20.6485993076437</v>
      </c>
      <c r="BW964" s="15">
        <v>41610</v>
      </c>
      <c r="BX964">
        <v>40.362935444416998</v>
      </c>
      <c r="BZ964" s="40">
        <v>41140</v>
      </c>
      <c r="CA964">
        <f t="shared" ref="CA964:CA1027" si="216">IFERROR(CA$1*VLOOKUP(BZ964,BO:BP,2,0),CA963)</f>
        <v>0</v>
      </c>
      <c r="CB964" s="40">
        <v>41140</v>
      </c>
      <c r="CC964">
        <f t="shared" ref="CC964:CC1027" si="217">IFERROR(CC$1*VLOOKUP(CB964,BQ:BR,2,0),CC963)</f>
        <v>5.96006295389311</v>
      </c>
      <c r="CD964" s="40">
        <v>41140</v>
      </c>
      <c r="CE964">
        <f t="shared" ref="CE964:CE1027" si="218">IFERROR(CE$1*VLOOKUP(CD964,BS:BT,2,0),CE963)</f>
        <v>10.0627447828171</v>
      </c>
      <c r="CF964" s="40">
        <v>41140</v>
      </c>
      <c r="CG964">
        <f t="shared" ref="CG964:CG1027" si="219">IFERROR(CG$1*VLOOKUP(CF964,BU:BV,2,0),CG963)</f>
        <v>41.2971986152874</v>
      </c>
      <c r="CH964" s="40">
        <v>41140</v>
      </c>
      <c r="CI964">
        <f t="shared" ref="CI964:CI1027" si="220">IFERROR(CI$1*VLOOKUP(CH964,BW:BX,2,0),CI963)</f>
        <v>121.088806333251</v>
      </c>
      <c r="CK964" s="40">
        <v>41140</v>
      </c>
      <c r="CL964">
        <f t="shared" ref="CL964:CL1027" si="221">CA964+CC964+CE964+CG964+CI964</f>
        <v>178.40881268524862</v>
      </c>
      <c r="CM964">
        <f>CL964-MAX($CL$3:CL964)</f>
        <v>-4.5489523250510899</v>
      </c>
    </row>
    <row r="965" spans="27:91">
      <c r="AA965" s="38">
        <v>41661</v>
      </c>
      <c r="AB965" s="12">
        <v>119.99623825860201</v>
      </c>
      <c r="AC965" s="15">
        <v>42733</v>
      </c>
      <c r="AD965">
        <v>33.042019461644401</v>
      </c>
      <c r="AE965" s="15">
        <v>41668</v>
      </c>
      <c r="AF965">
        <v>114.952452140188</v>
      </c>
      <c r="AG965" s="15">
        <v>42339</v>
      </c>
      <c r="AH965">
        <v>25.435966646251199</v>
      </c>
      <c r="AI965" s="15">
        <v>41828</v>
      </c>
      <c r="AJ965">
        <v>81.880655331703196</v>
      </c>
      <c r="AK965" s="15">
        <v>41719</v>
      </c>
      <c r="AL965">
        <v>108.049489311052</v>
      </c>
      <c r="AN965" s="15">
        <v>41592</v>
      </c>
      <c r="AO965">
        <v>-0.63244875276090695</v>
      </c>
      <c r="AP965" s="15">
        <v>41647</v>
      </c>
      <c r="AQ965">
        <v>12.2815550034042</v>
      </c>
      <c r="AR965" s="15">
        <v>41625</v>
      </c>
      <c r="AS965">
        <v>32.529448690425703</v>
      </c>
      <c r="AT965" s="15">
        <v>41621</v>
      </c>
      <c r="AU965">
        <v>21.541680012118501</v>
      </c>
      <c r="AV965" s="15">
        <v>41592</v>
      </c>
      <c r="AW965">
        <v>47.748719811746497</v>
      </c>
      <c r="AY965" s="38">
        <v>41141</v>
      </c>
      <c r="AZ965">
        <f t="shared" si="210"/>
        <v>0</v>
      </c>
      <c r="BA965" s="40">
        <v>41141</v>
      </c>
      <c r="BB965">
        <f t="shared" si="211"/>
        <v>5.96006295389311</v>
      </c>
      <c r="BC965" s="40">
        <v>41141</v>
      </c>
      <c r="BD965">
        <f t="shared" si="212"/>
        <v>20.521282469122799</v>
      </c>
      <c r="BE965" s="40">
        <v>41141</v>
      </c>
      <c r="BF965">
        <f t="shared" si="213"/>
        <v>43.083360024237003</v>
      </c>
      <c r="BG965" s="40">
        <v>41141</v>
      </c>
      <c r="BH965">
        <f t="shared" si="214"/>
        <v>143.24615943523949</v>
      </c>
      <c r="BJ965" s="40">
        <v>41141</v>
      </c>
      <c r="BK965">
        <f t="shared" si="215"/>
        <v>212.81086488249241</v>
      </c>
      <c r="BL965">
        <f>BK965-MAX($BK$3:BK965)</f>
        <v>-7.2968092874226045</v>
      </c>
      <c r="BO965" s="15">
        <v>41592</v>
      </c>
      <c r="BP965">
        <v>-0.63244875276090695</v>
      </c>
      <c r="BQ965" s="15">
        <v>41647</v>
      </c>
      <c r="BR965">
        <v>11.1215550034042</v>
      </c>
      <c r="BS965" s="15">
        <v>41625</v>
      </c>
      <c r="BT965">
        <v>32.529448690425703</v>
      </c>
      <c r="BU965" s="15">
        <v>41646</v>
      </c>
      <c r="BV965">
        <v>20.6485993076437</v>
      </c>
      <c r="BW965" s="15">
        <v>41611</v>
      </c>
      <c r="BX965">
        <v>40.362935444416998</v>
      </c>
      <c r="BZ965" s="40">
        <v>41141</v>
      </c>
      <c r="CA965">
        <f t="shared" si="216"/>
        <v>0</v>
      </c>
      <c r="CB965" s="40">
        <v>41141</v>
      </c>
      <c r="CC965">
        <f t="shared" si="217"/>
        <v>5.96006295389311</v>
      </c>
      <c r="CD965" s="40">
        <v>41141</v>
      </c>
      <c r="CE965">
        <f t="shared" si="218"/>
        <v>10.260641234561399</v>
      </c>
      <c r="CF965" s="40">
        <v>41141</v>
      </c>
      <c r="CG965">
        <f t="shared" si="219"/>
        <v>41.2971986152874</v>
      </c>
      <c r="CH965" s="40">
        <v>41141</v>
      </c>
      <c r="CI965">
        <f t="shared" si="220"/>
        <v>121.088806333251</v>
      </c>
      <c r="CK965" s="40">
        <v>41141</v>
      </c>
      <c r="CL965">
        <f t="shared" si="221"/>
        <v>178.60670913699289</v>
      </c>
      <c r="CM965">
        <f>CL965-MAX($CL$3:CL965)</f>
        <v>-4.3510558733068194</v>
      </c>
    </row>
    <row r="966" spans="27:91">
      <c r="AA966" s="38">
        <v>41662</v>
      </c>
      <c r="AB966" s="12">
        <v>119.822277157372</v>
      </c>
      <c r="AC966" s="15">
        <v>42737</v>
      </c>
      <c r="AD966">
        <v>33.142019461644402</v>
      </c>
      <c r="AE966" s="15">
        <v>41673</v>
      </c>
      <c r="AF966">
        <v>114.939158752899</v>
      </c>
      <c r="AG966" s="15">
        <v>42345</v>
      </c>
      <c r="AH966">
        <v>25.435966646251199</v>
      </c>
      <c r="AI966" s="15">
        <v>41829</v>
      </c>
      <c r="AJ966">
        <v>81.880655331703196</v>
      </c>
      <c r="AK966" s="15">
        <v>41722</v>
      </c>
      <c r="AL966">
        <v>108.494273854974</v>
      </c>
      <c r="AN966" s="15">
        <v>41593</v>
      </c>
      <c r="AO966">
        <v>-0.192448752760907</v>
      </c>
      <c r="AP966" s="15">
        <v>41648</v>
      </c>
      <c r="AQ966">
        <v>12.0925844036129</v>
      </c>
      <c r="AR966" s="15">
        <v>41626</v>
      </c>
      <c r="AS966">
        <v>32.529448690425703</v>
      </c>
      <c r="AT966" s="15">
        <v>41624</v>
      </c>
      <c r="AU966">
        <v>21.541680012118501</v>
      </c>
      <c r="AV966" s="15">
        <v>41593</v>
      </c>
      <c r="AW966">
        <v>47.748719811746497</v>
      </c>
      <c r="AY966" s="38">
        <v>41142</v>
      </c>
      <c r="AZ966">
        <f t="shared" si="210"/>
        <v>0</v>
      </c>
      <c r="BA966" s="40">
        <v>41142</v>
      </c>
      <c r="BB966">
        <f t="shared" si="211"/>
        <v>5.96006295389311</v>
      </c>
      <c r="BC966" s="40">
        <v>41142</v>
      </c>
      <c r="BD966">
        <f t="shared" si="212"/>
        <v>21.423304056915399</v>
      </c>
      <c r="BE966" s="40">
        <v>41142</v>
      </c>
      <c r="BF966">
        <f t="shared" si="213"/>
        <v>43.083360024237003</v>
      </c>
      <c r="BG966" s="40">
        <v>41142</v>
      </c>
      <c r="BH966">
        <f t="shared" si="214"/>
        <v>143.24615943523949</v>
      </c>
      <c r="BJ966" s="40">
        <v>41142</v>
      </c>
      <c r="BK966">
        <f t="shared" si="215"/>
        <v>213.71288647028501</v>
      </c>
      <c r="BL966">
        <f>BK966-MAX($BK$3:BK966)</f>
        <v>-6.394787699630001</v>
      </c>
      <c r="BO966" s="15">
        <v>41593</v>
      </c>
      <c r="BP966">
        <v>-0.192448752760907</v>
      </c>
      <c r="BQ966" s="15">
        <v>41648</v>
      </c>
      <c r="BR966">
        <v>10.9325844036129</v>
      </c>
      <c r="BS966" s="15">
        <v>41626</v>
      </c>
      <c r="BT966">
        <v>32.529448690425703</v>
      </c>
      <c r="BU966" s="15">
        <v>41647</v>
      </c>
      <c r="BV966">
        <v>20.6485993076437</v>
      </c>
      <c r="BW966" s="15">
        <v>41612</v>
      </c>
      <c r="BX966">
        <v>40.362935444416998</v>
      </c>
      <c r="BZ966" s="40">
        <v>41142</v>
      </c>
      <c r="CA966">
        <f t="shared" si="216"/>
        <v>0</v>
      </c>
      <c r="CB966" s="40">
        <v>41142</v>
      </c>
      <c r="CC966">
        <f t="shared" si="217"/>
        <v>5.96006295389311</v>
      </c>
      <c r="CD966" s="40">
        <v>41142</v>
      </c>
      <c r="CE966">
        <f t="shared" si="218"/>
        <v>10.711652028457699</v>
      </c>
      <c r="CF966" s="40">
        <v>41142</v>
      </c>
      <c r="CG966">
        <f t="shared" si="219"/>
        <v>41.2971986152874</v>
      </c>
      <c r="CH966" s="40">
        <v>41142</v>
      </c>
      <c r="CI966">
        <f t="shared" si="220"/>
        <v>121.088806333251</v>
      </c>
      <c r="CK966" s="40">
        <v>41142</v>
      </c>
      <c r="CL966">
        <f t="shared" si="221"/>
        <v>179.05771993088922</v>
      </c>
      <c r="CM966">
        <f>CL966-MAX($CL$3:CL966)</f>
        <v>-3.9000450794104893</v>
      </c>
    </row>
    <row r="967" spans="27:91">
      <c r="AA967" s="38">
        <v>41663</v>
      </c>
      <c r="AB967" s="12">
        <v>119.902831409166</v>
      </c>
      <c r="AC967" s="15">
        <v>42739</v>
      </c>
      <c r="AD967">
        <v>33.142019461644402</v>
      </c>
      <c r="AE967" s="15">
        <v>41674</v>
      </c>
      <c r="AF967">
        <v>113.583581743067</v>
      </c>
      <c r="AG967" s="15">
        <v>42346</v>
      </c>
      <c r="AH967">
        <v>25.455966646251198</v>
      </c>
      <c r="AI967" s="15">
        <v>41830</v>
      </c>
      <c r="AJ967">
        <v>81.880655331703196</v>
      </c>
      <c r="AK967" s="15">
        <v>41723</v>
      </c>
      <c r="AL967">
        <v>108.508414967303</v>
      </c>
      <c r="AN967" s="15">
        <v>41596</v>
      </c>
      <c r="AO967">
        <v>-0.112448752760907</v>
      </c>
      <c r="AP967" s="15">
        <v>41649</v>
      </c>
      <c r="AQ967">
        <v>12.5664786859722</v>
      </c>
      <c r="AR967" s="15">
        <v>41627</v>
      </c>
      <c r="AS967">
        <v>32.529448690425703</v>
      </c>
      <c r="AT967" s="15">
        <v>41625</v>
      </c>
      <c r="AU967">
        <v>21.541680012118501</v>
      </c>
      <c r="AV967" s="15">
        <v>41596</v>
      </c>
      <c r="AW967">
        <v>47.748719811746497</v>
      </c>
      <c r="AY967" s="38">
        <v>41143</v>
      </c>
      <c r="AZ967">
        <f t="shared" si="210"/>
        <v>0</v>
      </c>
      <c r="BA967" s="40">
        <v>41143</v>
      </c>
      <c r="BB967">
        <f t="shared" si="211"/>
        <v>5.96006295389311</v>
      </c>
      <c r="BC967" s="40">
        <v>41143</v>
      </c>
      <c r="BD967">
        <f t="shared" si="212"/>
        <v>22.561912648379199</v>
      </c>
      <c r="BE967" s="40">
        <v>41143</v>
      </c>
      <c r="BF967">
        <f t="shared" si="213"/>
        <v>43.083360024237003</v>
      </c>
      <c r="BG967" s="40">
        <v>41143</v>
      </c>
      <c r="BH967">
        <f t="shared" si="214"/>
        <v>143.24615943523949</v>
      </c>
      <c r="BJ967" s="40">
        <v>41143</v>
      </c>
      <c r="BK967">
        <f t="shared" si="215"/>
        <v>214.85149506174881</v>
      </c>
      <c r="BL967">
        <f>BK967-MAX($BK$3:BK967)</f>
        <v>-5.2561791081662079</v>
      </c>
      <c r="BO967" s="15">
        <v>41596</v>
      </c>
      <c r="BP967">
        <v>-0.112448752760907</v>
      </c>
      <c r="BQ967" s="15">
        <v>41649</v>
      </c>
      <c r="BR967">
        <v>11.4064786859722</v>
      </c>
      <c r="BS967" s="15">
        <v>41627</v>
      </c>
      <c r="BT967">
        <v>32.529448690425703</v>
      </c>
      <c r="BU967" s="15">
        <v>41648</v>
      </c>
      <c r="BV967">
        <v>20.6485993076437</v>
      </c>
      <c r="BW967" s="15">
        <v>41613</v>
      </c>
      <c r="BX967">
        <v>40.362935444416998</v>
      </c>
      <c r="BZ967" s="40">
        <v>41143</v>
      </c>
      <c r="CA967">
        <f t="shared" si="216"/>
        <v>0</v>
      </c>
      <c r="CB967" s="40">
        <v>41143</v>
      </c>
      <c r="CC967">
        <f t="shared" si="217"/>
        <v>5.96006295389311</v>
      </c>
      <c r="CD967" s="40">
        <v>41143</v>
      </c>
      <c r="CE967">
        <f t="shared" si="218"/>
        <v>11.280956324189599</v>
      </c>
      <c r="CF967" s="40">
        <v>41143</v>
      </c>
      <c r="CG967">
        <f t="shared" si="219"/>
        <v>41.2971986152874</v>
      </c>
      <c r="CH967" s="40">
        <v>41143</v>
      </c>
      <c r="CI967">
        <f t="shared" si="220"/>
        <v>121.088806333251</v>
      </c>
      <c r="CK967" s="40">
        <v>41143</v>
      </c>
      <c r="CL967">
        <f t="shared" si="221"/>
        <v>179.6270242266211</v>
      </c>
      <c r="CM967">
        <f>CL967-MAX($CL$3:CL967)</f>
        <v>-3.3307407836786069</v>
      </c>
    </row>
    <row r="968" spans="27:91">
      <c r="AA968" s="38">
        <v>41666</v>
      </c>
      <c r="AB968" s="12">
        <v>118.988769492884</v>
      </c>
      <c r="AC968" s="15">
        <v>42740</v>
      </c>
      <c r="AD968">
        <v>33.122019461644399</v>
      </c>
      <c r="AE968" s="15">
        <v>41680</v>
      </c>
      <c r="AF968">
        <v>113.583581743067</v>
      </c>
      <c r="AG968" s="15">
        <v>42347</v>
      </c>
      <c r="AH968">
        <v>25.495966646251201</v>
      </c>
      <c r="AI968" s="15">
        <v>41831</v>
      </c>
      <c r="AJ968">
        <v>81.880655331703196</v>
      </c>
      <c r="AK968" s="15">
        <v>41724</v>
      </c>
      <c r="AL968">
        <v>108.556116814045</v>
      </c>
      <c r="AN968" s="15">
        <v>41631</v>
      </c>
      <c r="AO968">
        <v>-0.112448752760907</v>
      </c>
      <c r="AP968" s="15">
        <v>41652</v>
      </c>
      <c r="AQ968">
        <v>12.609244511039799</v>
      </c>
      <c r="AR968" s="15">
        <v>41628</v>
      </c>
      <c r="AS968">
        <v>32.529448690425703</v>
      </c>
      <c r="AT968" s="15">
        <v>41626</v>
      </c>
      <c r="AU968">
        <v>21.541680012118501</v>
      </c>
      <c r="AV968" s="15">
        <v>41597</v>
      </c>
      <c r="AW968">
        <v>47.748719811746497</v>
      </c>
      <c r="AY968" s="38">
        <v>41144</v>
      </c>
      <c r="AZ968">
        <f t="shared" si="210"/>
        <v>0</v>
      </c>
      <c r="BA968" s="40">
        <v>41144</v>
      </c>
      <c r="BB968">
        <f t="shared" si="211"/>
        <v>5.96006295389311</v>
      </c>
      <c r="BC968" s="40">
        <v>41144</v>
      </c>
      <c r="BD968">
        <f t="shared" si="212"/>
        <v>23.050513101228201</v>
      </c>
      <c r="BE968" s="40">
        <v>41144</v>
      </c>
      <c r="BF968">
        <f t="shared" si="213"/>
        <v>43.083360024237003</v>
      </c>
      <c r="BG968" s="40">
        <v>41144</v>
      </c>
      <c r="BH968">
        <f t="shared" si="214"/>
        <v>143.24615943523949</v>
      </c>
      <c r="BJ968" s="40">
        <v>41144</v>
      </c>
      <c r="BK968">
        <f t="shared" si="215"/>
        <v>215.34009551459781</v>
      </c>
      <c r="BL968">
        <f>BK968-MAX($BK$3:BK968)</f>
        <v>-4.7675786553172088</v>
      </c>
      <c r="BO968" s="15">
        <v>41631</v>
      </c>
      <c r="BP968">
        <v>-0.112448752760907</v>
      </c>
      <c r="BQ968" s="15">
        <v>41652</v>
      </c>
      <c r="BR968">
        <v>11.449244511039799</v>
      </c>
      <c r="BS968" s="15">
        <v>41628</v>
      </c>
      <c r="BT968">
        <v>32.529448690425703</v>
      </c>
      <c r="BU968" s="15">
        <v>41649</v>
      </c>
      <c r="BV968">
        <v>20.6485993076437</v>
      </c>
      <c r="BW968" s="15">
        <v>41614</v>
      </c>
      <c r="BX968">
        <v>40.362935444416998</v>
      </c>
      <c r="BZ968" s="40">
        <v>41144</v>
      </c>
      <c r="CA968">
        <f t="shared" si="216"/>
        <v>0</v>
      </c>
      <c r="CB968" s="40">
        <v>41144</v>
      </c>
      <c r="CC968">
        <f t="shared" si="217"/>
        <v>5.96006295389311</v>
      </c>
      <c r="CD968" s="40">
        <v>41144</v>
      </c>
      <c r="CE968">
        <f t="shared" si="218"/>
        <v>11.525256550614101</v>
      </c>
      <c r="CF968" s="40">
        <v>41144</v>
      </c>
      <c r="CG968">
        <f t="shared" si="219"/>
        <v>41.2971986152874</v>
      </c>
      <c r="CH968" s="40">
        <v>41144</v>
      </c>
      <c r="CI968">
        <f t="shared" si="220"/>
        <v>121.088806333251</v>
      </c>
      <c r="CK968" s="40">
        <v>41144</v>
      </c>
      <c r="CL968">
        <f t="shared" si="221"/>
        <v>179.87132445304562</v>
      </c>
      <c r="CM968">
        <f>CL968-MAX($CL$3:CL968)</f>
        <v>-3.0864405572540932</v>
      </c>
    </row>
    <row r="969" spans="27:91">
      <c r="AA969" s="38">
        <v>41667</v>
      </c>
      <c r="AB969" s="12">
        <v>119.33931471362</v>
      </c>
      <c r="AC969" s="15">
        <v>42741</v>
      </c>
      <c r="AD969">
        <v>33.172019461644403</v>
      </c>
      <c r="AE969" s="15">
        <v>41681</v>
      </c>
      <c r="AF969">
        <v>113.697653344695</v>
      </c>
      <c r="AG969" s="15">
        <v>42348</v>
      </c>
      <c r="AH969">
        <v>25.5359666462512</v>
      </c>
      <c r="AI969" s="15">
        <v>41834</v>
      </c>
      <c r="AJ969">
        <v>81.880655331703196</v>
      </c>
      <c r="AK969" s="15">
        <v>41725</v>
      </c>
      <c r="AL969">
        <v>108.456170769594</v>
      </c>
      <c r="AN969" s="15">
        <v>41632</v>
      </c>
      <c r="AO969">
        <v>-3.2448752760907501E-2</v>
      </c>
      <c r="AP969" s="15">
        <v>41653</v>
      </c>
      <c r="AQ969">
        <v>12.708951590226199</v>
      </c>
      <c r="AR969" s="15">
        <v>41631</v>
      </c>
      <c r="AS969">
        <v>32.529448690425703</v>
      </c>
      <c r="AT969" s="15">
        <v>41627</v>
      </c>
      <c r="AU969">
        <v>21.541680012118501</v>
      </c>
      <c r="AV969" s="15">
        <v>41598</v>
      </c>
      <c r="AW969">
        <v>47.748719811746497</v>
      </c>
      <c r="AY969" s="38">
        <v>41145</v>
      </c>
      <c r="AZ969">
        <f t="shared" si="210"/>
        <v>0</v>
      </c>
      <c r="BA969" s="40">
        <v>41145</v>
      </c>
      <c r="BB969">
        <f t="shared" si="211"/>
        <v>5.96006295389311</v>
      </c>
      <c r="BC969" s="40">
        <v>41145</v>
      </c>
      <c r="BD969">
        <f t="shared" si="212"/>
        <v>24.029329429137601</v>
      </c>
      <c r="BE969" s="40">
        <v>41145</v>
      </c>
      <c r="BF969">
        <f t="shared" si="213"/>
        <v>43.083360024237003</v>
      </c>
      <c r="BG969" s="40">
        <v>41145</v>
      </c>
      <c r="BH969">
        <f t="shared" si="214"/>
        <v>143.24615943523949</v>
      </c>
      <c r="BJ969" s="40">
        <v>41145</v>
      </c>
      <c r="BK969">
        <f t="shared" si="215"/>
        <v>216.31891184250719</v>
      </c>
      <c r="BL969">
        <f>BK969-MAX($BK$3:BK969)</f>
        <v>-3.7887623274078237</v>
      </c>
      <c r="BO969" s="15">
        <v>41632</v>
      </c>
      <c r="BP969">
        <v>-3.2448752760907501E-2</v>
      </c>
      <c r="BQ969" s="15">
        <v>41653</v>
      </c>
      <c r="BR969">
        <v>11.548951590226199</v>
      </c>
      <c r="BS969" s="15">
        <v>41631</v>
      </c>
      <c r="BT969">
        <v>32.529448690425703</v>
      </c>
      <c r="BU969" s="15">
        <v>41652</v>
      </c>
      <c r="BV969">
        <v>20.6485993076437</v>
      </c>
      <c r="BW969" s="15">
        <v>41617</v>
      </c>
      <c r="BX969">
        <v>40.362935444416998</v>
      </c>
      <c r="BZ969" s="40">
        <v>41145</v>
      </c>
      <c r="CA969">
        <f t="shared" si="216"/>
        <v>0</v>
      </c>
      <c r="CB969" s="40">
        <v>41145</v>
      </c>
      <c r="CC969">
        <f t="shared" si="217"/>
        <v>5.96006295389311</v>
      </c>
      <c r="CD969" s="40">
        <v>41145</v>
      </c>
      <c r="CE969">
        <f t="shared" si="218"/>
        <v>12.0146647145688</v>
      </c>
      <c r="CF969" s="40">
        <v>41145</v>
      </c>
      <c r="CG969">
        <f t="shared" si="219"/>
        <v>41.2971986152874</v>
      </c>
      <c r="CH969" s="40">
        <v>41145</v>
      </c>
      <c r="CI969">
        <f t="shared" si="220"/>
        <v>121.088806333251</v>
      </c>
      <c r="CK969" s="40">
        <v>41145</v>
      </c>
      <c r="CL969">
        <f t="shared" si="221"/>
        <v>180.36073261700031</v>
      </c>
      <c r="CM969">
        <f>CL969-MAX($CL$3:CL969)</f>
        <v>-2.5970323932994006</v>
      </c>
    </row>
    <row r="970" spans="27:91">
      <c r="AA970" s="38">
        <v>41668</v>
      </c>
      <c r="AB970" s="12">
        <v>118.787020902083</v>
      </c>
      <c r="AC970" s="15">
        <v>42744</v>
      </c>
      <c r="AD970">
        <v>33.142019461644402</v>
      </c>
      <c r="AE970" s="15">
        <v>41682</v>
      </c>
      <c r="AF970">
        <v>113.865314604571</v>
      </c>
      <c r="AG970" s="15">
        <v>42359</v>
      </c>
      <c r="AH970">
        <v>25.5359666462512</v>
      </c>
      <c r="AI970" s="15">
        <v>41835</v>
      </c>
      <c r="AJ970">
        <v>81.880655331703196</v>
      </c>
      <c r="AK970" s="15">
        <v>41726</v>
      </c>
      <c r="AL970">
        <v>108.464713027933</v>
      </c>
      <c r="AN970" s="15">
        <v>41634</v>
      </c>
      <c r="AO970">
        <v>-2.4487527609075E-3</v>
      </c>
      <c r="AP970" s="15">
        <v>41654</v>
      </c>
      <c r="AQ970">
        <v>12.837881662147099</v>
      </c>
      <c r="AR970" s="15">
        <v>41632</v>
      </c>
      <c r="AS970">
        <v>32.529448690425703</v>
      </c>
      <c r="AT970" s="15">
        <v>41628</v>
      </c>
      <c r="AU970">
        <v>21.541680012118501</v>
      </c>
      <c r="AV970" s="15">
        <v>41599</v>
      </c>
      <c r="AW970">
        <v>47.748719811746497</v>
      </c>
      <c r="AY970" s="38">
        <v>41146</v>
      </c>
      <c r="AZ970">
        <f t="shared" si="210"/>
        <v>0</v>
      </c>
      <c r="BA970" s="40">
        <v>41146</v>
      </c>
      <c r="BB970">
        <f t="shared" si="211"/>
        <v>5.96006295389311</v>
      </c>
      <c r="BC970" s="40">
        <v>41146</v>
      </c>
      <c r="BD970">
        <f t="shared" si="212"/>
        <v>24.029329429137601</v>
      </c>
      <c r="BE970" s="40">
        <v>41146</v>
      </c>
      <c r="BF970">
        <f t="shared" si="213"/>
        <v>43.083360024237003</v>
      </c>
      <c r="BG970" s="40">
        <v>41146</v>
      </c>
      <c r="BH970">
        <f t="shared" si="214"/>
        <v>143.24615943523949</v>
      </c>
      <c r="BJ970" s="40">
        <v>41146</v>
      </c>
      <c r="BK970">
        <f t="shared" si="215"/>
        <v>216.31891184250719</v>
      </c>
      <c r="BL970">
        <f>BK970-MAX($BK$3:BK970)</f>
        <v>-3.7887623274078237</v>
      </c>
      <c r="BO970" s="15">
        <v>41634</v>
      </c>
      <c r="BP970">
        <v>-2.4487527609075E-3</v>
      </c>
      <c r="BQ970" s="15">
        <v>41654</v>
      </c>
      <c r="BR970">
        <v>11.677881662147101</v>
      </c>
      <c r="BS970" s="15">
        <v>41632</v>
      </c>
      <c r="BT970">
        <v>32.529448690425703</v>
      </c>
      <c r="BU970" s="15">
        <v>41653</v>
      </c>
      <c r="BV970">
        <v>20.6485993076437</v>
      </c>
      <c r="BW970" s="15">
        <v>41618</v>
      </c>
      <c r="BX970">
        <v>40.362935444416998</v>
      </c>
      <c r="BZ970" s="40">
        <v>41146</v>
      </c>
      <c r="CA970">
        <f t="shared" si="216"/>
        <v>0</v>
      </c>
      <c r="CB970" s="40">
        <v>41146</v>
      </c>
      <c r="CC970">
        <f t="shared" si="217"/>
        <v>5.96006295389311</v>
      </c>
      <c r="CD970" s="40">
        <v>41146</v>
      </c>
      <c r="CE970">
        <f t="shared" si="218"/>
        <v>12.0146647145688</v>
      </c>
      <c r="CF970" s="40">
        <v>41146</v>
      </c>
      <c r="CG970">
        <f t="shared" si="219"/>
        <v>41.2971986152874</v>
      </c>
      <c r="CH970" s="40">
        <v>41146</v>
      </c>
      <c r="CI970">
        <f t="shared" si="220"/>
        <v>121.088806333251</v>
      </c>
      <c r="CK970" s="40">
        <v>41146</v>
      </c>
      <c r="CL970">
        <f t="shared" si="221"/>
        <v>180.36073261700031</v>
      </c>
      <c r="CM970">
        <f>CL970-MAX($CL$3:CL970)</f>
        <v>-2.5970323932994006</v>
      </c>
    </row>
    <row r="971" spans="27:91">
      <c r="AA971" s="38">
        <v>41673</v>
      </c>
      <c r="AB971" s="12">
        <v>118.80043412750599</v>
      </c>
      <c r="AC971" s="15">
        <v>42745</v>
      </c>
      <c r="AD971">
        <v>33.132019461644397</v>
      </c>
      <c r="AE971" s="15">
        <v>41683</v>
      </c>
      <c r="AF971">
        <v>113.765473644637</v>
      </c>
      <c r="AG971" s="15">
        <v>42360</v>
      </c>
      <c r="AH971">
        <v>25.685966646251199</v>
      </c>
      <c r="AI971" s="15">
        <v>41836</v>
      </c>
      <c r="AJ971">
        <v>81.880655331703196</v>
      </c>
      <c r="AK971" s="15">
        <v>41729</v>
      </c>
      <c r="AL971">
        <v>108.20945477196101</v>
      </c>
      <c r="AN971" s="15">
        <v>41635</v>
      </c>
      <c r="AO971">
        <v>6.7551247239092393E-2</v>
      </c>
      <c r="AP971" s="15">
        <v>41655</v>
      </c>
      <c r="AQ971">
        <v>12.9996989888733</v>
      </c>
      <c r="AR971" s="15">
        <v>41634</v>
      </c>
      <c r="AS971">
        <v>32.529448690425703</v>
      </c>
      <c r="AT971" s="15">
        <v>41631</v>
      </c>
      <c r="AU971">
        <v>21.541680012118501</v>
      </c>
      <c r="AV971" s="15">
        <v>41600</v>
      </c>
      <c r="AW971">
        <v>47.748719811746497</v>
      </c>
      <c r="AY971" s="38">
        <v>41147</v>
      </c>
      <c r="AZ971">
        <f t="shared" si="210"/>
        <v>0</v>
      </c>
      <c r="BA971" s="40">
        <v>41147</v>
      </c>
      <c r="BB971">
        <f t="shared" si="211"/>
        <v>5.96006295389311</v>
      </c>
      <c r="BC971" s="40">
        <v>41147</v>
      </c>
      <c r="BD971">
        <f t="shared" si="212"/>
        <v>24.029329429137601</v>
      </c>
      <c r="BE971" s="40">
        <v>41147</v>
      </c>
      <c r="BF971">
        <f t="shared" si="213"/>
        <v>43.083360024237003</v>
      </c>
      <c r="BG971" s="40">
        <v>41147</v>
      </c>
      <c r="BH971">
        <f t="shared" si="214"/>
        <v>143.24615943523949</v>
      </c>
      <c r="BJ971" s="40">
        <v>41147</v>
      </c>
      <c r="BK971">
        <f t="shared" si="215"/>
        <v>216.31891184250719</v>
      </c>
      <c r="BL971">
        <f>BK971-MAX($BK$3:BK971)</f>
        <v>-3.7887623274078237</v>
      </c>
      <c r="BO971" s="15">
        <v>41635</v>
      </c>
      <c r="BP971">
        <v>6.7551247239092393E-2</v>
      </c>
      <c r="BQ971" s="15">
        <v>41655</v>
      </c>
      <c r="BR971">
        <v>11.8396989888733</v>
      </c>
      <c r="BS971" s="15">
        <v>41634</v>
      </c>
      <c r="BT971">
        <v>32.529448690425703</v>
      </c>
      <c r="BU971" s="15">
        <v>41654</v>
      </c>
      <c r="BV971">
        <v>20.6485993076437</v>
      </c>
      <c r="BW971" s="15">
        <v>41619</v>
      </c>
      <c r="BX971">
        <v>40.362935444416998</v>
      </c>
      <c r="BZ971" s="40">
        <v>41147</v>
      </c>
      <c r="CA971">
        <f t="shared" si="216"/>
        <v>0</v>
      </c>
      <c r="CB971" s="40">
        <v>41147</v>
      </c>
      <c r="CC971">
        <f t="shared" si="217"/>
        <v>5.96006295389311</v>
      </c>
      <c r="CD971" s="40">
        <v>41147</v>
      </c>
      <c r="CE971">
        <f t="shared" si="218"/>
        <v>12.0146647145688</v>
      </c>
      <c r="CF971" s="40">
        <v>41147</v>
      </c>
      <c r="CG971">
        <f t="shared" si="219"/>
        <v>41.2971986152874</v>
      </c>
      <c r="CH971" s="40">
        <v>41147</v>
      </c>
      <c r="CI971">
        <f t="shared" si="220"/>
        <v>121.088806333251</v>
      </c>
      <c r="CK971" s="40">
        <v>41147</v>
      </c>
      <c r="CL971">
        <f t="shared" si="221"/>
        <v>180.36073261700031</v>
      </c>
      <c r="CM971">
        <f>CL971-MAX($CL$3:CL971)</f>
        <v>-2.5970323932994006</v>
      </c>
    </row>
    <row r="972" spans="27:91">
      <c r="AA972" s="38">
        <v>41674</v>
      </c>
      <c r="AB972" s="12">
        <v>116.65993960797699</v>
      </c>
      <c r="AC972" s="15">
        <v>42746</v>
      </c>
      <c r="AD972">
        <v>32.792019461644401</v>
      </c>
      <c r="AE972" s="15">
        <v>41684</v>
      </c>
      <c r="AF972">
        <v>113.936975985243</v>
      </c>
      <c r="AG972" s="15">
        <v>42366</v>
      </c>
      <c r="AH972">
        <v>25.685966646251199</v>
      </c>
      <c r="AI972" s="15">
        <v>41837</v>
      </c>
      <c r="AJ972">
        <v>81.880655331703196</v>
      </c>
      <c r="AK972" s="15">
        <v>41730</v>
      </c>
      <c r="AL972">
        <v>108.214814950323</v>
      </c>
      <c r="AN972" s="15">
        <v>41638</v>
      </c>
      <c r="AO972">
        <v>8.7551247239092397E-2</v>
      </c>
      <c r="AP972" s="15">
        <v>41656</v>
      </c>
      <c r="AQ972">
        <v>12.849480941009499</v>
      </c>
      <c r="AR972" s="15">
        <v>41635</v>
      </c>
      <c r="AS972">
        <v>32.529448690425703</v>
      </c>
      <c r="AT972" s="15">
        <v>41632</v>
      </c>
      <c r="AU972">
        <v>21.541680012118501</v>
      </c>
      <c r="AV972" s="15">
        <v>41603</v>
      </c>
      <c r="AW972">
        <v>47.748719811746497</v>
      </c>
      <c r="AY972" s="38">
        <v>41148</v>
      </c>
      <c r="AZ972">
        <f t="shared" si="210"/>
        <v>0</v>
      </c>
      <c r="BA972" s="40">
        <v>41148</v>
      </c>
      <c r="BB972">
        <f t="shared" si="211"/>
        <v>5.96006295389311</v>
      </c>
      <c r="BC972" s="40">
        <v>41148</v>
      </c>
      <c r="BD972">
        <f t="shared" si="212"/>
        <v>25.012563118335599</v>
      </c>
      <c r="BE972" s="40">
        <v>41148</v>
      </c>
      <c r="BF972">
        <f t="shared" si="213"/>
        <v>43.083360024237003</v>
      </c>
      <c r="BG972" s="40">
        <v>41148</v>
      </c>
      <c r="BH972">
        <f t="shared" si="214"/>
        <v>143.24615943523949</v>
      </c>
      <c r="BJ972" s="40">
        <v>41148</v>
      </c>
      <c r="BK972">
        <f t="shared" si="215"/>
        <v>217.30214553170521</v>
      </c>
      <c r="BL972">
        <f>BK972-MAX($BK$3:BK972)</f>
        <v>-2.8055286382098075</v>
      </c>
      <c r="BO972" s="15">
        <v>41638</v>
      </c>
      <c r="BP972">
        <v>8.7551247239092397E-2</v>
      </c>
      <c r="BQ972" s="15">
        <v>41656</v>
      </c>
      <c r="BR972">
        <v>11.689480941009499</v>
      </c>
      <c r="BS972" s="15">
        <v>41635</v>
      </c>
      <c r="BT972">
        <v>32.529448690425703</v>
      </c>
      <c r="BU972" s="15">
        <v>41655</v>
      </c>
      <c r="BV972">
        <v>20.6485993076437</v>
      </c>
      <c r="BW972" s="15">
        <v>41620</v>
      </c>
      <c r="BX972">
        <v>40.362935444416998</v>
      </c>
      <c r="BZ972" s="40">
        <v>41148</v>
      </c>
      <c r="CA972">
        <f t="shared" si="216"/>
        <v>0</v>
      </c>
      <c r="CB972" s="40">
        <v>41148</v>
      </c>
      <c r="CC972">
        <f t="shared" si="217"/>
        <v>5.96006295389311</v>
      </c>
      <c r="CD972" s="40">
        <v>41148</v>
      </c>
      <c r="CE972">
        <f t="shared" si="218"/>
        <v>12.5062815591678</v>
      </c>
      <c r="CF972" s="40">
        <v>41148</v>
      </c>
      <c r="CG972">
        <f t="shared" si="219"/>
        <v>41.2971986152874</v>
      </c>
      <c r="CH972" s="40">
        <v>41148</v>
      </c>
      <c r="CI972">
        <f t="shared" si="220"/>
        <v>121.088806333251</v>
      </c>
      <c r="CK972" s="40">
        <v>41148</v>
      </c>
      <c r="CL972">
        <f t="shared" si="221"/>
        <v>180.85234946159932</v>
      </c>
      <c r="CM972">
        <f>CL972-MAX($CL$3:CL972)</f>
        <v>-2.1054155487003925</v>
      </c>
    </row>
    <row r="973" spans="27:91">
      <c r="AA973" s="38">
        <v>41680</v>
      </c>
      <c r="AB973" s="12">
        <v>116.65993960797699</v>
      </c>
      <c r="AC973" s="15">
        <v>42747</v>
      </c>
      <c r="AD973">
        <v>32.7620194616444</v>
      </c>
      <c r="AE973" s="15">
        <v>41687</v>
      </c>
      <c r="AF973">
        <v>114.03040997072701</v>
      </c>
      <c r="AG973" s="15">
        <v>42367</v>
      </c>
      <c r="AH973">
        <v>25.835966646251201</v>
      </c>
      <c r="AI973" s="15">
        <v>41838</v>
      </c>
      <c r="AJ973">
        <v>81.880655331703196</v>
      </c>
      <c r="AK973" s="15">
        <v>41731</v>
      </c>
      <c r="AL973">
        <v>108.16371273883399</v>
      </c>
      <c r="AN973" s="15">
        <v>41641</v>
      </c>
      <c r="AO973">
        <v>-0.84244875276090703</v>
      </c>
      <c r="AP973" s="15">
        <v>41659</v>
      </c>
      <c r="AQ973">
        <v>13.068616559841599</v>
      </c>
      <c r="AR973" s="15">
        <v>41638</v>
      </c>
      <c r="AS973">
        <v>32.529448690425703</v>
      </c>
      <c r="AT973" s="15">
        <v>41634</v>
      </c>
      <c r="AU973">
        <v>21.541680012118501</v>
      </c>
      <c r="AV973" s="15">
        <v>41604</v>
      </c>
      <c r="AW973">
        <v>47.748719811746497</v>
      </c>
      <c r="AY973" s="38">
        <v>41149</v>
      </c>
      <c r="AZ973">
        <f t="shared" si="210"/>
        <v>0</v>
      </c>
      <c r="BA973" s="40">
        <v>41149</v>
      </c>
      <c r="BB973">
        <f t="shared" si="211"/>
        <v>5.96006295389311</v>
      </c>
      <c r="BC973" s="40">
        <v>41149</v>
      </c>
      <c r="BD973">
        <f t="shared" si="212"/>
        <v>24.7404925594136</v>
      </c>
      <c r="BE973" s="40">
        <v>41149</v>
      </c>
      <c r="BF973">
        <f t="shared" si="213"/>
        <v>43.083360024237003</v>
      </c>
      <c r="BG973" s="40">
        <v>41149</v>
      </c>
      <c r="BH973">
        <f t="shared" si="214"/>
        <v>143.24615943523949</v>
      </c>
      <c r="BJ973" s="40">
        <v>41149</v>
      </c>
      <c r="BK973">
        <f t="shared" si="215"/>
        <v>217.03007497278321</v>
      </c>
      <c r="BL973">
        <f>BK973-MAX($BK$3:BK973)</f>
        <v>-3.0775991971318035</v>
      </c>
      <c r="BO973" s="15">
        <v>41641</v>
      </c>
      <c r="BP973">
        <v>-0.84244875276090703</v>
      </c>
      <c r="BQ973" s="15">
        <v>41659</v>
      </c>
      <c r="BR973">
        <v>11.908616559841599</v>
      </c>
      <c r="BS973" s="15">
        <v>41638</v>
      </c>
      <c r="BT973">
        <v>32.529448690425703</v>
      </c>
      <c r="BU973" s="15">
        <v>41656</v>
      </c>
      <c r="BV973">
        <v>20.6485993076437</v>
      </c>
      <c r="BW973" s="15">
        <v>41621</v>
      </c>
      <c r="BX973">
        <v>40.362935444416998</v>
      </c>
      <c r="BZ973" s="40">
        <v>41149</v>
      </c>
      <c r="CA973">
        <f t="shared" si="216"/>
        <v>0</v>
      </c>
      <c r="CB973" s="40">
        <v>41149</v>
      </c>
      <c r="CC973">
        <f t="shared" si="217"/>
        <v>5.96006295389311</v>
      </c>
      <c r="CD973" s="40">
        <v>41149</v>
      </c>
      <c r="CE973">
        <f t="shared" si="218"/>
        <v>12.3702462797068</v>
      </c>
      <c r="CF973" s="40">
        <v>41149</v>
      </c>
      <c r="CG973">
        <f t="shared" si="219"/>
        <v>41.2971986152874</v>
      </c>
      <c r="CH973" s="40">
        <v>41149</v>
      </c>
      <c r="CI973">
        <f t="shared" si="220"/>
        <v>121.088806333251</v>
      </c>
      <c r="CK973" s="40">
        <v>41149</v>
      </c>
      <c r="CL973">
        <f t="shared" si="221"/>
        <v>180.71631418213832</v>
      </c>
      <c r="CM973">
        <f>CL973-MAX($CL$3:CL973)</f>
        <v>-2.2414508281613905</v>
      </c>
    </row>
    <row r="974" spans="27:91">
      <c r="AA974" s="38">
        <v>41681</v>
      </c>
      <c r="AB974" s="12">
        <v>116.77401120960501</v>
      </c>
      <c r="AC974" s="15">
        <v>42748</v>
      </c>
      <c r="AD974">
        <v>33.002019461644402</v>
      </c>
      <c r="AE974" s="15">
        <v>41688</v>
      </c>
      <c r="AF974">
        <v>114.068220298515</v>
      </c>
      <c r="AG974" s="15">
        <v>42373</v>
      </c>
      <c r="AH974">
        <v>25.835966646251201</v>
      </c>
      <c r="AI974" s="15">
        <v>41841</v>
      </c>
      <c r="AJ974">
        <v>81.880655331703196</v>
      </c>
      <c r="AK974" s="15">
        <v>41732</v>
      </c>
      <c r="AL974">
        <v>108.423366266168</v>
      </c>
      <c r="AN974" s="15">
        <v>41652</v>
      </c>
      <c r="AO974">
        <v>-0.84244875276090703</v>
      </c>
      <c r="AP974" s="15">
        <v>41660</v>
      </c>
      <c r="AQ974">
        <v>13.2666038573271</v>
      </c>
      <c r="AR974" s="15">
        <v>41641</v>
      </c>
      <c r="AS974">
        <v>32.529448690425703</v>
      </c>
      <c r="AT974" s="15">
        <v>41635</v>
      </c>
      <c r="AU974">
        <v>21.541680012118501</v>
      </c>
      <c r="AV974" s="15">
        <v>41605</v>
      </c>
      <c r="AW974">
        <v>47.748719811746497</v>
      </c>
      <c r="AY974" s="38">
        <v>41150</v>
      </c>
      <c r="AZ974">
        <f t="shared" si="210"/>
        <v>0</v>
      </c>
      <c r="BA974" s="40">
        <v>41150</v>
      </c>
      <c r="BB974">
        <f t="shared" si="211"/>
        <v>5.96006295389311</v>
      </c>
      <c r="BC974" s="40">
        <v>41150</v>
      </c>
      <c r="BD974">
        <f t="shared" si="212"/>
        <v>25.753245352204399</v>
      </c>
      <c r="BE974" s="40">
        <v>41150</v>
      </c>
      <c r="BF974">
        <f t="shared" si="213"/>
        <v>43.083360024237003</v>
      </c>
      <c r="BG974" s="40">
        <v>41150</v>
      </c>
      <c r="BH974">
        <f t="shared" si="214"/>
        <v>143.24615943523949</v>
      </c>
      <c r="BJ974" s="40">
        <v>41150</v>
      </c>
      <c r="BK974">
        <f t="shared" si="215"/>
        <v>218.042827765574</v>
      </c>
      <c r="BL974">
        <f>BK974-MAX($BK$3:BK974)</f>
        <v>-2.0648464043410115</v>
      </c>
      <c r="BO974" s="15">
        <v>41652</v>
      </c>
      <c r="BP974">
        <v>-0.84244875276090703</v>
      </c>
      <c r="BQ974" s="15">
        <v>41660</v>
      </c>
      <c r="BR974">
        <v>12.1066038573271</v>
      </c>
      <c r="BS974" s="15">
        <v>41641</v>
      </c>
      <c r="BT974">
        <v>32.529448690425703</v>
      </c>
      <c r="BU974" s="15">
        <v>41659</v>
      </c>
      <c r="BV974">
        <v>20.6485993076437</v>
      </c>
      <c r="BW974" s="15">
        <v>41624</v>
      </c>
      <c r="BX974">
        <v>40.362935444416998</v>
      </c>
      <c r="BZ974" s="40">
        <v>41150</v>
      </c>
      <c r="CA974">
        <f t="shared" si="216"/>
        <v>0</v>
      </c>
      <c r="CB974" s="40">
        <v>41150</v>
      </c>
      <c r="CC974">
        <f t="shared" si="217"/>
        <v>5.96006295389311</v>
      </c>
      <c r="CD974" s="40">
        <v>41150</v>
      </c>
      <c r="CE974">
        <f t="shared" si="218"/>
        <v>12.876622676102199</v>
      </c>
      <c r="CF974" s="40">
        <v>41150</v>
      </c>
      <c r="CG974">
        <f t="shared" si="219"/>
        <v>41.2971986152874</v>
      </c>
      <c r="CH974" s="40">
        <v>41150</v>
      </c>
      <c r="CI974">
        <f t="shared" si="220"/>
        <v>121.088806333251</v>
      </c>
      <c r="CK974" s="40">
        <v>41150</v>
      </c>
      <c r="CL974">
        <f t="shared" si="221"/>
        <v>181.2226905785337</v>
      </c>
      <c r="CM974">
        <f>CL974-MAX($CL$3:CL974)</f>
        <v>-1.7350744317660087</v>
      </c>
    </row>
    <row r="975" spans="27:91">
      <c r="AA975" s="38">
        <v>41682</v>
      </c>
      <c r="AB975" s="12">
        <v>116.94167246948101</v>
      </c>
      <c r="AC975" s="15">
        <v>42753</v>
      </c>
      <c r="AD975">
        <v>33.002019461644402</v>
      </c>
      <c r="AE975" s="15">
        <v>41689</v>
      </c>
      <c r="AF975">
        <v>113.90139771363999</v>
      </c>
      <c r="AG975" s="15">
        <v>42374</v>
      </c>
      <c r="AH975">
        <v>25.7076207100414</v>
      </c>
      <c r="AI975" s="15">
        <v>41842</v>
      </c>
      <c r="AJ975">
        <v>81.880655331703196</v>
      </c>
      <c r="AK975" s="15">
        <v>41733</v>
      </c>
      <c r="AL975">
        <v>108.45140991367001</v>
      </c>
      <c r="AN975" s="15">
        <v>41653</v>
      </c>
      <c r="AO975">
        <v>-0.73274167357452002</v>
      </c>
      <c r="AP975" s="15">
        <v>41661</v>
      </c>
      <c r="AQ975">
        <v>13.326453264982799</v>
      </c>
      <c r="AR975" s="15">
        <v>41642</v>
      </c>
      <c r="AS975">
        <v>32.529448690425703</v>
      </c>
      <c r="AT975" s="15">
        <v>41638</v>
      </c>
      <c r="AU975">
        <v>21.541680012118501</v>
      </c>
      <c r="AV975" s="15">
        <v>41606</v>
      </c>
      <c r="AW975">
        <v>47.748719811746497</v>
      </c>
      <c r="AY975" s="38">
        <v>41151</v>
      </c>
      <c r="AZ975">
        <f t="shared" si="210"/>
        <v>0</v>
      </c>
      <c r="BA975" s="40">
        <v>41151</v>
      </c>
      <c r="BB975">
        <f t="shared" si="211"/>
        <v>5.96006295389311</v>
      </c>
      <c r="BC975" s="40">
        <v>41151</v>
      </c>
      <c r="BD975">
        <f t="shared" si="212"/>
        <v>25.671646816118201</v>
      </c>
      <c r="BE975" s="40">
        <v>41151</v>
      </c>
      <c r="BF975">
        <f t="shared" si="213"/>
        <v>43.083360024237003</v>
      </c>
      <c r="BG975" s="40">
        <v>41151</v>
      </c>
      <c r="BH975">
        <f t="shared" si="214"/>
        <v>143.24615943523949</v>
      </c>
      <c r="BJ975" s="40">
        <v>41151</v>
      </c>
      <c r="BK975">
        <f t="shared" si="215"/>
        <v>217.9612292294878</v>
      </c>
      <c r="BL975">
        <f>BK975-MAX($BK$3:BK975)</f>
        <v>-2.1464449404272159</v>
      </c>
      <c r="BO975" s="15">
        <v>41653</v>
      </c>
      <c r="BP975">
        <v>-0.73274167357452002</v>
      </c>
      <c r="BQ975" s="15">
        <v>41661</v>
      </c>
      <c r="BR975">
        <v>12.166453264982801</v>
      </c>
      <c r="BS975" s="15">
        <v>41642</v>
      </c>
      <c r="BT975">
        <v>32.529448690425703</v>
      </c>
      <c r="BU975" s="15">
        <v>41660</v>
      </c>
      <c r="BV975">
        <v>20.6485993076437</v>
      </c>
      <c r="BW975" s="15">
        <v>41625</v>
      </c>
      <c r="BX975">
        <v>40.362935444416998</v>
      </c>
      <c r="BZ975" s="40">
        <v>41151</v>
      </c>
      <c r="CA975">
        <f t="shared" si="216"/>
        <v>0</v>
      </c>
      <c r="CB975" s="40">
        <v>41151</v>
      </c>
      <c r="CC975">
        <f t="shared" si="217"/>
        <v>5.96006295389311</v>
      </c>
      <c r="CD975" s="40">
        <v>41151</v>
      </c>
      <c r="CE975">
        <f t="shared" si="218"/>
        <v>12.835823408059101</v>
      </c>
      <c r="CF975" s="40">
        <v>41151</v>
      </c>
      <c r="CG975">
        <f t="shared" si="219"/>
        <v>41.2971986152874</v>
      </c>
      <c r="CH975" s="40">
        <v>41151</v>
      </c>
      <c r="CI975">
        <f t="shared" si="220"/>
        <v>121.088806333251</v>
      </c>
      <c r="CK975" s="40">
        <v>41151</v>
      </c>
      <c r="CL975">
        <f t="shared" si="221"/>
        <v>181.18189131049061</v>
      </c>
      <c r="CM975">
        <f>CL975-MAX($CL$3:CL975)</f>
        <v>-1.7758736998090967</v>
      </c>
    </row>
    <row r="976" spans="27:91">
      <c r="AA976" s="38">
        <v>41683</v>
      </c>
      <c r="AB976" s="12">
        <v>116.84183150954701</v>
      </c>
      <c r="AC976" s="15">
        <v>42754</v>
      </c>
      <c r="AD976">
        <v>32.982019461644398</v>
      </c>
      <c r="AE976" s="15">
        <v>41690</v>
      </c>
      <c r="AF976">
        <v>114.053253509283</v>
      </c>
      <c r="AG976" s="15">
        <v>42375</v>
      </c>
      <c r="AH976">
        <v>25.597620710041401</v>
      </c>
      <c r="AI976" s="15">
        <v>41843</v>
      </c>
      <c r="AJ976">
        <v>81.880655331703196</v>
      </c>
      <c r="AK976" s="15">
        <v>41736</v>
      </c>
      <c r="AL976">
        <v>108.74140991367</v>
      </c>
      <c r="AN976" s="15">
        <v>41654</v>
      </c>
      <c r="AO976">
        <v>-0.72381160165361702</v>
      </c>
      <c r="AP976" s="15">
        <v>41662</v>
      </c>
      <c r="AQ976">
        <v>13.2571713550434</v>
      </c>
      <c r="AR976" s="15">
        <v>41645</v>
      </c>
      <c r="AS976">
        <v>32.529448690425703</v>
      </c>
      <c r="AT976" s="15">
        <v>41641</v>
      </c>
      <c r="AU976">
        <v>21.541680012118501</v>
      </c>
      <c r="AV976" s="15">
        <v>41607</v>
      </c>
      <c r="AW976">
        <v>47.748719811746497</v>
      </c>
      <c r="AY976" s="38">
        <v>41152</v>
      </c>
      <c r="AZ976">
        <f t="shared" si="210"/>
        <v>0</v>
      </c>
      <c r="BA976" s="40">
        <v>41152</v>
      </c>
      <c r="BB976">
        <f t="shared" si="211"/>
        <v>5.96006295389311</v>
      </c>
      <c r="BC976" s="40">
        <v>41152</v>
      </c>
      <c r="BD976">
        <f t="shared" si="212"/>
        <v>25.130895660557801</v>
      </c>
      <c r="BE976" s="40">
        <v>41152</v>
      </c>
      <c r="BF976">
        <f t="shared" si="213"/>
        <v>43.083360024237003</v>
      </c>
      <c r="BG976" s="40">
        <v>41152</v>
      </c>
      <c r="BH976">
        <f t="shared" si="214"/>
        <v>143.24615943523949</v>
      </c>
      <c r="BJ976" s="40">
        <v>41152</v>
      </c>
      <c r="BK976">
        <f t="shared" si="215"/>
        <v>217.4204780739274</v>
      </c>
      <c r="BL976">
        <f>BK976-MAX($BK$3:BK976)</f>
        <v>-2.6871960959876162</v>
      </c>
      <c r="BO976" s="15">
        <v>41654</v>
      </c>
      <c r="BP976">
        <v>-0.72381160165361702</v>
      </c>
      <c r="BQ976" s="15">
        <v>41662</v>
      </c>
      <c r="BR976">
        <v>12.0971713550434</v>
      </c>
      <c r="BS976" s="15">
        <v>41645</v>
      </c>
      <c r="BT976">
        <v>32.529448690425703</v>
      </c>
      <c r="BU976" s="15">
        <v>41661</v>
      </c>
      <c r="BV976">
        <v>20.6485993076437</v>
      </c>
      <c r="BW976" s="15">
        <v>41626</v>
      </c>
      <c r="BX976">
        <v>40.362935444416998</v>
      </c>
      <c r="BZ976" s="40">
        <v>41152</v>
      </c>
      <c r="CA976">
        <f t="shared" si="216"/>
        <v>0</v>
      </c>
      <c r="CB976" s="40">
        <v>41152</v>
      </c>
      <c r="CC976">
        <f t="shared" si="217"/>
        <v>5.96006295389311</v>
      </c>
      <c r="CD976" s="40">
        <v>41152</v>
      </c>
      <c r="CE976">
        <f t="shared" si="218"/>
        <v>12.565447830278901</v>
      </c>
      <c r="CF976" s="40">
        <v>41152</v>
      </c>
      <c r="CG976">
        <f t="shared" si="219"/>
        <v>41.2971986152874</v>
      </c>
      <c r="CH976" s="40">
        <v>41152</v>
      </c>
      <c r="CI976">
        <f t="shared" si="220"/>
        <v>121.088806333251</v>
      </c>
      <c r="CK976" s="40">
        <v>41152</v>
      </c>
      <c r="CL976">
        <f t="shared" si="221"/>
        <v>180.91151573271043</v>
      </c>
      <c r="CM976">
        <f>CL976-MAX($CL$3:CL976)</f>
        <v>-2.0462492775892827</v>
      </c>
    </row>
    <row r="977" spans="27:91">
      <c r="AA977" s="38">
        <v>41684</v>
      </c>
      <c r="AB977" s="12">
        <v>117.013333850153</v>
      </c>
      <c r="AC977" s="15">
        <v>42755</v>
      </c>
      <c r="AD977">
        <v>32.982019461644398</v>
      </c>
      <c r="AE977" s="15">
        <v>41691</v>
      </c>
      <c r="AF977">
        <v>114.105013272432</v>
      </c>
      <c r="AG977" s="15">
        <v>42376</v>
      </c>
      <c r="AH977">
        <v>25.267620710041399</v>
      </c>
      <c r="AI977" s="15">
        <v>41844</v>
      </c>
      <c r="AJ977">
        <v>81.880655331703196</v>
      </c>
      <c r="AK977" s="15">
        <v>41737</v>
      </c>
      <c r="AL977">
        <v>108.41140991367</v>
      </c>
      <c r="AN977" s="15">
        <v>41655</v>
      </c>
      <c r="AO977">
        <v>-0.67199427492746999</v>
      </c>
      <c r="AP977" s="15">
        <v>41663</v>
      </c>
      <c r="AQ977">
        <v>13.2669419899917</v>
      </c>
      <c r="AR977" s="15">
        <v>41646</v>
      </c>
      <c r="AS977">
        <v>32.529448690425703</v>
      </c>
      <c r="AT977" s="15">
        <v>41642</v>
      </c>
      <c r="AU977">
        <v>21.541680012118501</v>
      </c>
      <c r="AV977" s="15">
        <v>41610</v>
      </c>
      <c r="AW977">
        <v>47.748719811746497</v>
      </c>
      <c r="AY977" s="38">
        <v>41153</v>
      </c>
      <c r="AZ977">
        <f t="shared" si="210"/>
        <v>0</v>
      </c>
      <c r="BA977" s="40">
        <v>41153</v>
      </c>
      <c r="BB977">
        <f t="shared" si="211"/>
        <v>5.96006295389311</v>
      </c>
      <c r="BC977" s="40">
        <v>41153</v>
      </c>
      <c r="BD977">
        <f t="shared" si="212"/>
        <v>25.130895660557801</v>
      </c>
      <c r="BE977" s="40">
        <v>41153</v>
      </c>
      <c r="BF977">
        <f t="shared" si="213"/>
        <v>43.083360024237003</v>
      </c>
      <c r="BG977" s="40">
        <v>41153</v>
      </c>
      <c r="BH977">
        <f t="shared" si="214"/>
        <v>143.24615943523949</v>
      </c>
      <c r="BJ977" s="40">
        <v>41153</v>
      </c>
      <c r="BK977">
        <f t="shared" si="215"/>
        <v>217.4204780739274</v>
      </c>
      <c r="BL977">
        <f>BK977-MAX($BK$3:BK977)</f>
        <v>-2.6871960959876162</v>
      </c>
      <c r="BO977" s="15">
        <v>41655</v>
      </c>
      <c r="BP977">
        <v>-0.67199427492746999</v>
      </c>
      <c r="BQ977" s="15">
        <v>41663</v>
      </c>
      <c r="BR977">
        <v>12.1069419899917</v>
      </c>
      <c r="BS977" s="15">
        <v>41646</v>
      </c>
      <c r="BT977">
        <v>32.529448690425703</v>
      </c>
      <c r="BU977" s="15">
        <v>41662</v>
      </c>
      <c r="BV977">
        <v>20.6485993076437</v>
      </c>
      <c r="BW977" s="15">
        <v>41627</v>
      </c>
      <c r="BX977">
        <v>40.362935444416998</v>
      </c>
      <c r="BZ977" s="40">
        <v>41153</v>
      </c>
      <c r="CA977">
        <f t="shared" si="216"/>
        <v>0</v>
      </c>
      <c r="CB977" s="40">
        <v>41153</v>
      </c>
      <c r="CC977">
        <f t="shared" si="217"/>
        <v>5.96006295389311</v>
      </c>
      <c r="CD977" s="40">
        <v>41153</v>
      </c>
      <c r="CE977">
        <f t="shared" si="218"/>
        <v>12.565447830278901</v>
      </c>
      <c r="CF977" s="40">
        <v>41153</v>
      </c>
      <c r="CG977">
        <f t="shared" si="219"/>
        <v>41.2971986152874</v>
      </c>
      <c r="CH977" s="40">
        <v>41153</v>
      </c>
      <c r="CI977">
        <f t="shared" si="220"/>
        <v>121.088806333251</v>
      </c>
      <c r="CK977" s="40">
        <v>41153</v>
      </c>
      <c r="CL977">
        <f t="shared" si="221"/>
        <v>180.91151573271043</v>
      </c>
      <c r="CM977">
        <f>CL977-MAX($CL$3:CL977)</f>
        <v>-2.0462492775892827</v>
      </c>
    </row>
    <row r="978" spans="27:91">
      <c r="AA978" s="38">
        <v>41687</v>
      </c>
      <c r="AB978" s="12">
        <v>117.106767835637</v>
      </c>
      <c r="AC978" s="15">
        <v>42758</v>
      </c>
      <c r="AD978">
        <v>33.072019461644402</v>
      </c>
      <c r="AE978" s="15">
        <v>41694</v>
      </c>
      <c r="AF978">
        <v>114.4248180963</v>
      </c>
      <c r="AG978" s="15">
        <v>42422</v>
      </c>
      <c r="AH978">
        <v>25.267620710041399</v>
      </c>
      <c r="AI978" s="15">
        <v>41845</v>
      </c>
      <c r="AJ978">
        <v>81.880655331703196</v>
      </c>
      <c r="AK978" s="15">
        <v>41738</v>
      </c>
      <c r="AL978">
        <v>108.50140991367</v>
      </c>
      <c r="AN978" s="15">
        <v>41656</v>
      </c>
      <c r="AO978">
        <v>-0.62221232279126104</v>
      </c>
      <c r="AP978" s="15">
        <v>41666</v>
      </c>
      <c r="AQ978">
        <v>12.996250346720201</v>
      </c>
      <c r="AR978" s="15">
        <v>41647</v>
      </c>
      <c r="AS978">
        <v>32.529448690425703</v>
      </c>
      <c r="AT978" s="15">
        <v>41645</v>
      </c>
      <c r="AU978">
        <v>21.541680012118501</v>
      </c>
      <c r="AV978" s="15">
        <v>41611</v>
      </c>
      <c r="AW978">
        <v>47.748719811746497</v>
      </c>
      <c r="AY978" s="38">
        <v>41154</v>
      </c>
      <c r="AZ978">
        <f t="shared" si="210"/>
        <v>0</v>
      </c>
      <c r="BA978" s="40">
        <v>41154</v>
      </c>
      <c r="BB978">
        <f t="shared" si="211"/>
        <v>5.96006295389311</v>
      </c>
      <c r="BC978" s="40">
        <v>41154</v>
      </c>
      <c r="BD978">
        <f t="shared" si="212"/>
        <v>25.130895660557801</v>
      </c>
      <c r="BE978" s="40">
        <v>41154</v>
      </c>
      <c r="BF978">
        <f t="shared" si="213"/>
        <v>43.083360024237003</v>
      </c>
      <c r="BG978" s="40">
        <v>41154</v>
      </c>
      <c r="BH978">
        <f t="shared" si="214"/>
        <v>143.24615943523949</v>
      </c>
      <c r="BJ978" s="40">
        <v>41154</v>
      </c>
      <c r="BK978">
        <f t="shared" si="215"/>
        <v>217.4204780739274</v>
      </c>
      <c r="BL978">
        <f>BK978-MAX($BK$3:BK978)</f>
        <v>-2.6871960959876162</v>
      </c>
      <c r="BO978" s="15">
        <v>41656</v>
      </c>
      <c r="BP978">
        <v>-0.62221232279126104</v>
      </c>
      <c r="BQ978" s="15">
        <v>41666</v>
      </c>
      <c r="BR978">
        <v>11.836250346720201</v>
      </c>
      <c r="BS978" s="15">
        <v>41647</v>
      </c>
      <c r="BT978">
        <v>32.529448690425703</v>
      </c>
      <c r="BU978" s="15">
        <v>41663</v>
      </c>
      <c r="BV978">
        <v>20.6485993076437</v>
      </c>
      <c r="BW978" s="15">
        <v>41628</v>
      </c>
      <c r="BX978">
        <v>40.362935444416998</v>
      </c>
      <c r="BZ978" s="40">
        <v>41154</v>
      </c>
      <c r="CA978">
        <f t="shared" si="216"/>
        <v>0</v>
      </c>
      <c r="CB978" s="40">
        <v>41154</v>
      </c>
      <c r="CC978">
        <f t="shared" si="217"/>
        <v>5.96006295389311</v>
      </c>
      <c r="CD978" s="40">
        <v>41154</v>
      </c>
      <c r="CE978">
        <f t="shared" si="218"/>
        <v>12.565447830278901</v>
      </c>
      <c r="CF978" s="40">
        <v>41154</v>
      </c>
      <c r="CG978">
        <f t="shared" si="219"/>
        <v>41.2971986152874</v>
      </c>
      <c r="CH978" s="40">
        <v>41154</v>
      </c>
      <c r="CI978">
        <f t="shared" si="220"/>
        <v>121.088806333251</v>
      </c>
      <c r="CK978" s="40">
        <v>41154</v>
      </c>
      <c r="CL978">
        <f t="shared" si="221"/>
        <v>180.91151573271043</v>
      </c>
      <c r="CM978">
        <f>CL978-MAX($CL$3:CL978)</f>
        <v>-2.0462492775892827</v>
      </c>
    </row>
    <row r="979" spans="27:91">
      <c r="AA979" s="38">
        <v>41688</v>
      </c>
      <c r="AB979" s="12">
        <v>117.144578163425</v>
      </c>
      <c r="AC979" s="15">
        <v>42759</v>
      </c>
      <c r="AD979">
        <v>33.182019461644401</v>
      </c>
      <c r="AE979" s="15">
        <v>41695</v>
      </c>
      <c r="AF979">
        <v>114.49929575039501</v>
      </c>
      <c r="AG979" s="15">
        <v>42423</v>
      </c>
      <c r="AH979">
        <v>25.357620710041399</v>
      </c>
      <c r="AI979" s="15">
        <v>41848</v>
      </c>
      <c r="AJ979">
        <v>81.880655331703196</v>
      </c>
      <c r="AK979" s="15">
        <v>41739</v>
      </c>
      <c r="AL979">
        <v>108.58140991367</v>
      </c>
      <c r="AN979" s="15">
        <v>41659</v>
      </c>
      <c r="AO979">
        <v>-0.583076703959158</v>
      </c>
      <c r="AP979" s="15">
        <v>41667</v>
      </c>
      <c r="AQ979">
        <v>13.276672284622199</v>
      </c>
      <c r="AR979" s="15">
        <v>41648</v>
      </c>
      <c r="AS979">
        <v>32.529448690425703</v>
      </c>
      <c r="AT979" s="15">
        <v>41646</v>
      </c>
      <c r="AU979">
        <v>21.541680012118501</v>
      </c>
      <c r="AV979" s="15">
        <v>41612</v>
      </c>
      <c r="AW979">
        <v>47.748719811746497</v>
      </c>
      <c r="AY979" s="38">
        <v>41155</v>
      </c>
      <c r="AZ979">
        <f t="shared" si="210"/>
        <v>0</v>
      </c>
      <c r="BA979" s="40">
        <v>41155</v>
      </c>
      <c r="BB979">
        <f t="shared" si="211"/>
        <v>5.96006295389311</v>
      </c>
      <c r="BC979" s="40">
        <v>41155</v>
      </c>
      <c r="BD979">
        <f t="shared" si="212"/>
        <v>26.634520742458601</v>
      </c>
      <c r="BE979" s="40">
        <v>41155</v>
      </c>
      <c r="BF979">
        <f t="shared" si="213"/>
        <v>43.083360024237003</v>
      </c>
      <c r="BG979" s="40">
        <v>41155</v>
      </c>
      <c r="BH979">
        <f t="shared" si="214"/>
        <v>143.24615943523949</v>
      </c>
      <c r="BJ979" s="40">
        <v>41155</v>
      </c>
      <c r="BK979">
        <f t="shared" si="215"/>
        <v>218.92410315582822</v>
      </c>
      <c r="BL979">
        <f>BK979-MAX($BK$3:BK979)</f>
        <v>-1.1835710140867945</v>
      </c>
      <c r="BO979" s="15">
        <v>41659</v>
      </c>
      <c r="BP979">
        <v>-0.583076703959158</v>
      </c>
      <c r="BQ979" s="15">
        <v>41667</v>
      </c>
      <c r="BR979">
        <v>12.116672284622201</v>
      </c>
      <c r="BS979" s="15">
        <v>41648</v>
      </c>
      <c r="BT979">
        <v>32.529448690425703</v>
      </c>
      <c r="BU979" s="15">
        <v>41666</v>
      </c>
      <c r="BV979">
        <v>20.6485993076437</v>
      </c>
      <c r="BW979" s="15">
        <v>41631</v>
      </c>
      <c r="BX979">
        <v>40.362935444416998</v>
      </c>
      <c r="BZ979" s="40">
        <v>41155</v>
      </c>
      <c r="CA979">
        <f t="shared" si="216"/>
        <v>0</v>
      </c>
      <c r="CB979" s="40">
        <v>41155</v>
      </c>
      <c r="CC979">
        <f t="shared" si="217"/>
        <v>5.96006295389311</v>
      </c>
      <c r="CD979" s="40">
        <v>41155</v>
      </c>
      <c r="CE979">
        <f t="shared" si="218"/>
        <v>13.317260371229301</v>
      </c>
      <c r="CF979" s="40">
        <v>41155</v>
      </c>
      <c r="CG979">
        <f t="shared" si="219"/>
        <v>41.2971986152874</v>
      </c>
      <c r="CH979" s="40">
        <v>41155</v>
      </c>
      <c r="CI979">
        <f t="shared" si="220"/>
        <v>121.088806333251</v>
      </c>
      <c r="CK979" s="40">
        <v>41155</v>
      </c>
      <c r="CL979">
        <f t="shared" si="221"/>
        <v>181.6633282736608</v>
      </c>
      <c r="CM979">
        <f>CL979-MAX($CL$3:CL979)</f>
        <v>-1.2944367366389145</v>
      </c>
    </row>
    <row r="980" spans="27:91">
      <c r="AA980" s="38">
        <v>41689</v>
      </c>
      <c r="AB980" s="12">
        <v>116.97775557855</v>
      </c>
      <c r="AC980" s="15">
        <v>42760</v>
      </c>
      <c r="AD980">
        <v>33.182019461644401</v>
      </c>
      <c r="AE980" s="15">
        <v>41696</v>
      </c>
      <c r="AF980">
        <v>114.567577544738</v>
      </c>
      <c r="AG980" s="15">
        <v>42424</v>
      </c>
      <c r="AH980">
        <v>25.397620710041402</v>
      </c>
      <c r="AI980" s="15">
        <v>41849</v>
      </c>
      <c r="AJ980">
        <v>81.880655331703196</v>
      </c>
      <c r="AK980" s="15">
        <v>41740</v>
      </c>
      <c r="AL980">
        <v>109.03140991367</v>
      </c>
      <c r="AN980" s="15">
        <v>41660</v>
      </c>
      <c r="AO980">
        <v>-0.39673235332191098</v>
      </c>
      <c r="AP980" s="15">
        <v>41668</v>
      </c>
      <c r="AQ980">
        <v>12.8326036258975</v>
      </c>
      <c r="AR980" s="15">
        <v>41649</v>
      </c>
      <c r="AS980">
        <v>32.529448690425703</v>
      </c>
      <c r="AT980" s="15">
        <v>41647</v>
      </c>
      <c r="AU980">
        <v>21.541680012118501</v>
      </c>
      <c r="AV980" s="15">
        <v>41613</v>
      </c>
      <c r="AW980">
        <v>47.748719811746497</v>
      </c>
      <c r="AY980" s="38">
        <v>41156</v>
      </c>
      <c r="AZ980">
        <f t="shared" si="210"/>
        <v>0</v>
      </c>
      <c r="BA980" s="40">
        <v>41156</v>
      </c>
      <c r="BB980">
        <f t="shared" si="211"/>
        <v>5.96006295389311</v>
      </c>
      <c r="BC980" s="40">
        <v>41156</v>
      </c>
      <c r="BD980">
        <f t="shared" si="212"/>
        <v>27.031998781396599</v>
      </c>
      <c r="BE980" s="40">
        <v>41156</v>
      </c>
      <c r="BF980">
        <f t="shared" si="213"/>
        <v>43.083360024237003</v>
      </c>
      <c r="BG980" s="40">
        <v>41156</v>
      </c>
      <c r="BH980">
        <f t="shared" si="214"/>
        <v>143.24615943523949</v>
      </c>
      <c r="BJ980" s="40">
        <v>41156</v>
      </c>
      <c r="BK980">
        <f t="shared" si="215"/>
        <v>219.3215811947662</v>
      </c>
      <c r="BL980">
        <f>BK980-MAX($BK$3:BK980)</f>
        <v>-0.7860929751488186</v>
      </c>
      <c r="BO980" s="15">
        <v>41660</v>
      </c>
      <c r="BP980">
        <v>-0.39673235332191098</v>
      </c>
      <c r="BQ980" s="15">
        <v>41668</v>
      </c>
      <c r="BR980">
        <v>11.6726036258975</v>
      </c>
      <c r="BS980" s="15">
        <v>41649</v>
      </c>
      <c r="BT980">
        <v>32.529448690425703</v>
      </c>
      <c r="BU980" s="15">
        <v>41667</v>
      </c>
      <c r="BV980">
        <v>20.6485993076437</v>
      </c>
      <c r="BW980" s="15">
        <v>41632</v>
      </c>
      <c r="BX980">
        <v>40.362935444416998</v>
      </c>
      <c r="BZ980" s="40">
        <v>41156</v>
      </c>
      <c r="CA980">
        <f t="shared" si="216"/>
        <v>0</v>
      </c>
      <c r="CB980" s="40">
        <v>41156</v>
      </c>
      <c r="CC980">
        <f t="shared" si="217"/>
        <v>5.96006295389311</v>
      </c>
      <c r="CD980" s="40">
        <v>41156</v>
      </c>
      <c r="CE980">
        <f t="shared" si="218"/>
        <v>13.515999390698299</v>
      </c>
      <c r="CF980" s="40">
        <v>41156</v>
      </c>
      <c r="CG980">
        <f t="shared" si="219"/>
        <v>41.2971986152874</v>
      </c>
      <c r="CH980" s="40">
        <v>41156</v>
      </c>
      <c r="CI980">
        <f t="shared" si="220"/>
        <v>121.088806333251</v>
      </c>
      <c r="CK980" s="40">
        <v>41156</v>
      </c>
      <c r="CL980">
        <f t="shared" si="221"/>
        <v>181.86206729312983</v>
      </c>
      <c r="CM980">
        <f>CL980-MAX($CL$3:CL980)</f>
        <v>-1.0956977171698838</v>
      </c>
    </row>
    <row r="981" spans="27:91">
      <c r="AA981" s="38">
        <v>41690</v>
      </c>
      <c r="AB981" s="12">
        <v>117.129611374193</v>
      </c>
      <c r="AC981" s="15">
        <v>42761</v>
      </c>
      <c r="AD981">
        <v>33.202019461644397</v>
      </c>
      <c r="AE981" s="15">
        <v>41697</v>
      </c>
      <c r="AF981">
        <v>114.64045823630801</v>
      </c>
      <c r="AG981" s="15">
        <v>42429</v>
      </c>
      <c r="AH981">
        <v>25.397620710041402</v>
      </c>
      <c r="AI981" s="15">
        <v>41850</v>
      </c>
      <c r="AJ981">
        <v>81.880655331703196</v>
      </c>
      <c r="AK981" s="15">
        <v>41743</v>
      </c>
      <c r="AL981">
        <v>109.14140991367</v>
      </c>
      <c r="AN981" s="15">
        <v>41661</v>
      </c>
      <c r="AO981">
        <v>-0.21526767370736699</v>
      </c>
      <c r="AP981" s="15">
        <v>41673</v>
      </c>
      <c r="AQ981">
        <v>12.8193102386089</v>
      </c>
      <c r="AR981" s="15">
        <v>41652</v>
      </c>
      <c r="AS981">
        <v>32.529448690425703</v>
      </c>
      <c r="AT981" s="15">
        <v>41648</v>
      </c>
      <c r="AU981">
        <v>21.541680012118501</v>
      </c>
      <c r="AV981" s="15">
        <v>41614</v>
      </c>
      <c r="AW981">
        <v>47.748719811746497</v>
      </c>
      <c r="AY981" s="38">
        <v>41157</v>
      </c>
      <c r="AZ981">
        <f t="shared" si="210"/>
        <v>0</v>
      </c>
      <c r="BA981" s="40">
        <v>41157</v>
      </c>
      <c r="BB981">
        <f t="shared" si="211"/>
        <v>5.96006295389311</v>
      </c>
      <c r="BC981" s="40">
        <v>41157</v>
      </c>
      <c r="BD981">
        <f t="shared" si="212"/>
        <v>23.310557419517401</v>
      </c>
      <c r="BE981" s="40">
        <v>41157</v>
      </c>
      <c r="BF981">
        <f t="shared" si="213"/>
        <v>43.083360024237003</v>
      </c>
      <c r="BG981" s="40">
        <v>41157</v>
      </c>
      <c r="BH981">
        <f t="shared" si="214"/>
        <v>143.24615943523949</v>
      </c>
      <c r="BJ981" s="40">
        <v>41157</v>
      </c>
      <c r="BK981">
        <f t="shared" si="215"/>
        <v>215.60013983288701</v>
      </c>
      <c r="BL981">
        <f>BK981-MAX($BK$3:BK981)</f>
        <v>-4.5075343370280052</v>
      </c>
      <c r="BO981" s="15">
        <v>41661</v>
      </c>
      <c r="BP981">
        <v>-0.21526767370736699</v>
      </c>
      <c r="BQ981" s="15">
        <v>41673</v>
      </c>
      <c r="BR981">
        <v>11.659310238608899</v>
      </c>
      <c r="BS981" s="15">
        <v>41652</v>
      </c>
      <c r="BT981">
        <v>32.529448690425703</v>
      </c>
      <c r="BU981" s="15">
        <v>41668</v>
      </c>
      <c r="BV981">
        <v>20.6485993076437</v>
      </c>
      <c r="BW981" s="15">
        <v>41634</v>
      </c>
      <c r="BX981">
        <v>40.362935444416998</v>
      </c>
      <c r="BZ981" s="40">
        <v>41157</v>
      </c>
      <c r="CA981">
        <f t="shared" si="216"/>
        <v>0</v>
      </c>
      <c r="CB981" s="40">
        <v>41157</v>
      </c>
      <c r="CC981">
        <f t="shared" si="217"/>
        <v>5.96006295389311</v>
      </c>
      <c r="CD981" s="40">
        <v>41157</v>
      </c>
      <c r="CE981">
        <f t="shared" si="218"/>
        <v>11.655278709758701</v>
      </c>
      <c r="CF981" s="40">
        <v>41157</v>
      </c>
      <c r="CG981">
        <f t="shared" si="219"/>
        <v>41.2971986152874</v>
      </c>
      <c r="CH981" s="40">
        <v>41157</v>
      </c>
      <c r="CI981">
        <f t="shared" si="220"/>
        <v>121.088806333251</v>
      </c>
      <c r="CK981" s="40">
        <v>41157</v>
      </c>
      <c r="CL981">
        <f t="shared" si="221"/>
        <v>180.00134661219022</v>
      </c>
      <c r="CM981">
        <f>CL981-MAX($CL$3:CL981)</f>
        <v>-2.9564183981094914</v>
      </c>
    </row>
    <row r="982" spans="27:91">
      <c r="AA982" s="38">
        <v>41691</v>
      </c>
      <c r="AB982" s="12">
        <v>117.181371137342</v>
      </c>
      <c r="AC982" s="15">
        <v>42766</v>
      </c>
      <c r="AD982">
        <v>33.292019461644401</v>
      </c>
      <c r="AE982" s="15">
        <v>41698</v>
      </c>
      <c r="AF982">
        <v>114.73558077957</v>
      </c>
      <c r="AG982" s="15">
        <v>42431</v>
      </c>
      <c r="AH982">
        <v>25.557620710041402</v>
      </c>
      <c r="AI982" s="15">
        <v>41851</v>
      </c>
      <c r="AJ982">
        <v>81.880655331703196</v>
      </c>
      <c r="AK982" s="15">
        <v>41744</v>
      </c>
      <c r="AL982">
        <v>109.27140991367</v>
      </c>
      <c r="AN982" s="15">
        <v>41662</v>
      </c>
      <c r="AO982">
        <v>-0.31994686499820801</v>
      </c>
      <c r="AP982" s="15">
        <v>41674</v>
      </c>
      <c r="AQ982">
        <v>11.463733228776899</v>
      </c>
      <c r="AR982" s="15">
        <v>41653</v>
      </c>
      <c r="AS982">
        <v>32.529448690425703</v>
      </c>
      <c r="AT982" s="15">
        <v>41649</v>
      </c>
      <c r="AU982">
        <v>21.541680012118501</v>
      </c>
      <c r="AV982" s="15">
        <v>41617</v>
      </c>
      <c r="AW982">
        <v>47.748719811746497</v>
      </c>
      <c r="AY982" s="38">
        <v>41158</v>
      </c>
      <c r="AZ982">
        <f t="shared" si="210"/>
        <v>0</v>
      </c>
      <c r="BA982" s="40">
        <v>41158</v>
      </c>
      <c r="BB982">
        <f t="shared" si="211"/>
        <v>5.96006295389311</v>
      </c>
      <c r="BC982" s="40">
        <v>41158</v>
      </c>
      <c r="BD982">
        <f t="shared" si="212"/>
        <v>24.002732405879598</v>
      </c>
      <c r="BE982" s="40">
        <v>41158</v>
      </c>
      <c r="BF982">
        <f t="shared" si="213"/>
        <v>43.083360024237003</v>
      </c>
      <c r="BG982" s="40">
        <v>41158</v>
      </c>
      <c r="BH982">
        <f t="shared" si="214"/>
        <v>143.24615943523949</v>
      </c>
      <c r="BJ982" s="40">
        <v>41158</v>
      </c>
      <c r="BK982">
        <f t="shared" si="215"/>
        <v>216.29231481924921</v>
      </c>
      <c r="BL982">
        <f>BK982-MAX($BK$3:BK982)</f>
        <v>-3.8153593506658012</v>
      </c>
      <c r="BO982" s="15">
        <v>41662</v>
      </c>
      <c r="BP982">
        <v>-0.31994686499820801</v>
      </c>
      <c r="BQ982" s="15">
        <v>41674</v>
      </c>
      <c r="BR982">
        <v>10.8543927289127</v>
      </c>
      <c r="BS982" s="15">
        <v>41653</v>
      </c>
      <c r="BT982">
        <v>32.529448690425703</v>
      </c>
      <c r="BU982" s="15">
        <v>41673</v>
      </c>
      <c r="BV982">
        <v>20.6485993076437</v>
      </c>
      <c r="BW982" s="15">
        <v>41635</v>
      </c>
      <c r="BX982">
        <v>40.362935444416998</v>
      </c>
      <c r="BZ982" s="40">
        <v>41158</v>
      </c>
      <c r="CA982">
        <f t="shared" si="216"/>
        <v>0</v>
      </c>
      <c r="CB982" s="40">
        <v>41158</v>
      </c>
      <c r="CC982">
        <f t="shared" si="217"/>
        <v>5.96006295389311</v>
      </c>
      <c r="CD982" s="40">
        <v>41158</v>
      </c>
      <c r="CE982">
        <f t="shared" si="218"/>
        <v>12.001366202939799</v>
      </c>
      <c r="CF982" s="40">
        <v>41158</v>
      </c>
      <c r="CG982">
        <f t="shared" si="219"/>
        <v>41.2971986152874</v>
      </c>
      <c r="CH982" s="40">
        <v>41158</v>
      </c>
      <c r="CI982">
        <f t="shared" si="220"/>
        <v>121.088806333251</v>
      </c>
      <c r="CK982" s="40">
        <v>41158</v>
      </c>
      <c r="CL982">
        <f t="shared" si="221"/>
        <v>180.34743410537129</v>
      </c>
      <c r="CM982">
        <f>CL982-MAX($CL$3:CL982)</f>
        <v>-2.6103309049284178</v>
      </c>
    </row>
    <row r="983" spans="27:91">
      <c r="AA983" s="38">
        <v>41694</v>
      </c>
      <c r="AB983" s="12">
        <v>117.50117596121</v>
      </c>
      <c r="AC983" s="15">
        <v>42774</v>
      </c>
      <c r="AD983">
        <v>33.292019461644401</v>
      </c>
      <c r="AE983" s="15">
        <v>41701</v>
      </c>
      <c r="AF983">
        <v>114.891903571225</v>
      </c>
      <c r="AG983" s="15">
        <v>42436</v>
      </c>
      <c r="AH983">
        <v>25.557620710041402</v>
      </c>
      <c r="AI983" s="15">
        <v>41852</v>
      </c>
      <c r="AJ983">
        <v>81.880655331703196</v>
      </c>
      <c r="AK983" s="15">
        <v>41745</v>
      </c>
      <c r="AL983">
        <v>109.26140991366999</v>
      </c>
      <c r="AN983" s="15">
        <v>41663</v>
      </c>
      <c r="AO983">
        <v>-0.249163248152445</v>
      </c>
      <c r="AP983" s="15">
        <v>41680</v>
      </c>
      <c r="AQ983">
        <v>11.463733228776899</v>
      </c>
      <c r="AR983" s="15">
        <v>41654</v>
      </c>
      <c r="AS983">
        <v>32.529448690425703</v>
      </c>
      <c r="AT983" s="15">
        <v>41652</v>
      </c>
      <c r="AU983">
        <v>21.541680012118501</v>
      </c>
      <c r="AV983" s="15">
        <v>41618</v>
      </c>
      <c r="AW983">
        <v>47.748719811746497</v>
      </c>
      <c r="AY983" s="38">
        <v>41159</v>
      </c>
      <c r="AZ983">
        <f t="shared" si="210"/>
        <v>0</v>
      </c>
      <c r="BA983" s="40">
        <v>41159</v>
      </c>
      <c r="BB983">
        <f t="shared" si="211"/>
        <v>5.96006295389311</v>
      </c>
      <c r="BC983" s="40">
        <v>41159</v>
      </c>
      <c r="BD983">
        <f t="shared" si="212"/>
        <v>28.801293114581402</v>
      </c>
      <c r="BE983" s="40">
        <v>41159</v>
      </c>
      <c r="BF983">
        <f t="shared" si="213"/>
        <v>43.083360024237003</v>
      </c>
      <c r="BG983" s="40">
        <v>41159</v>
      </c>
      <c r="BH983">
        <f t="shared" si="214"/>
        <v>143.24615943523949</v>
      </c>
      <c r="BJ983" s="40">
        <v>41159</v>
      </c>
      <c r="BK983">
        <f t="shared" si="215"/>
        <v>221.090875527951</v>
      </c>
      <c r="BL983">
        <f>BK983-MAX($BK$3:BK983)</f>
        <v>0</v>
      </c>
      <c r="BO983" s="15">
        <v>41663</v>
      </c>
      <c r="BP983">
        <v>-0.249163248152445</v>
      </c>
      <c r="BQ983" s="15">
        <v>41680</v>
      </c>
      <c r="BR983">
        <v>10.8543927289127</v>
      </c>
      <c r="BS983" s="15">
        <v>41654</v>
      </c>
      <c r="BT983">
        <v>32.529448690425703</v>
      </c>
      <c r="BU983" s="15">
        <v>41674</v>
      </c>
      <c r="BV983">
        <v>20.6485993076437</v>
      </c>
      <c r="BW983" s="15">
        <v>41638</v>
      </c>
      <c r="BX983">
        <v>40.362935444416998</v>
      </c>
      <c r="BZ983" s="40">
        <v>41159</v>
      </c>
      <c r="CA983">
        <f t="shared" si="216"/>
        <v>0</v>
      </c>
      <c r="CB983" s="40">
        <v>41159</v>
      </c>
      <c r="CC983">
        <f t="shared" si="217"/>
        <v>5.96006295389311</v>
      </c>
      <c r="CD983" s="40">
        <v>41159</v>
      </c>
      <c r="CE983">
        <f t="shared" si="218"/>
        <v>14.400646557290701</v>
      </c>
      <c r="CF983" s="40">
        <v>41159</v>
      </c>
      <c r="CG983">
        <f t="shared" si="219"/>
        <v>41.2971986152874</v>
      </c>
      <c r="CH983" s="40">
        <v>41159</v>
      </c>
      <c r="CI983">
        <f t="shared" si="220"/>
        <v>121.088806333251</v>
      </c>
      <c r="CK983" s="40">
        <v>41159</v>
      </c>
      <c r="CL983">
        <f t="shared" si="221"/>
        <v>182.74671445972223</v>
      </c>
      <c r="CM983">
        <f>CL983-MAX($CL$3:CL983)</f>
        <v>-0.21105055057748245</v>
      </c>
    </row>
    <row r="984" spans="27:91">
      <c r="AA984" s="38">
        <v>41695</v>
      </c>
      <c r="AB984" s="12">
        <v>117.575653615305</v>
      </c>
      <c r="AC984" s="15">
        <v>42775</v>
      </c>
      <c r="AD984">
        <v>33.362019461644401</v>
      </c>
      <c r="AE984" s="15">
        <v>41702</v>
      </c>
      <c r="AF984">
        <v>114.947506583281</v>
      </c>
      <c r="AG984" s="15">
        <v>42437</v>
      </c>
      <c r="AH984">
        <v>25.627620710041398</v>
      </c>
      <c r="AI984" s="15">
        <v>41855</v>
      </c>
      <c r="AJ984">
        <v>81.880655331703196</v>
      </c>
      <c r="AK984" s="15">
        <v>41746</v>
      </c>
      <c r="AL984">
        <v>109.34140991367001</v>
      </c>
      <c r="AN984" s="15">
        <v>41666</v>
      </c>
      <c r="AO984">
        <v>-0.89253352116294704</v>
      </c>
      <c r="AP984" s="15">
        <v>41681</v>
      </c>
      <c r="AQ984">
        <v>11.577804830404</v>
      </c>
      <c r="AR984" s="15">
        <v>41655</v>
      </c>
      <c r="AS984">
        <v>32.529448690425703</v>
      </c>
      <c r="AT984" s="15">
        <v>41653</v>
      </c>
      <c r="AU984">
        <v>21.541680012118501</v>
      </c>
      <c r="AV984" s="15">
        <v>41619</v>
      </c>
      <c r="AW984">
        <v>47.748719811746497</v>
      </c>
      <c r="AY984" s="38">
        <v>41160</v>
      </c>
      <c r="AZ984">
        <f t="shared" si="210"/>
        <v>0</v>
      </c>
      <c r="BA984" s="40">
        <v>41160</v>
      </c>
      <c r="BB984">
        <f t="shared" si="211"/>
        <v>5.96006295389311</v>
      </c>
      <c r="BC984" s="40">
        <v>41160</v>
      </c>
      <c r="BD984">
        <f t="shared" si="212"/>
        <v>28.801293114581402</v>
      </c>
      <c r="BE984" s="40">
        <v>41160</v>
      </c>
      <c r="BF984">
        <f t="shared" si="213"/>
        <v>43.083360024237003</v>
      </c>
      <c r="BG984" s="40">
        <v>41160</v>
      </c>
      <c r="BH984">
        <f t="shared" si="214"/>
        <v>143.24615943523949</v>
      </c>
      <c r="BJ984" s="40">
        <v>41160</v>
      </c>
      <c r="BK984">
        <f t="shared" si="215"/>
        <v>221.090875527951</v>
      </c>
      <c r="BL984">
        <f>BK984-MAX($BK$3:BK984)</f>
        <v>0</v>
      </c>
      <c r="BO984" s="15">
        <v>41666</v>
      </c>
      <c r="BP984">
        <v>-0.89253352116294704</v>
      </c>
      <c r="BQ984" s="15">
        <v>41681</v>
      </c>
      <c r="BR984">
        <v>10.9684643305399</v>
      </c>
      <c r="BS984" s="15">
        <v>41655</v>
      </c>
      <c r="BT984">
        <v>32.529448690425703</v>
      </c>
      <c r="BU984" s="15">
        <v>41675</v>
      </c>
      <c r="BV984">
        <v>20.6485993076437</v>
      </c>
      <c r="BW984" s="15">
        <v>41641</v>
      </c>
      <c r="BX984">
        <v>40.362935444416998</v>
      </c>
      <c r="BZ984" s="40">
        <v>41160</v>
      </c>
      <c r="CA984">
        <f t="shared" si="216"/>
        <v>0</v>
      </c>
      <c r="CB984" s="40">
        <v>41160</v>
      </c>
      <c r="CC984">
        <f t="shared" si="217"/>
        <v>5.96006295389311</v>
      </c>
      <c r="CD984" s="40">
        <v>41160</v>
      </c>
      <c r="CE984">
        <f t="shared" si="218"/>
        <v>14.400646557290701</v>
      </c>
      <c r="CF984" s="40">
        <v>41160</v>
      </c>
      <c r="CG984">
        <f t="shared" si="219"/>
        <v>41.2971986152874</v>
      </c>
      <c r="CH984" s="40">
        <v>41160</v>
      </c>
      <c r="CI984">
        <f t="shared" si="220"/>
        <v>121.088806333251</v>
      </c>
      <c r="CK984" s="40">
        <v>41160</v>
      </c>
      <c r="CL984">
        <f t="shared" si="221"/>
        <v>182.74671445972223</v>
      </c>
      <c r="CM984">
        <f>CL984-MAX($CL$3:CL984)</f>
        <v>-0.21105055057748245</v>
      </c>
    </row>
    <row r="985" spans="27:91">
      <c r="AA985" s="38">
        <v>41696</v>
      </c>
      <c r="AB985" s="12">
        <v>117.64393540964799</v>
      </c>
      <c r="AC985" s="15">
        <v>42776</v>
      </c>
      <c r="AD985">
        <v>33.532019461644403</v>
      </c>
      <c r="AE985" s="15">
        <v>41703</v>
      </c>
      <c r="AF985">
        <v>114.87352328335599</v>
      </c>
      <c r="AG985" s="15">
        <v>42438</v>
      </c>
      <c r="AH985">
        <v>25.627620710041398</v>
      </c>
      <c r="AI985" s="15">
        <v>41856</v>
      </c>
      <c r="AJ985">
        <v>81.880655331703196</v>
      </c>
      <c r="AK985" s="15">
        <v>41747</v>
      </c>
      <c r="AL985">
        <v>109.34140991367001</v>
      </c>
      <c r="AN985" s="15">
        <v>41667</v>
      </c>
      <c r="AO985">
        <v>-0.82241023832863103</v>
      </c>
      <c r="AP985" s="15">
        <v>41682</v>
      </c>
      <c r="AQ985">
        <v>11.745466090280701</v>
      </c>
      <c r="AR985" s="15">
        <v>41656</v>
      </c>
      <c r="AS985">
        <v>32.529448690425703</v>
      </c>
      <c r="AT985" s="15">
        <v>41654</v>
      </c>
      <c r="AU985">
        <v>21.541680012118501</v>
      </c>
      <c r="AV985" s="15">
        <v>41620</v>
      </c>
      <c r="AW985">
        <v>47.748719811746497</v>
      </c>
      <c r="AY985" s="38">
        <v>41161</v>
      </c>
      <c r="AZ985">
        <f t="shared" si="210"/>
        <v>0</v>
      </c>
      <c r="BA985" s="40">
        <v>41161</v>
      </c>
      <c r="BB985">
        <f t="shared" si="211"/>
        <v>5.96006295389311</v>
      </c>
      <c r="BC985" s="40">
        <v>41161</v>
      </c>
      <c r="BD985">
        <f t="shared" si="212"/>
        <v>28.801293114581402</v>
      </c>
      <c r="BE985" s="40">
        <v>41161</v>
      </c>
      <c r="BF985">
        <f t="shared" si="213"/>
        <v>43.083360024237003</v>
      </c>
      <c r="BG985" s="40">
        <v>41161</v>
      </c>
      <c r="BH985">
        <f t="shared" si="214"/>
        <v>143.24615943523949</v>
      </c>
      <c r="BJ985" s="40">
        <v>41161</v>
      </c>
      <c r="BK985">
        <f t="shared" si="215"/>
        <v>221.090875527951</v>
      </c>
      <c r="BL985">
        <f>BK985-MAX($BK$3:BK985)</f>
        <v>0</v>
      </c>
      <c r="BO985" s="15">
        <v>41667</v>
      </c>
      <c r="BP985">
        <v>-0.82241023832863103</v>
      </c>
      <c r="BQ985" s="15">
        <v>41682</v>
      </c>
      <c r="BR985">
        <v>11.136125590416601</v>
      </c>
      <c r="BS985" s="15">
        <v>41656</v>
      </c>
      <c r="BT985">
        <v>32.529448690425703</v>
      </c>
      <c r="BU985" s="15">
        <v>41676</v>
      </c>
      <c r="BV985">
        <v>20.6485993076437</v>
      </c>
      <c r="BW985" s="15">
        <v>41642</v>
      </c>
      <c r="BX985">
        <v>40.362935444416998</v>
      </c>
      <c r="BZ985" s="40">
        <v>41161</v>
      </c>
      <c r="CA985">
        <f t="shared" si="216"/>
        <v>0</v>
      </c>
      <c r="CB985" s="40">
        <v>41161</v>
      </c>
      <c r="CC985">
        <f t="shared" si="217"/>
        <v>5.96006295389311</v>
      </c>
      <c r="CD985" s="40">
        <v>41161</v>
      </c>
      <c r="CE985">
        <f t="shared" si="218"/>
        <v>14.400646557290701</v>
      </c>
      <c r="CF985" s="40">
        <v>41161</v>
      </c>
      <c r="CG985">
        <f t="shared" si="219"/>
        <v>41.2971986152874</v>
      </c>
      <c r="CH985" s="40">
        <v>41161</v>
      </c>
      <c r="CI985">
        <f t="shared" si="220"/>
        <v>121.088806333251</v>
      </c>
      <c r="CK985" s="40">
        <v>41161</v>
      </c>
      <c r="CL985">
        <f t="shared" si="221"/>
        <v>182.74671445972223</v>
      </c>
      <c r="CM985">
        <f>CL985-MAX($CL$3:CL985)</f>
        <v>-0.21105055057748245</v>
      </c>
    </row>
    <row r="986" spans="27:91">
      <c r="AA986" s="38">
        <v>41697</v>
      </c>
      <c r="AB986" s="12">
        <v>117.716816101219</v>
      </c>
      <c r="AC986" s="15">
        <v>42781</v>
      </c>
      <c r="AD986">
        <v>33.532019461644403</v>
      </c>
      <c r="AE986" s="15">
        <v>41704</v>
      </c>
      <c r="AF986">
        <v>115.22760001348099</v>
      </c>
      <c r="AG986" s="15">
        <v>42439</v>
      </c>
      <c r="AH986">
        <v>25.6576207100414</v>
      </c>
      <c r="AI986" s="15">
        <v>41857</v>
      </c>
      <c r="AJ986">
        <v>81.880655331703196</v>
      </c>
      <c r="AK986" s="15">
        <v>41750</v>
      </c>
      <c r="AL986">
        <v>109.34140991367001</v>
      </c>
      <c r="AN986" s="15">
        <v>41668</v>
      </c>
      <c r="AO986">
        <v>-0.93063539114137395</v>
      </c>
      <c r="AP986" s="15">
        <v>41683</v>
      </c>
      <c r="AQ986">
        <v>11.6456251303463</v>
      </c>
      <c r="AR986" s="15">
        <v>41659</v>
      </c>
      <c r="AS986">
        <v>32.529448690425703</v>
      </c>
      <c r="AT986" s="15">
        <v>41655</v>
      </c>
      <c r="AU986">
        <v>21.541680012118501</v>
      </c>
      <c r="AV986" s="15">
        <v>41621</v>
      </c>
      <c r="AW986">
        <v>47.748719811746497</v>
      </c>
      <c r="AY986" s="38">
        <v>41162</v>
      </c>
      <c r="AZ986">
        <f t="shared" si="210"/>
        <v>0</v>
      </c>
      <c r="BA986" s="40">
        <v>41162</v>
      </c>
      <c r="BB986">
        <f t="shared" si="211"/>
        <v>5.96006295389311</v>
      </c>
      <c r="BC986" s="40">
        <v>41162</v>
      </c>
      <c r="BD986">
        <f t="shared" si="212"/>
        <v>30.009923434465598</v>
      </c>
      <c r="BE986" s="40">
        <v>41162</v>
      </c>
      <c r="BF986">
        <f t="shared" si="213"/>
        <v>43.083360024237003</v>
      </c>
      <c r="BG986" s="40">
        <v>41162</v>
      </c>
      <c r="BH986">
        <f t="shared" si="214"/>
        <v>143.24615943523949</v>
      </c>
      <c r="BJ986" s="40">
        <v>41162</v>
      </c>
      <c r="BK986">
        <f t="shared" si="215"/>
        <v>222.29950584783521</v>
      </c>
      <c r="BL986">
        <f>BK986-MAX($BK$3:BK986)</f>
        <v>0</v>
      </c>
      <c r="BO986" s="15">
        <v>41668</v>
      </c>
      <c r="BP986">
        <v>-0.93063539114137395</v>
      </c>
      <c r="BQ986" s="15">
        <v>41683</v>
      </c>
      <c r="BR986">
        <v>11.0362846304822</v>
      </c>
      <c r="BS986" s="15">
        <v>41659</v>
      </c>
      <c r="BT986">
        <v>32.529448690425703</v>
      </c>
      <c r="BU986" s="15">
        <v>41677</v>
      </c>
      <c r="BV986">
        <v>20.6485993076437</v>
      </c>
      <c r="BW986" s="15">
        <v>41645</v>
      </c>
      <c r="BX986">
        <v>40.362935444416998</v>
      </c>
      <c r="BZ986" s="40">
        <v>41162</v>
      </c>
      <c r="CA986">
        <f t="shared" si="216"/>
        <v>0</v>
      </c>
      <c r="CB986" s="40">
        <v>41162</v>
      </c>
      <c r="CC986">
        <f t="shared" si="217"/>
        <v>5.96006295389311</v>
      </c>
      <c r="CD986" s="40">
        <v>41162</v>
      </c>
      <c r="CE986">
        <f t="shared" si="218"/>
        <v>15.004961717232799</v>
      </c>
      <c r="CF986" s="40">
        <v>41162</v>
      </c>
      <c r="CG986">
        <f t="shared" si="219"/>
        <v>41.2971986152874</v>
      </c>
      <c r="CH986" s="40">
        <v>41162</v>
      </c>
      <c r="CI986">
        <f t="shared" si="220"/>
        <v>121.088806333251</v>
      </c>
      <c r="CK986" s="40">
        <v>41162</v>
      </c>
      <c r="CL986">
        <f t="shared" si="221"/>
        <v>183.3510296196643</v>
      </c>
      <c r="CM986">
        <f>CL986-MAX($CL$3:CL986)</f>
        <v>0</v>
      </c>
    </row>
    <row r="987" spans="27:91">
      <c r="AA987" s="38">
        <v>41698</v>
      </c>
      <c r="AB987" s="12">
        <v>117.81193864447999</v>
      </c>
      <c r="AC987" s="15">
        <v>42782</v>
      </c>
      <c r="AD987">
        <v>33.552019461644399</v>
      </c>
      <c r="AE987" s="15">
        <v>41705</v>
      </c>
      <c r="AF987">
        <v>115.40329755712</v>
      </c>
      <c r="AG987" s="15">
        <v>42461</v>
      </c>
      <c r="AH987">
        <v>25.6576207100414</v>
      </c>
      <c r="AI987" s="15">
        <v>41858</v>
      </c>
      <c r="AJ987">
        <v>81.880655331703196</v>
      </c>
      <c r="AK987" s="15">
        <v>41751</v>
      </c>
      <c r="AL987">
        <v>109.34140991367001</v>
      </c>
      <c r="AN987" s="15">
        <v>41673</v>
      </c>
      <c r="AO987">
        <v>-0.90392877842996699</v>
      </c>
      <c r="AP987" s="15">
        <v>41684</v>
      </c>
      <c r="AQ987">
        <v>11.817127470952199</v>
      </c>
      <c r="AR987" s="15">
        <v>41660</v>
      </c>
      <c r="AS987">
        <v>32.529448690425703</v>
      </c>
      <c r="AT987" s="15">
        <v>41656</v>
      </c>
      <c r="AU987">
        <v>21.541680012118501</v>
      </c>
      <c r="AV987" s="15">
        <v>41624</v>
      </c>
      <c r="AW987">
        <v>47.748719811746497</v>
      </c>
      <c r="AY987" s="38">
        <v>41163</v>
      </c>
      <c r="AZ987">
        <f t="shared" si="210"/>
        <v>0</v>
      </c>
      <c r="BA987" s="40">
        <v>41163</v>
      </c>
      <c r="BB987">
        <f t="shared" si="211"/>
        <v>5.96006295389311</v>
      </c>
      <c r="BC987" s="40">
        <v>41163</v>
      </c>
      <c r="BD987">
        <f t="shared" si="212"/>
        <v>30.295775901779798</v>
      </c>
      <c r="BE987" s="40">
        <v>41163</v>
      </c>
      <c r="BF987">
        <f t="shared" si="213"/>
        <v>43.083360024237003</v>
      </c>
      <c r="BG987" s="40">
        <v>41163</v>
      </c>
      <c r="BH987">
        <f t="shared" si="214"/>
        <v>143.24615943523949</v>
      </c>
      <c r="BJ987" s="40">
        <v>41163</v>
      </c>
      <c r="BK987">
        <f t="shared" si="215"/>
        <v>222.58535831514939</v>
      </c>
      <c r="BL987">
        <f>BK987-MAX($BK$3:BK987)</f>
        <v>0</v>
      </c>
      <c r="BO987" s="15">
        <v>41673</v>
      </c>
      <c r="BP987">
        <v>-0.90392877842996699</v>
      </c>
      <c r="BQ987" s="15">
        <v>41684</v>
      </c>
      <c r="BR987">
        <v>11.207786971088099</v>
      </c>
      <c r="BS987" s="15">
        <v>41660</v>
      </c>
      <c r="BT987">
        <v>32.529448690425703</v>
      </c>
      <c r="BU987" s="15">
        <v>41680</v>
      </c>
      <c r="BV987">
        <v>20.6485993076437</v>
      </c>
      <c r="BW987" s="15">
        <v>41646</v>
      </c>
      <c r="BX987">
        <v>40.362935444416998</v>
      </c>
      <c r="BZ987" s="40">
        <v>41163</v>
      </c>
      <c r="CA987">
        <f t="shared" si="216"/>
        <v>0</v>
      </c>
      <c r="CB987" s="40">
        <v>41163</v>
      </c>
      <c r="CC987">
        <f t="shared" si="217"/>
        <v>5.96006295389311</v>
      </c>
      <c r="CD987" s="40">
        <v>41163</v>
      </c>
      <c r="CE987">
        <f t="shared" si="218"/>
        <v>15.147887950889899</v>
      </c>
      <c r="CF987" s="40">
        <v>41163</v>
      </c>
      <c r="CG987">
        <f t="shared" si="219"/>
        <v>41.2971986152874</v>
      </c>
      <c r="CH987" s="40">
        <v>41163</v>
      </c>
      <c r="CI987">
        <f t="shared" si="220"/>
        <v>121.088806333251</v>
      </c>
      <c r="CK987" s="40">
        <v>41163</v>
      </c>
      <c r="CL987">
        <f t="shared" si="221"/>
        <v>183.49395585332141</v>
      </c>
      <c r="CM987">
        <f>CL987-MAX($CL$3:CL987)</f>
        <v>0</v>
      </c>
    </row>
    <row r="988" spans="27:91">
      <c r="AA988" s="38">
        <v>41701</v>
      </c>
      <c r="AB988" s="12">
        <v>117.96826143613499</v>
      </c>
      <c r="AC988" s="15">
        <v>42783</v>
      </c>
      <c r="AD988">
        <v>33.602019461644403</v>
      </c>
      <c r="AE988" s="15">
        <v>41708</v>
      </c>
      <c r="AF988">
        <v>115.843631022111</v>
      </c>
      <c r="AG988" s="15">
        <v>42464</v>
      </c>
      <c r="AH988">
        <v>25.6576207100414</v>
      </c>
      <c r="AI988" s="15">
        <v>41859</v>
      </c>
      <c r="AJ988">
        <v>81.880655331703196</v>
      </c>
      <c r="AK988" s="15">
        <v>41752</v>
      </c>
      <c r="AL988">
        <v>109.34140991367001</v>
      </c>
      <c r="AN988" s="15">
        <v>41674</v>
      </c>
      <c r="AO988">
        <v>-1.6888462881260899</v>
      </c>
      <c r="AP988" s="15">
        <v>41687</v>
      </c>
      <c r="AQ988">
        <v>11.910561456436501</v>
      </c>
      <c r="AR988" s="15">
        <v>41661</v>
      </c>
      <c r="AS988">
        <v>32.529448690425703</v>
      </c>
      <c r="AT988" s="15">
        <v>41659</v>
      </c>
      <c r="AU988">
        <v>21.541680012118501</v>
      </c>
      <c r="AV988" s="15">
        <v>41625</v>
      </c>
      <c r="AW988">
        <v>47.748719811746497</v>
      </c>
      <c r="AY988" s="38">
        <v>41164</v>
      </c>
      <c r="AZ988">
        <f t="shared" si="210"/>
        <v>0</v>
      </c>
      <c r="BA988" s="40">
        <v>41164</v>
      </c>
      <c r="BB988">
        <f t="shared" si="211"/>
        <v>5.96006295389311</v>
      </c>
      <c r="BC988" s="40">
        <v>41164</v>
      </c>
      <c r="BD988">
        <f t="shared" si="212"/>
        <v>30.141542419434</v>
      </c>
      <c r="BE988" s="40">
        <v>41164</v>
      </c>
      <c r="BF988">
        <f t="shared" si="213"/>
        <v>43.083360024237003</v>
      </c>
      <c r="BG988" s="40">
        <v>41164</v>
      </c>
      <c r="BH988">
        <f t="shared" si="214"/>
        <v>143.24615943523949</v>
      </c>
      <c r="BJ988" s="40">
        <v>41164</v>
      </c>
      <c r="BK988">
        <f t="shared" si="215"/>
        <v>222.43112483280362</v>
      </c>
      <c r="BL988">
        <f>BK988-MAX($BK$3:BK988)</f>
        <v>-0.15423348234577361</v>
      </c>
      <c r="BO988" s="15">
        <v>41674</v>
      </c>
      <c r="BP988">
        <v>-1.6888462881260899</v>
      </c>
      <c r="BQ988" s="15">
        <v>41687</v>
      </c>
      <c r="BR988">
        <v>11.301220956572401</v>
      </c>
      <c r="BS988" s="15">
        <v>41661</v>
      </c>
      <c r="BT988">
        <v>32.529448690425703</v>
      </c>
      <c r="BU988" s="15">
        <v>41681</v>
      </c>
      <c r="BV988">
        <v>20.6485993076437</v>
      </c>
      <c r="BW988" s="15">
        <v>41647</v>
      </c>
      <c r="BX988">
        <v>40.362935444416998</v>
      </c>
      <c r="BZ988" s="40">
        <v>41164</v>
      </c>
      <c r="CA988">
        <f t="shared" si="216"/>
        <v>0</v>
      </c>
      <c r="CB988" s="40">
        <v>41164</v>
      </c>
      <c r="CC988">
        <f t="shared" si="217"/>
        <v>5.96006295389311</v>
      </c>
      <c r="CD988" s="40">
        <v>41164</v>
      </c>
      <c r="CE988">
        <f t="shared" si="218"/>
        <v>15.070771209717</v>
      </c>
      <c r="CF988" s="40">
        <v>41164</v>
      </c>
      <c r="CG988">
        <f t="shared" si="219"/>
        <v>41.2971986152874</v>
      </c>
      <c r="CH988" s="40">
        <v>41164</v>
      </c>
      <c r="CI988">
        <f t="shared" si="220"/>
        <v>121.088806333251</v>
      </c>
      <c r="CK988" s="40">
        <v>41164</v>
      </c>
      <c r="CL988">
        <f t="shared" si="221"/>
        <v>183.41683911214852</v>
      </c>
      <c r="CM988">
        <f>CL988-MAX($CL$3:CL988)</f>
        <v>-7.7116741172886805E-2</v>
      </c>
    </row>
    <row r="989" spans="27:91">
      <c r="AA989" s="38">
        <v>41702</v>
      </c>
      <c r="AB989" s="12">
        <v>118.02386444819101</v>
      </c>
      <c r="AC989" s="15">
        <v>42788</v>
      </c>
      <c r="AD989">
        <v>33.602019461644403</v>
      </c>
      <c r="AE989" s="15">
        <v>41709</v>
      </c>
      <c r="AF989">
        <v>115.924387149685</v>
      </c>
      <c r="AG989" s="15">
        <v>42465</v>
      </c>
      <c r="AH989">
        <v>25.6576207100414</v>
      </c>
      <c r="AI989" s="15">
        <v>41862</v>
      </c>
      <c r="AJ989">
        <v>81.880655331703196</v>
      </c>
      <c r="AK989" s="15">
        <v>41753</v>
      </c>
      <c r="AL989">
        <v>109.34140991367001</v>
      </c>
      <c r="AN989" s="15">
        <v>41675</v>
      </c>
      <c r="AO989">
        <v>-1.6888462881260899</v>
      </c>
      <c r="AP989" s="15">
        <v>41688</v>
      </c>
      <c r="AQ989">
        <v>11.948371784224801</v>
      </c>
      <c r="AR989" s="15">
        <v>41662</v>
      </c>
      <c r="AS989">
        <v>32.529448690425703</v>
      </c>
      <c r="AT989" s="15">
        <v>41660</v>
      </c>
      <c r="AU989">
        <v>21.541680012118501</v>
      </c>
      <c r="AV989" s="15">
        <v>41626</v>
      </c>
      <c r="AW989">
        <v>47.748719811746497</v>
      </c>
      <c r="AY989" s="38">
        <v>41165</v>
      </c>
      <c r="AZ989">
        <f t="shared" si="210"/>
        <v>0</v>
      </c>
      <c r="BA989" s="40">
        <v>41165</v>
      </c>
      <c r="BB989">
        <f t="shared" si="211"/>
        <v>5.96006295389311</v>
      </c>
      <c r="BC989" s="40">
        <v>41165</v>
      </c>
      <c r="BD989">
        <f t="shared" si="212"/>
        <v>30.654326967068201</v>
      </c>
      <c r="BE989" s="40">
        <v>41165</v>
      </c>
      <c r="BF989">
        <f t="shared" si="213"/>
        <v>43.083360024237003</v>
      </c>
      <c r="BG989" s="40">
        <v>41165</v>
      </c>
      <c r="BH989">
        <f t="shared" si="214"/>
        <v>143.24615943523949</v>
      </c>
      <c r="BJ989" s="40">
        <v>41165</v>
      </c>
      <c r="BK989">
        <f t="shared" si="215"/>
        <v>222.94390938043779</v>
      </c>
      <c r="BL989">
        <f>BK989-MAX($BK$3:BK989)</f>
        <v>0</v>
      </c>
      <c r="BO989" s="15">
        <v>41675</v>
      </c>
      <c r="BP989">
        <v>-1.6888462881260899</v>
      </c>
      <c r="BQ989" s="15">
        <v>41688</v>
      </c>
      <c r="BR989">
        <v>11.339031284360701</v>
      </c>
      <c r="BS989" s="15">
        <v>41662</v>
      </c>
      <c r="BT989">
        <v>32.529448690425703</v>
      </c>
      <c r="BU989" s="15">
        <v>41682</v>
      </c>
      <c r="BV989">
        <v>20.6485993076437</v>
      </c>
      <c r="BW989" s="15">
        <v>41648</v>
      </c>
      <c r="BX989">
        <v>40.362935444416998</v>
      </c>
      <c r="BZ989" s="40">
        <v>41165</v>
      </c>
      <c r="CA989">
        <f t="shared" si="216"/>
        <v>0</v>
      </c>
      <c r="CB989" s="40">
        <v>41165</v>
      </c>
      <c r="CC989">
        <f t="shared" si="217"/>
        <v>5.96006295389311</v>
      </c>
      <c r="CD989" s="40">
        <v>41165</v>
      </c>
      <c r="CE989">
        <f t="shared" si="218"/>
        <v>15.3271634835341</v>
      </c>
      <c r="CF989" s="40">
        <v>41165</v>
      </c>
      <c r="CG989">
        <f t="shared" si="219"/>
        <v>41.2971986152874</v>
      </c>
      <c r="CH989" s="40">
        <v>41165</v>
      </c>
      <c r="CI989">
        <f t="shared" si="220"/>
        <v>121.088806333251</v>
      </c>
      <c r="CK989" s="40">
        <v>41165</v>
      </c>
      <c r="CL989">
        <f t="shared" si="221"/>
        <v>183.67323138596561</v>
      </c>
      <c r="CM989">
        <f>CL989-MAX($CL$3:CL989)</f>
        <v>0</v>
      </c>
    </row>
    <row r="990" spans="27:91">
      <c r="AA990" s="38">
        <v>41703</v>
      </c>
      <c r="AB990" s="12">
        <v>117.949881148266</v>
      </c>
      <c r="AC990" s="15">
        <v>42789</v>
      </c>
      <c r="AD990">
        <v>33.592019461644398</v>
      </c>
      <c r="AE990" s="15">
        <v>41710</v>
      </c>
      <c r="AF990">
        <v>115.395189819615</v>
      </c>
      <c r="AG990" s="15">
        <v>42466</v>
      </c>
      <c r="AH990">
        <v>25.6576207100414</v>
      </c>
      <c r="AI990" s="15">
        <v>41863</v>
      </c>
      <c r="AJ990">
        <v>81.880655331703196</v>
      </c>
      <c r="AK990" s="15">
        <v>41754</v>
      </c>
      <c r="AL990">
        <v>109.34140991367001</v>
      </c>
      <c r="AN990" s="15">
        <v>41676</v>
      </c>
      <c r="AO990">
        <v>-1.6888462881260899</v>
      </c>
      <c r="AP990" s="15">
        <v>41689</v>
      </c>
      <c r="AQ990">
        <v>11.781549199349101</v>
      </c>
      <c r="AR990" s="15">
        <v>41663</v>
      </c>
      <c r="AS990">
        <v>32.529448690425703</v>
      </c>
      <c r="AT990" s="15">
        <v>41661</v>
      </c>
      <c r="AU990">
        <v>21.541680012118501</v>
      </c>
      <c r="AV990" s="15">
        <v>41627</v>
      </c>
      <c r="AW990">
        <v>47.748719811746497</v>
      </c>
      <c r="AY990" s="38">
        <v>41166</v>
      </c>
      <c r="AZ990">
        <f t="shared" si="210"/>
        <v>0</v>
      </c>
      <c r="BA990" s="40">
        <v>41166</v>
      </c>
      <c r="BB990">
        <f t="shared" si="211"/>
        <v>5.96006295389311</v>
      </c>
      <c r="BC990" s="40">
        <v>41166</v>
      </c>
      <c r="BD990">
        <f t="shared" si="212"/>
        <v>25.295409490834</v>
      </c>
      <c r="BE990" s="40">
        <v>41166</v>
      </c>
      <c r="BF990">
        <f t="shared" si="213"/>
        <v>43.083360024237003</v>
      </c>
      <c r="BG990" s="40">
        <v>41166</v>
      </c>
      <c r="BH990">
        <f t="shared" si="214"/>
        <v>143.24615943523949</v>
      </c>
      <c r="BJ990" s="40">
        <v>41166</v>
      </c>
      <c r="BK990">
        <f t="shared" si="215"/>
        <v>217.5849919042036</v>
      </c>
      <c r="BL990">
        <f>BK990-MAX($BK$3:BK990)</f>
        <v>-5.3589174762341827</v>
      </c>
      <c r="BO990" s="15">
        <v>41676</v>
      </c>
      <c r="BP990">
        <v>-1.6888462881260899</v>
      </c>
      <c r="BQ990" s="15">
        <v>41689</v>
      </c>
      <c r="BR990">
        <v>11.172208699484999</v>
      </c>
      <c r="BS990" s="15">
        <v>41663</v>
      </c>
      <c r="BT990">
        <v>32.529448690425703</v>
      </c>
      <c r="BU990" s="15">
        <v>41683</v>
      </c>
      <c r="BV990">
        <v>20.6485993076437</v>
      </c>
      <c r="BW990" s="15">
        <v>41649</v>
      </c>
      <c r="BX990">
        <v>40.362935444416998</v>
      </c>
      <c r="BZ990" s="40">
        <v>41166</v>
      </c>
      <c r="CA990">
        <f t="shared" si="216"/>
        <v>0</v>
      </c>
      <c r="CB990" s="40">
        <v>41166</v>
      </c>
      <c r="CC990">
        <f t="shared" si="217"/>
        <v>5.96006295389311</v>
      </c>
      <c r="CD990" s="40">
        <v>41166</v>
      </c>
      <c r="CE990">
        <f t="shared" si="218"/>
        <v>12.647704745417</v>
      </c>
      <c r="CF990" s="40">
        <v>41166</v>
      </c>
      <c r="CG990">
        <f t="shared" si="219"/>
        <v>41.2971986152874</v>
      </c>
      <c r="CH990" s="40">
        <v>41166</v>
      </c>
      <c r="CI990">
        <f t="shared" si="220"/>
        <v>121.088806333251</v>
      </c>
      <c r="CK990" s="40">
        <v>41166</v>
      </c>
      <c r="CL990">
        <f t="shared" si="221"/>
        <v>180.99377264784852</v>
      </c>
      <c r="CM990">
        <f>CL990-MAX($CL$3:CL990)</f>
        <v>-2.6794587381170913</v>
      </c>
    </row>
    <row r="991" spans="27:91">
      <c r="AA991" s="38">
        <v>41704</v>
      </c>
      <c r="AB991" s="12">
        <v>118.303957878391</v>
      </c>
      <c r="AC991" s="15">
        <v>42790</v>
      </c>
      <c r="AD991">
        <v>33.482019461644398</v>
      </c>
      <c r="AE991" s="15">
        <v>41711</v>
      </c>
      <c r="AF991">
        <v>115.56499677222401</v>
      </c>
      <c r="AG991" s="15">
        <v>42467</v>
      </c>
      <c r="AH991">
        <v>25.6576207100414</v>
      </c>
      <c r="AI991" s="15">
        <v>41864</v>
      </c>
      <c r="AJ991">
        <v>81.880655331703196</v>
      </c>
      <c r="AK991" s="15">
        <v>41757</v>
      </c>
      <c r="AL991">
        <v>109.34140991367001</v>
      </c>
      <c r="AN991" s="15">
        <v>41677</v>
      </c>
      <c r="AO991">
        <v>-1.6888462881260899</v>
      </c>
      <c r="AP991" s="15">
        <v>41690</v>
      </c>
      <c r="AQ991">
        <v>11.9334049949926</v>
      </c>
      <c r="AR991" s="15">
        <v>41666</v>
      </c>
      <c r="AS991">
        <v>32.529448690425703</v>
      </c>
      <c r="AT991" s="15">
        <v>41662</v>
      </c>
      <c r="AU991">
        <v>21.541680012118501</v>
      </c>
      <c r="AV991" s="15">
        <v>41628</v>
      </c>
      <c r="AW991">
        <v>47.748719811746497</v>
      </c>
      <c r="AY991" s="38">
        <v>41167</v>
      </c>
      <c r="AZ991">
        <f t="shared" si="210"/>
        <v>0</v>
      </c>
      <c r="BA991" s="40">
        <v>41167</v>
      </c>
      <c r="BB991">
        <f t="shared" si="211"/>
        <v>5.96006295389311</v>
      </c>
      <c r="BC991" s="40">
        <v>41167</v>
      </c>
      <c r="BD991">
        <f t="shared" si="212"/>
        <v>25.295409490834</v>
      </c>
      <c r="BE991" s="40">
        <v>41167</v>
      </c>
      <c r="BF991">
        <f t="shared" si="213"/>
        <v>43.083360024237003</v>
      </c>
      <c r="BG991" s="40">
        <v>41167</v>
      </c>
      <c r="BH991">
        <f t="shared" si="214"/>
        <v>143.24615943523949</v>
      </c>
      <c r="BJ991" s="40">
        <v>41167</v>
      </c>
      <c r="BK991">
        <f t="shared" si="215"/>
        <v>217.5849919042036</v>
      </c>
      <c r="BL991">
        <f>BK991-MAX($BK$3:BK991)</f>
        <v>-5.3589174762341827</v>
      </c>
      <c r="BO991" s="15">
        <v>41677</v>
      </c>
      <c r="BP991">
        <v>-1.6888462881260899</v>
      </c>
      <c r="BQ991" s="15">
        <v>41690</v>
      </c>
      <c r="BR991">
        <v>11.3240644951285</v>
      </c>
      <c r="BS991" s="15">
        <v>41666</v>
      </c>
      <c r="BT991">
        <v>32.529448690425703</v>
      </c>
      <c r="BU991" s="15">
        <v>41684</v>
      </c>
      <c r="BV991">
        <v>20.6485993076437</v>
      </c>
      <c r="BW991" s="15">
        <v>41652</v>
      </c>
      <c r="BX991">
        <v>40.362935444416998</v>
      </c>
      <c r="BZ991" s="40">
        <v>41167</v>
      </c>
      <c r="CA991">
        <f t="shared" si="216"/>
        <v>0</v>
      </c>
      <c r="CB991" s="40">
        <v>41167</v>
      </c>
      <c r="CC991">
        <f t="shared" si="217"/>
        <v>5.96006295389311</v>
      </c>
      <c r="CD991" s="40">
        <v>41167</v>
      </c>
      <c r="CE991">
        <f t="shared" si="218"/>
        <v>12.647704745417</v>
      </c>
      <c r="CF991" s="40">
        <v>41167</v>
      </c>
      <c r="CG991">
        <f t="shared" si="219"/>
        <v>41.2971986152874</v>
      </c>
      <c r="CH991" s="40">
        <v>41167</v>
      </c>
      <c r="CI991">
        <f t="shared" si="220"/>
        <v>121.088806333251</v>
      </c>
      <c r="CK991" s="40">
        <v>41167</v>
      </c>
      <c r="CL991">
        <f t="shared" si="221"/>
        <v>180.99377264784852</v>
      </c>
      <c r="CM991">
        <f>CL991-MAX($CL$3:CL991)</f>
        <v>-2.6794587381170913</v>
      </c>
    </row>
    <row r="992" spans="27:91">
      <c r="AA992" s="38">
        <v>41705</v>
      </c>
      <c r="AB992" s="12">
        <v>118.47965542203001</v>
      </c>
      <c r="AC992" s="15">
        <v>42793</v>
      </c>
      <c r="AD992">
        <v>33.362019461644401</v>
      </c>
      <c r="AE992" s="15">
        <v>41712</v>
      </c>
      <c r="AF992">
        <v>115.299058699393</v>
      </c>
      <c r="AG992" s="15">
        <v>42468</v>
      </c>
      <c r="AH992">
        <v>25.6576207100414</v>
      </c>
      <c r="AI992" s="15">
        <v>41865</v>
      </c>
      <c r="AJ992">
        <v>81.880655331703196</v>
      </c>
      <c r="AK992" s="15">
        <v>41758</v>
      </c>
      <c r="AL992">
        <v>109.34140991367001</v>
      </c>
      <c r="AN992" s="15">
        <v>41680</v>
      </c>
      <c r="AO992">
        <v>-1.6888462881260899</v>
      </c>
      <c r="AP992" s="15">
        <v>41691</v>
      </c>
      <c r="AQ992">
        <v>11.985164758141</v>
      </c>
      <c r="AR992" s="15">
        <v>41667</v>
      </c>
      <c r="AS992">
        <v>32.529448690425703</v>
      </c>
      <c r="AT992" s="15">
        <v>41663</v>
      </c>
      <c r="AU992">
        <v>21.541680012118501</v>
      </c>
      <c r="AV992" s="15">
        <v>41631</v>
      </c>
      <c r="AW992">
        <v>47.748719811746497</v>
      </c>
      <c r="AY992" s="38">
        <v>41168</v>
      </c>
      <c r="AZ992">
        <f t="shared" si="210"/>
        <v>0</v>
      </c>
      <c r="BA992" s="40">
        <v>41168</v>
      </c>
      <c r="BB992">
        <f t="shared" si="211"/>
        <v>5.96006295389311</v>
      </c>
      <c r="BC992" s="40">
        <v>41168</v>
      </c>
      <c r="BD992">
        <f t="shared" si="212"/>
        <v>25.295409490834</v>
      </c>
      <c r="BE992" s="40">
        <v>41168</v>
      </c>
      <c r="BF992">
        <f t="shared" si="213"/>
        <v>43.083360024237003</v>
      </c>
      <c r="BG992" s="40">
        <v>41168</v>
      </c>
      <c r="BH992">
        <f t="shared" si="214"/>
        <v>143.24615943523949</v>
      </c>
      <c r="BJ992" s="40">
        <v>41168</v>
      </c>
      <c r="BK992">
        <f t="shared" si="215"/>
        <v>217.5849919042036</v>
      </c>
      <c r="BL992">
        <f>BK992-MAX($BK$3:BK992)</f>
        <v>-5.3589174762341827</v>
      </c>
      <c r="BO992" s="15">
        <v>41680</v>
      </c>
      <c r="BP992">
        <v>-1.6888462881260899</v>
      </c>
      <c r="BQ992" s="15">
        <v>41691</v>
      </c>
      <c r="BR992">
        <v>11.3758242582769</v>
      </c>
      <c r="BS992" s="15">
        <v>41667</v>
      </c>
      <c r="BT992">
        <v>32.529448690425703</v>
      </c>
      <c r="BU992" s="15">
        <v>41687</v>
      </c>
      <c r="BV992">
        <v>20.6485993076437</v>
      </c>
      <c r="BW992" s="15">
        <v>41653</v>
      </c>
      <c r="BX992">
        <v>40.362935444416998</v>
      </c>
      <c r="BZ992" s="40">
        <v>41168</v>
      </c>
      <c r="CA992">
        <f t="shared" si="216"/>
        <v>0</v>
      </c>
      <c r="CB992" s="40">
        <v>41168</v>
      </c>
      <c r="CC992">
        <f t="shared" si="217"/>
        <v>5.96006295389311</v>
      </c>
      <c r="CD992" s="40">
        <v>41168</v>
      </c>
      <c r="CE992">
        <f t="shared" si="218"/>
        <v>12.647704745417</v>
      </c>
      <c r="CF992" s="40">
        <v>41168</v>
      </c>
      <c r="CG992">
        <f t="shared" si="219"/>
        <v>41.2971986152874</v>
      </c>
      <c r="CH992" s="40">
        <v>41168</v>
      </c>
      <c r="CI992">
        <f t="shared" si="220"/>
        <v>121.088806333251</v>
      </c>
      <c r="CK992" s="40">
        <v>41168</v>
      </c>
      <c r="CL992">
        <f t="shared" si="221"/>
        <v>180.99377264784852</v>
      </c>
      <c r="CM992">
        <f>CL992-MAX($CL$3:CL992)</f>
        <v>-2.6794587381170913</v>
      </c>
    </row>
    <row r="993" spans="27:91">
      <c r="AA993" s="38">
        <v>41708</v>
      </c>
      <c r="AB993" s="12">
        <v>118.91998888702101</v>
      </c>
      <c r="AC993" s="15">
        <v>42802</v>
      </c>
      <c r="AD993">
        <v>33.362019461644401</v>
      </c>
      <c r="AE993" s="15">
        <v>41715</v>
      </c>
      <c r="AF993">
        <v>115.663453090546</v>
      </c>
      <c r="AG993" s="15">
        <v>42471</v>
      </c>
      <c r="AH993">
        <v>25.6576207100414</v>
      </c>
      <c r="AI993" s="15">
        <v>41869</v>
      </c>
      <c r="AJ993">
        <v>81.880655331703196</v>
      </c>
      <c r="AK993" s="15">
        <v>41759</v>
      </c>
      <c r="AL993">
        <v>109.34140991367001</v>
      </c>
      <c r="AN993" s="15">
        <v>41681</v>
      </c>
      <c r="AO993">
        <v>-1.6888462881260899</v>
      </c>
      <c r="AP993" s="15">
        <v>41694</v>
      </c>
      <c r="AQ993">
        <v>12.3049695820095</v>
      </c>
      <c r="AR993" s="15">
        <v>41668</v>
      </c>
      <c r="AS993">
        <v>32.529448690425703</v>
      </c>
      <c r="AT993" s="15">
        <v>41666</v>
      </c>
      <c r="AU993">
        <v>21.541680012118501</v>
      </c>
      <c r="AV993" s="15">
        <v>41632</v>
      </c>
      <c r="AW993">
        <v>47.748719811746497</v>
      </c>
      <c r="AY993" s="38">
        <v>41169</v>
      </c>
      <c r="AZ993">
        <f t="shared" si="210"/>
        <v>0</v>
      </c>
      <c r="BA993" s="40">
        <v>41169</v>
      </c>
      <c r="BB993">
        <f t="shared" si="211"/>
        <v>5.96006295389311</v>
      </c>
      <c r="BC993" s="40">
        <v>41169</v>
      </c>
      <c r="BD993">
        <f t="shared" si="212"/>
        <v>28.504945253252401</v>
      </c>
      <c r="BE993" s="40">
        <v>41169</v>
      </c>
      <c r="BF993">
        <f t="shared" si="213"/>
        <v>43.083360024237003</v>
      </c>
      <c r="BG993" s="40">
        <v>41169</v>
      </c>
      <c r="BH993">
        <f t="shared" si="214"/>
        <v>143.24615943523949</v>
      </c>
      <c r="BJ993" s="40">
        <v>41169</v>
      </c>
      <c r="BK993">
        <f t="shared" si="215"/>
        <v>220.794527666622</v>
      </c>
      <c r="BL993">
        <f>BK993-MAX($BK$3:BK993)</f>
        <v>-2.1493817138157851</v>
      </c>
      <c r="BO993" s="15">
        <v>41681</v>
      </c>
      <c r="BP993">
        <v>-1.6888462881260899</v>
      </c>
      <c r="BQ993" s="15">
        <v>41694</v>
      </c>
      <c r="BR993">
        <v>11.6956290821454</v>
      </c>
      <c r="BS993" s="15">
        <v>41668</v>
      </c>
      <c r="BT993">
        <v>32.529448690425703</v>
      </c>
      <c r="BU993" s="15">
        <v>41688</v>
      </c>
      <c r="BV993">
        <v>20.6485993076437</v>
      </c>
      <c r="BW993" s="15">
        <v>41654</v>
      </c>
      <c r="BX993">
        <v>40.362935444416998</v>
      </c>
      <c r="BZ993" s="40">
        <v>41169</v>
      </c>
      <c r="CA993">
        <f t="shared" si="216"/>
        <v>0</v>
      </c>
      <c r="CB993" s="40">
        <v>41169</v>
      </c>
      <c r="CC993">
        <f t="shared" si="217"/>
        <v>5.96006295389311</v>
      </c>
      <c r="CD993" s="40">
        <v>41169</v>
      </c>
      <c r="CE993">
        <f t="shared" si="218"/>
        <v>14.252472626626201</v>
      </c>
      <c r="CF993" s="40">
        <v>41169</v>
      </c>
      <c r="CG993">
        <f t="shared" si="219"/>
        <v>41.2971986152874</v>
      </c>
      <c r="CH993" s="40">
        <v>41169</v>
      </c>
      <c r="CI993">
        <f t="shared" si="220"/>
        <v>121.088806333251</v>
      </c>
      <c r="CK993" s="40">
        <v>41169</v>
      </c>
      <c r="CL993">
        <f t="shared" si="221"/>
        <v>182.59854052905771</v>
      </c>
      <c r="CM993">
        <f>CL993-MAX($CL$3:CL993)</f>
        <v>-1.0746908569078926</v>
      </c>
    </row>
    <row r="994" spans="27:91">
      <c r="AA994" s="38">
        <v>41709</v>
      </c>
      <c r="AB994" s="12">
        <v>119.000745014595</v>
      </c>
      <c r="AC994" s="15">
        <v>42803</v>
      </c>
      <c r="AD994">
        <v>33.252019461644402</v>
      </c>
      <c r="AE994" s="15">
        <v>41716</v>
      </c>
      <c r="AF994">
        <v>116.245665505822</v>
      </c>
      <c r="AG994" s="15">
        <v>42472</v>
      </c>
      <c r="AH994">
        <v>25.6576207100414</v>
      </c>
      <c r="AI994" s="15">
        <v>41870</v>
      </c>
      <c r="AJ994">
        <v>81.880655331703196</v>
      </c>
      <c r="AK994" s="15">
        <v>41761</v>
      </c>
      <c r="AL994">
        <v>109.34140991367001</v>
      </c>
      <c r="AN994" s="15">
        <v>41682</v>
      </c>
      <c r="AO994">
        <v>-1.6888462881260899</v>
      </c>
      <c r="AP994" s="15">
        <v>41695</v>
      </c>
      <c r="AQ994">
        <v>12.379447236104101</v>
      </c>
      <c r="AR994" s="15">
        <v>41673</v>
      </c>
      <c r="AS994">
        <v>32.529448690425703</v>
      </c>
      <c r="AT994" s="15">
        <v>41667</v>
      </c>
      <c r="AU994">
        <v>21.541680012118501</v>
      </c>
      <c r="AV994" s="15">
        <v>41634</v>
      </c>
      <c r="AW994">
        <v>47.748719811746497</v>
      </c>
      <c r="AY994" s="38">
        <v>41170</v>
      </c>
      <c r="AZ994">
        <f t="shared" si="210"/>
        <v>0</v>
      </c>
      <c r="BA994" s="40">
        <v>41170</v>
      </c>
      <c r="BB994">
        <f t="shared" si="211"/>
        <v>5.96006295389311</v>
      </c>
      <c r="BC994" s="40">
        <v>41170</v>
      </c>
      <c r="BD994">
        <f t="shared" si="212"/>
        <v>28.304945253252399</v>
      </c>
      <c r="BE994" s="40">
        <v>41170</v>
      </c>
      <c r="BF994">
        <f t="shared" si="213"/>
        <v>43.083360024237003</v>
      </c>
      <c r="BG994" s="40">
        <v>41170</v>
      </c>
      <c r="BH994">
        <f t="shared" si="214"/>
        <v>143.24615943523949</v>
      </c>
      <c r="BJ994" s="40">
        <v>41170</v>
      </c>
      <c r="BK994">
        <f t="shared" si="215"/>
        <v>220.59452766662201</v>
      </c>
      <c r="BL994">
        <f>BK994-MAX($BK$3:BK994)</f>
        <v>-2.3493817138157738</v>
      </c>
      <c r="BO994" s="15">
        <v>41682</v>
      </c>
      <c r="BP994">
        <v>-1.6888462881260899</v>
      </c>
      <c r="BQ994" s="15">
        <v>41695</v>
      </c>
      <c r="BR994">
        <v>11.770106736240001</v>
      </c>
      <c r="BS994" s="15">
        <v>41673</v>
      </c>
      <c r="BT994">
        <v>32.529448690425703</v>
      </c>
      <c r="BU994" s="15">
        <v>41689</v>
      </c>
      <c r="BV994">
        <v>20.6485993076437</v>
      </c>
      <c r="BW994" s="15">
        <v>41655</v>
      </c>
      <c r="BX994">
        <v>40.362935444416998</v>
      </c>
      <c r="BZ994" s="40">
        <v>41170</v>
      </c>
      <c r="CA994">
        <f t="shared" si="216"/>
        <v>0</v>
      </c>
      <c r="CB994" s="40">
        <v>41170</v>
      </c>
      <c r="CC994">
        <f t="shared" si="217"/>
        <v>5.96006295389311</v>
      </c>
      <c r="CD994" s="40">
        <v>41170</v>
      </c>
      <c r="CE994">
        <f t="shared" si="218"/>
        <v>14.152472626626199</v>
      </c>
      <c r="CF994" s="40">
        <v>41170</v>
      </c>
      <c r="CG994">
        <f t="shared" si="219"/>
        <v>41.2971986152874</v>
      </c>
      <c r="CH994" s="40">
        <v>41170</v>
      </c>
      <c r="CI994">
        <f t="shared" si="220"/>
        <v>121.088806333251</v>
      </c>
      <c r="CK994" s="40">
        <v>41170</v>
      </c>
      <c r="CL994">
        <f t="shared" si="221"/>
        <v>182.49854052905772</v>
      </c>
      <c r="CM994">
        <f>CL994-MAX($CL$3:CL994)</f>
        <v>-1.1746908569078869</v>
      </c>
    </row>
    <row r="995" spans="27:91">
      <c r="AA995" s="38">
        <v>41710</v>
      </c>
      <c r="AB995" s="12">
        <v>118.47154768452501</v>
      </c>
      <c r="AC995" s="15">
        <v>42804</v>
      </c>
      <c r="AD995">
        <v>33.482019461644398</v>
      </c>
      <c r="AE995" s="15">
        <v>41717</v>
      </c>
      <c r="AF995">
        <v>116.663008535535</v>
      </c>
      <c r="AG995" s="15">
        <v>42474</v>
      </c>
      <c r="AH995">
        <v>25.6576207100414</v>
      </c>
      <c r="AI995" s="15">
        <v>41871</v>
      </c>
      <c r="AJ995">
        <v>81.880655331703196</v>
      </c>
      <c r="AK995" s="15">
        <v>41766</v>
      </c>
      <c r="AL995">
        <v>109.34140991367001</v>
      </c>
      <c r="AN995" s="15">
        <v>41683</v>
      </c>
      <c r="AO995">
        <v>-1.6888462881260899</v>
      </c>
      <c r="AP995" s="15">
        <v>41696</v>
      </c>
      <c r="AQ995">
        <v>12.4477290304478</v>
      </c>
      <c r="AR995" s="15">
        <v>41674</v>
      </c>
      <c r="AS995">
        <v>32.529448690425703</v>
      </c>
      <c r="AT995" s="15">
        <v>41668</v>
      </c>
      <c r="AU995">
        <v>21.541680012118501</v>
      </c>
      <c r="AV995" s="15">
        <v>41635</v>
      </c>
      <c r="AW995">
        <v>47.748719811746497</v>
      </c>
      <c r="AY995" s="38">
        <v>41171</v>
      </c>
      <c r="AZ995">
        <f t="shared" si="210"/>
        <v>0</v>
      </c>
      <c r="BA995" s="40">
        <v>41171</v>
      </c>
      <c r="BB995">
        <f t="shared" si="211"/>
        <v>5.96006295389311</v>
      </c>
      <c r="BC995" s="40">
        <v>41171</v>
      </c>
      <c r="BD995">
        <f t="shared" si="212"/>
        <v>27.644945253252398</v>
      </c>
      <c r="BE995" s="40">
        <v>41171</v>
      </c>
      <c r="BF995">
        <f t="shared" si="213"/>
        <v>43.083360024237003</v>
      </c>
      <c r="BG995" s="40">
        <v>41171</v>
      </c>
      <c r="BH995">
        <f t="shared" si="214"/>
        <v>143.24615943523949</v>
      </c>
      <c r="BJ995" s="40">
        <v>41171</v>
      </c>
      <c r="BK995">
        <f t="shared" si="215"/>
        <v>219.93452766662199</v>
      </c>
      <c r="BL995">
        <f>BK995-MAX($BK$3:BK995)</f>
        <v>-3.0093817138157988</v>
      </c>
      <c r="BO995" s="15">
        <v>41683</v>
      </c>
      <c r="BP995">
        <v>-1.6888462881260899</v>
      </c>
      <c r="BQ995" s="15">
        <v>41696</v>
      </c>
      <c r="BR995">
        <v>11.8383885305836</v>
      </c>
      <c r="BS995" s="15">
        <v>41674</v>
      </c>
      <c r="BT995">
        <v>32.529448690425703</v>
      </c>
      <c r="BU995" s="15">
        <v>41690</v>
      </c>
      <c r="BV995">
        <v>20.6485993076437</v>
      </c>
      <c r="BW995" s="15">
        <v>41656</v>
      </c>
      <c r="BX995">
        <v>40.362935444416998</v>
      </c>
      <c r="BZ995" s="40">
        <v>41171</v>
      </c>
      <c r="CA995">
        <f t="shared" si="216"/>
        <v>0</v>
      </c>
      <c r="CB995" s="40">
        <v>41171</v>
      </c>
      <c r="CC995">
        <f t="shared" si="217"/>
        <v>5.96006295389311</v>
      </c>
      <c r="CD995" s="40">
        <v>41171</v>
      </c>
      <c r="CE995">
        <f t="shared" si="218"/>
        <v>13.822472626626199</v>
      </c>
      <c r="CF995" s="40">
        <v>41171</v>
      </c>
      <c r="CG995">
        <f t="shared" si="219"/>
        <v>41.2971986152874</v>
      </c>
      <c r="CH995" s="40">
        <v>41171</v>
      </c>
      <c r="CI995">
        <f t="shared" si="220"/>
        <v>121.088806333251</v>
      </c>
      <c r="CK995" s="40">
        <v>41171</v>
      </c>
      <c r="CL995">
        <f t="shared" si="221"/>
        <v>182.16854052905771</v>
      </c>
      <c r="CM995">
        <f>CL995-MAX($CL$3:CL995)</f>
        <v>-1.5046908569078994</v>
      </c>
    </row>
    <row r="996" spans="27:91">
      <c r="AA996" s="38">
        <v>41711</v>
      </c>
      <c r="AB996" s="12">
        <v>118.641354637134</v>
      </c>
      <c r="AC996" s="15">
        <v>42809</v>
      </c>
      <c r="AD996">
        <v>33.482019461644398</v>
      </c>
      <c r="AE996" s="15">
        <v>41718</v>
      </c>
      <c r="AF996">
        <v>116.21609692948</v>
      </c>
      <c r="AG996" s="15">
        <v>42475</v>
      </c>
      <c r="AH996">
        <v>25.6576207100414</v>
      </c>
      <c r="AI996" s="15">
        <v>41872</v>
      </c>
      <c r="AJ996">
        <v>81.880655331703196</v>
      </c>
      <c r="AK996" s="15">
        <v>41767</v>
      </c>
      <c r="AL996">
        <v>109.34140991367001</v>
      </c>
      <c r="AN996" s="15">
        <v>41684</v>
      </c>
      <c r="AO996">
        <v>-1.6888462881260899</v>
      </c>
      <c r="AP996" s="15">
        <v>41697</v>
      </c>
      <c r="AQ996">
        <v>12.520609722017999</v>
      </c>
      <c r="AR996" s="15">
        <v>41675</v>
      </c>
      <c r="AS996">
        <v>32.529448690425703</v>
      </c>
      <c r="AT996" s="15">
        <v>41673</v>
      </c>
      <c r="AU996">
        <v>21.541680012118501</v>
      </c>
      <c r="AV996" s="15">
        <v>41638</v>
      </c>
      <c r="AW996">
        <v>47.748719811746497</v>
      </c>
      <c r="AY996" s="38">
        <v>41172</v>
      </c>
      <c r="AZ996">
        <f t="shared" si="210"/>
        <v>0</v>
      </c>
      <c r="BA996" s="40">
        <v>41172</v>
      </c>
      <c r="BB996">
        <f t="shared" si="211"/>
        <v>5.96006295389311</v>
      </c>
      <c r="BC996" s="40">
        <v>41172</v>
      </c>
      <c r="BD996">
        <f t="shared" si="212"/>
        <v>30.624945253252399</v>
      </c>
      <c r="BE996" s="40">
        <v>41172</v>
      </c>
      <c r="BF996">
        <f t="shared" si="213"/>
        <v>43.083360024237003</v>
      </c>
      <c r="BG996" s="40">
        <v>41172</v>
      </c>
      <c r="BH996">
        <f t="shared" si="214"/>
        <v>143.24615943523949</v>
      </c>
      <c r="BJ996" s="40">
        <v>41172</v>
      </c>
      <c r="BK996">
        <f t="shared" si="215"/>
        <v>222.91452766662201</v>
      </c>
      <c r="BL996">
        <f>BK996-MAX($BK$3:BK996)</f>
        <v>-2.9381713815780586E-2</v>
      </c>
      <c r="BO996" s="15">
        <v>41684</v>
      </c>
      <c r="BP996">
        <v>-1.6888462881260899</v>
      </c>
      <c r="BQ996" s="15">
        <v>41697</v>
      </c>
      <c r="BR996">
        <v>11.9112692221539</v>
      </c>
      <c r="BS996" s="15">
        <v>41675</v>
      </c>
      <c r="BT996">
        <v>32.529448690425703</v>
      </c>
      <c r="BU996" s="15">
        <v>41691</v>
      </c>
      <c r="BV996">
        <v>20.6485993076437</v>
      </c>
      <c r="BW996" s="15">
        <v>41659</v>
      </c>
      <c r="BX996">
        <v>40.362935444416998</v>
      </c>
      <c r="BZ996" s="40">
        <v>41172</v>
      </c>
      <c r="CA996">
        <f t="shared" si="216"/>
        <v>0</v>
      </c>
      <c r="CB996" s="40">
        <v>41172</v>
      </c>
      <c r="CC996">
        <f t="shared" si="217"/>
        <v>5.96006295389311</v>
      </c>
      <c r="CD996" s="40">
        <v>41172</v>
      </c>
      <c r="CE996">
        <f t="shared" si="218"/>
        <v>15.312472626626199</v>
      </c>
      <c r="CF996" s="40">
        <v>41172</v>
      </c>
      <c r="CG996">
        <f t="shared" si="219"/>
        <v>41.2971986152874</v>
      </c>
      <c r="CH996" s="40">
        <v>41172</v>
      </c>
      <c r="CI996">
        <f t="shared" si="220"/>
        <v>121.088806333251</v>
      </c>
      <c r="CK996" s="40">
        <v>41172</v>
      </c>
      <c r="CL996">
        <f t="shared" si="221"/>
        <v>183.65854052905772</v>
      </c>
      <c r="CM996">
        <f>CL996-MAX($CL$3:CL996)</f>
        <v>-1.4690856907890293E-2</v>
      </c>
    </row>
    <row r="997" spans="27:91">
      <c r="AA997" s="38">
        <v>41712</v>
      </c>
      <c r="AB997" s="12">
        <v>118.37541656430299</v>
      </c>
      <c r="AC997" s="15">
        <v>42810</v>
      </c>
      <c r="AD997">
        <v>33.532019461644403</v>
      </c>
      <c r="AE997" s="15">
        <v>41719</v>
      </c>
      <c r="AF997">
        <v>116.93769488272</v>
      </c>
      <c r="AG997" s="15">
        <v>42478</v>
      </c>
      <c r="AH997">
        <v>25.6576207100414</v>
      </c>
      <c r="AI997" s="15">
        <v>41873</v>
      </c>
      <c r="AJ997">
        <v>81.880655331703196</v>
      </c>
      <c r="AK997" s="15">
        <v>41768</v>
      </c>
      <c r="AL997">
        <v>109.34140991367001</v>
      </c>
      <c r="AN997" s="15">
        <v>41687</v>
      </c>
      <c r="AO997">
        <v>-1.6888462881260899</v>
      </c>
      <c r="AP997" s="15">
        <v>41698</v>
      </c>
      <c r="AQ997">
        <v>12.615732265279499</v>
      </c>
      <c r="AR997" s="15">
        <v>41676</v>
      </c>
      <c r="AS997">
        <v>32.529448690425703</v>
      </c>
      <c r="AT997" s="15">
        <v>41674</v>
      </c>
      <c r="AU997">
        <v>21.541680012118501</v>
      </c>
      <c r="AV997" s="15">
        <v>41641</v>
      </c>
      <c r="AW997">
        <v>47.748719811746497</v>
      </c>
      <c r="AY997" s="38">
        <v>41173</v>
      </c>
      <c r="AZ997">
        <f t="shared" si="210"/>
        <v>0</v>
      </c>
      <c r="BA997" s="40">
        <v>41173</v>
      </c>
      <c r="BB997">
        <f t="shared" si="211"/>
        <v>5.96006295389311</v>
      </c>
      <c r="BC997" s="40">
        <v>41173</v>
      </c>
      <c r="BD997">
        <f t="shared" si="212"/>
        <v>30.5649452532524</v>
      </c>
      <c r="BE997" s="40">
        <v>41173</v>
      </c>
      <c r="BF997">
        <f t="shared" si="213"/>
        <v>43.083360024237003</v>
      </c>
      <c r="BG997" s="40">
        <v>41173</v>
      </c>
      <c r="BH997">
        <f t="shared" si="214"/>
        <v>143.24615943523949</v>
      </c>
      <c r="BJ997" s="40">
        <v>41173</v>
      </c>
      <c r="BK997">
        <f t="shared" si="215"/>
        <v>222.854527666622</v>
      </c>
      <c r="BL997">
        <f>BK997-MAX($BK$3:BK997)</f>
        <v>-8.9381713815782859E-2</v>
      </c>
      <c r="BO997" s="15">
        <v>41687</v>
      </c>
      <c r="BP997">
        <v>-1.6888462881260899</v>
      </c>
      <c r="BQ997" s="15">
        <v>41698</v>
      </c>
      <c r="BR997">
        <v>12.006391765415399</v>
      </c>
      <c r="BS997" s="15">
        <v>41676</v>
      </c>
      <c r="BT997">
        <v>32.529448690425703</v>
      </c>
      <c r="BU997" s="15">
        <v>41694</v>
      </c>
      <c r="BV997">
        <v>20.6485993076437</v>
      </c>
      <c r="BW997" s="15">
        <v>41660</v>
      </c>
      <c r="BX997">
        <v>40.362935444416998</v>
      </c>
      <c r="BZ997" s="40">
        <v>41173</v>
      </c>
      <c r="CA997">
        <f t="shared" si="216"/>
        <v>0</v>
      </c>
      <c r="CB997" s="40">
        <v>41173</v>
      </c>
      <c r="CC997">
        <f t="shared" si="217"/>
        <v>5.96006295389311</v>
      </c>
      <c r="CD997" s="40">
        <v>41173</v>
      </c>
      <c r="CE997">
        <f t="shared" si="218"/>
        <v>15.2824726266262</v>
      </c>
      <c r="CF997" s="40">
        <v>41173</v>
      </c>
      <c r="CG997">
        <f t="shared" si="219"/>
        <v>41.2971986152874</v>
      </c>
      <c r="CH997" s="40">
        <v>41173</v>
      </c>
      <c r="CI997">
        <f t="shared" si="220"/>
        <v>121.088806333251</v>
      </c>
      <c r="CK997" s="40">
        <v>41173</v>
      </c>
      <c r="CL997">
        <f t="shared" si="221"/>
        <v>183.62854052905772</v>
      </c>
      <c r="CM997">
        <f>CL997-MAX($CL$3:CL997)</f>
        <v>-4.469085690789143E-2</v>
      </c>
    </row>
    <row r="998" spans="27:91">
      <c r="AA998" s="38">
        <v>41715</v>
      </c>
      <c r="AB998" s="12">
        <v>118.73981095545599</v>
      </c>
      <c r="AC998" s="15">
        <v>42811</v>
      </c>
      <c r="AD998">
        <v>33.492019461644396</v>
      </c>
      <c r="AE998" s="15">
        <v>41722</v>
      </c>
      <c r="AF998">
        <v>117.382479426643</v>
      </c>
      <c r="AG998" s="15">
        <v>42479</v>
      </c>
      <c r="AH998">
        <v>25.6576207100414</v>
      </c>
      <c r="AI998" s="15">
        <v>41876</v>
      </c>
      <c r="AJ998">
        <v>81.880655331703196</v>
      </c>
      <c r="AK998" s="15">
        <v>41771</v>
      </c>
      <c r="AL998">
        <v>109.34140991367001</v>
      </c>
      <c r="AN998" s="15">
        <v>41688</v>
      </c>
      <c r="AO998">
        <v>-1.6888462881260899</v>
      </c>
      <c r="AP998" s="15">
        <v>41701</v>
      </c>
      <c r="AQ998">
        <v>12.7720550569344</v>
      </c>
      <c r="AR998" s="15">
        <v>41677</v>
      </c>
      <c r="AS998">
        <v>32.529448690425703</v>
      </c>
      <c r="AT998" s="15">
        <v>41675</v>
      </c>
      <c r="AU998">
        <v>21.541680012118501</v>
      </c>
      <c r="AV998" s="15">
        <v>41642</v>
      </c>
      <c r="AW998">
        <v>47.748719811746497</v>
      </c>
      <c r="AY998" s="38">
        <v>41174</v>
      </c>
      <c r="AZ998">
        <f t="shared" si="210"/>
        <v>0</v>
      </c>
      <c r="BA998" s="40">
        <v>41174</v>
      </c>
      <c r="BB998">
        <f t="shared" si="211"/>
        <v>5.96006295389311</v>
      </c>
      <c r="BC998" s="40">
        <v>41174</v>
      </c>
      <c r="BD998">
        <f t="shared" si="212"/>
        <v>30.5649452532524</v>
      </c>
      <c r="BE998" s="40">
        <v>41174</v>
      </c>
      <c r="BF998">
        <f t="shared" si="213"/>
        <v>43.083360024237003</v>
      </c>
      <c r="BG998" s="40">
        <v>41174</v>
      </c>
      <c r="BH998">
        <f t="shared" si="214"/>
        <v>143.24615943523949</v>
      </c>
      <c r="BJ998" s="40">
        <v>41174</v>
      </c>
      <c r="BK998">
        <f t="shared" si="215"/>
        <v>222.854527666622</v>
      </c>
      <c r="BL998">
        <f>BK998-MAX($BK$3:BK998)</f>
        <v>-8.9381713815782859E-2</v>
      </c>
      <c r="BO998" s="15">
        <v>41688</v>
      </c>
      <c r="BP998">
        <v>-1.6888462881260899</v>
      </c>
      <c r="BQ998" s="15">
        <v>41701</v>
      </c>
      <c r="BR998">
        <v>12.1627145570703</v>
      </c>
      <c r="BS998" s="15">
        <v>41677</v>
      </c>
      <c r="BT998">
        <v>32.529448690425703</v>
      </c>
      <c r="BU998" s="15">
        <v>41695</v>
      </c>
      <c r="BV998">
        <v>20.6485993076437</v>
      </c>
      <c r="BW998" s="15">
        <v>41661</v>
      </c>
      <c r="BX998">
        <v>40.362935444416998</v>
      </c>
      <c r="BZ998" s="40">
        <v>41174</v>
      </c>
      <c r="CA998">
        <f t="shared" si="216"/>
        <v>0</v>
      </c>
      <c r="CB998" s="40">
        <v>41174</v>
      </c>
      <c r="CC998">
        <f t="shared" si="217"/>
        <v>5.96006295389311</v>
      </c>
      <c r="CD998" s="40">
        <v>41174</v>
      </c>
      <c r="CE998">
        <f t="shared" si="218"/>
        <v>15.2824726266262</v>
      </c>
      <c r="CF998" s="40">
        <v>41174</v>
      </c>
      <c r="CG998">
        <f t="shared" si="219"/>
        <v>41.2971986152874</v>
      </c>
      <c r="CH998" s="40">
        <v>41174</v>
      </c>
      <c r="CI998">
        <f t="shared" si="220"/>
        <v>121.088806333251</v>
      </c>
      <c r="CK998" s="40">
        <v>41174</v>
      </c>
      <c r="CL998">
        <f t="shared" si="221"/>
        <v>183.62854052905772</v>
      </c>
      <c r="CM998">
        <f>CL998-MAX($CL$3:CL998)</f>
        <v>-4.469085690789143E-2</v>
      </c>
    </row>
    <row r="999" spans="27:91">
      <c r="AA999" s="38">
        <v>41716</v>
      </c>
      <c r="AB999" s="12">
        <v>119.322023370732</v>
      </c>
      <c r="AC999" s="15">
        <v>42814</v>
      </c>
      <c r="AD999">
        <v>33.522019461644398</v>
      </c>
      <c r="AE999" s="15">
        <v>41723</v>
      </c>
      <c r="AF999">
        <v>117.39662053897101</v>
      </c>
      <c r="AG999" s="15">
        <v>42480</v>
      </c>
      <c r="AH999">
        <v>25.6576207100414</v>
      </c>
      <c r="AI999" s="15">
        <v>41877</v>
      </c>
      <c r="AJ999">
        <v>81.880655331703196</v>
      </c>
      <c r="AK999" s="15">
        <v>41772</v>
      </c>
      <c r="AL999">
        <v>109.34140991367001</v>
      </c>
      <c r="AN999" s="15">
        <v>41689</v>
      </c>
      <c r="AO999">
        <v>-1.6888462881260899</v>
      </c>
      <c r="AP999" s="15">
        <v>41702</v>
      </c>
      <c r="AQ999">
        <v>12.8276580689908</v>
      </c>
      <c r="AR999" s="15">
        <v>41680</v>
      </c>
      <c r="AS999">
        <v>32.529448690425703</v>
      </c>
      <c r="AT999" s="15">
        <v>41676</v>
      </c>
      <c r="AU999">
        <v>21.541680012118501</v>
      </c>
      <c r="AV999" s="15">
        <v>41645</v>
      </c>
      <c r="AW999">
        <v>47.748719811746497</v>
      </c>
      <c r="AY999" s="38">
        <v>41175</v>
      </c>
      <c r="AZ999">
        <f t="shared" si="210"/>
        <v>0</v>
      </c>
      <c r="BA999" s="40">
        <v>41175</v>
      </c>
      <c r="BB999">
        <f t="shared" si="211"/>
        <v>5.96006295389311</v>
      </c>
      <c r="BC999" s="40">
        <v>41175</v>
      </c>
      <c r="BD999">
        <f t="shared" si="212"/>
        <v>30.5649452532524</v>
      </c>
      <c r="BE999" s="40">
        <v>41175</v>
      </c>
      <c r="BF999">
        <f t="shared" si="213"/>
        <v>43.083360024237003</v>
      </c>
      <c r="BG999" s="40">
        <v>41175</v>
      </c>
      <c r="BH999">
        <f t="shared" si="214"/>
        <v>143.24615943523949</v>
      </c>
      <c r="BJ999" s="40">
        <v>41175</v>
      </c>
      <c r="BK999">
        <f t="shared" si="215"/>
        <v>222.854527666622</v>
      </c>
      <c r="BL999">
        <f>BK999-MAX($BK$3:BK999)</f>
        <v>-8.9381713815782859E-2</v>
      </c>
      <c r="BO999" s="15">
        <v>41689</v>
      </c>
      <c r="BP999">
        <v>-1.6888462881260899</v>
      </c>
      <c r="BQ999" s="15">
        <v>41702</v>
      </c>
      <c r="BR999">
        <v>12.2183175691267</v>
      </c>
      <c r="BS999" s="15">
        <v>41680</v>
      </c>
      <c r="BT999">
        <v>32.529448690425703</v>
      </c>
      <c r="BU999" s="15">
        <v>41696</v>
      </c>
      <c r="BV999">
        <v>20.6485993076437</v>
      </c>
      <c r="BW999" s="15">
        <v>41662</v>
      </c>
      <c r="BX999">
        <v>40.362935444416998</v>
      </c>
      <c r="BZ999" s="40">
        <v>41175</v>
      </c>
      <c r="CA999">
        <f t="shared" si="216"/>
        <v>0</v>
      </c>
      <c r="CB999" s="40">
        <v>41175</v>
      </c>
      <c r="CC999">
        <f t="shared" si="217"/>
        <v>5.96006295389311</v>
      </c>
      <c r="CD999" s="40">
        <v>41175</v>
      </c>
      <c r="CE999">
        <f t="shared" si="218"/>
        <v>15.2824726266262</v>
      </c>
      <c r="CF999" s="40">
        <v>41175</v>
      </c>
      <c r="CG999">
        <f t="shared" si="219"/>
        <v>41.2971986152874</v>
      </c>
      <c r="CH999" s="40">
        <v>41175</v>
      </c>
      <c r="CI999">
        <f t="shared" si="220"/>
        <v>121.088806333251</v>
      </c>
      <c r="CK999" s="40">
        <v>41175</v>
      </c>
      <c r="CL999">
        <f t="shared" si="221"/>
        <v>183.62854052905772</v>
      </c>
      <c r="CM999">
        <f>CL999-MAX($CL$3:CL999)</f>
        <v>-4.469085690789143E-2</v>
      </c>
    </row>
    <row r="1000" spans="27:91">
      <c r="AA1000" s="38">
        <v>41717</v>
      </c>
      <c r="AB1000" s="12">
        <v>119.73936640044499</v>
      </c>
      <c r="AC1000" s="15">
        <v>42815</v>
      </c>
      <c r="AD1000">
        <v>33.052019461644399</v>
      </c>
      <c r="AE1000" s="15">
        <v>41724</v>
      </c>
      <c r="AF1000">
        <v>117.444322385714</v>
      </c>
      <c r="AG1000" s="15">
        <v>42481</v>
      </c>
      <c r="AH1000">
        <v>25.6576207100414</v>
      </c>
      <c r="AI1000" s="15">
        <v>41878</v>
      </c>
      <c r="AJ1000">
        <v>81.880655331703196</v>
      </c>
      <c r="AK1000" s="15">
        <v>41773</v>
      </c>
      <c r="AL1000">
        <v>109.34140991367001</v>
      </c>
      <c r="AN1000" s="15">
        <v>41690</v>
      </c>
      <c r="AO1000">
        <v>-1.6888462881260899</v>
      </c>
      <c r="AP1000" s="15">
        <v>41703</v>
      </c>
      <c r="AQ1000">
        <v>12.753674769065199</v>
      </c>
      <c r="AR1000" s="15">
        <v>41681</v>
      </c>
      <c r="AS1000">
        <v>32.529448690425703</v>
      </c>
      <c r="AT1000" s="15">
        <v>41677</v>
      </c>
      <c r="AU1000">
        <v>21.541680012118501</v>
      </c>
      <c r="AV1000" s="15">
        <v>41646</v>
      </c>
      <c r="AW1000">
        <v>47.748719811746497</v>
      </c>
      <c r="AY1000" s="38">
        <v>41176</v>
      </c>
      <c r="AZ1000">
        <f t="shared" si="210"/>
        <v>0</v>
      </c>
      <c r="BA1000" s="40">
        <v>41176</v>
      </c>
      <c r="BB1000">
        <f t="shared" si="211"/>
        <v>5.96006295389311</v>
      </c>
      <c r="BC1000" s="40">
        <v>41176</v>
      </c>
      <c r="BD1000">
        <f t="shared" si="212"/>
        <v>31.764945253252399</v>
      </c>
      <c r="BE1000" s="40">
        <v>41176</v>
      </c>
      <c r="BF1000">
        <f t="shared" si="213"/>
        <v>43.083360024237003</v>
      </c>
      <c r="BG1000" s="40">
        <v>41176</v>
      </c>
      <c r="BH1000">
        <f t="shared" si="214"/>
        <v>143.24615943523949</v>
      </c>
      <c r="BJ1000" s="40">
        <v>41176</v>
      </c>
      <c r="BK1000">
        <f t="shared" si="215"/>
        <v>224.05452766662199</v>
      </c>
      <c r="BL1000">
        <f>BK1000-MAX($BK$3:BK1000)</f>
        <v>0</v>
      </c>
      <c r="BO1000" s="15">
        <v>41690</v>
      </c>
      <c r="BP1000">
        <v>-1.6888462881260899</v>
      </c>
      <c r="BQ1000" s="15">
        <v>41703</v>
      </c>
      <c r="BR1000">
        <v>12.144334269201099</v>
      </c>
      <c r="BS1000" s="15">
        <v>41681</v>
      </c>
      <c r="BT1000">
        <v>32.529448690425703</v>
      </c>
      <c r="BU1000" s="15">
        <v>41697</v>
      </c>
      <c r="BV1000">
        <v>20.6485993076437</v>
      </c>
      <c r="BW1000" s="15">
        <v>41663</v>
      </c>
      <c r="BX1000">
        <v>40.362935444416998</v>
      </c>
      <c r="BZ1000" s="40">
        <v>41176</v>
      </c>
      <c r="CA1000">
        <f t="shared" si="216"/>
        <v>0</v>
      </c>
      <c r="CB1000" s="40">
        <v>41176</v>
      </c>
      <c r="CC1000">
        <f t="shared" si="217"/>
        <v>5.96006295389311</v>
      </c>
      <c r="CD1000" s="40">
        <v>41176</v>
      </c>
      <c r="CE1000">
        <f t="shared" si="218"/>
        <v>15.8824726266262</v>
      </c>
      <c r="CF1000" s="40">
        <v>41176</v>
      </c>
      <c r="CG1000">
        <f t="shared" si="219"/>
        <v>41.2971986152874</v>
      </c>
      <c r="CH1000" s="40">
        <v>41176</v>
      </c>
      <c r="CI1000">
        <f t="shared" si="220"/>
        <v>121.088806333251</v>
      </c>
      <c r="CK1000" s="40">
        <v>41176</v>
      </c>
      <c r="CL1000">
        <f t="shared" si="221"/>
        <v>184.22854052905771</v>
      </c>
      <c r="CM1000">
        <f>CL1000-MAX($CL$3:CL1000)</f>
        <v>0</v>
      </c>
    </row>
    <row r="1001" spans="27:91">
      <c r="AA1001" s="38">
        <v>41718</v>
      </c>
      <c r="AB1001" s="12">
        <v>119.29245479439</v>
      </c>
      <c r="AC1001" s="15">
        <v>42816</v>
      </c>
      <c r="AD1001">
        <v>33.052019461644399</v>
      </c>
      <c r="AE1001" s="15">
        <v>41725</v>
      </c>
      <c r="AF1001">
        <v>117.344376341263</v>
      </c>
      <c r="AG1001" s="15">
        <v>42482</v>
      </c>
      <c r="AH1001">
        <v>25.6576207100414</v>
      </c>
      <c r="AI1001" s="15">
        <v>41879</v>
      </c>
      <c r="AJ1001">
        <v>81.880655331703196</v>
      </c>
      <c r="AK1001" s="15">
        <v>41774</v>
      </c>
      <c r="AL1001">
        <v>109.34140991367001</v>
      </c>
      <c r="AN1001" s="15">
        <v>41691</v>
      </c>
      <c r="AO1001">
        <v>-1.6888462881260899</v>
      </c>
      <c r="AP1001" s="15">
        <v>41704</v>
      </c>
      <c r="AQ1001">
        <v>13.107751499190201</v>
      </c>
      <c r="AR1001" s="15">
        <v>41682</v>
      </c>
      <c r="AS1001">
        <v>32.529448690425703</v>
      </c>
      <c r="AT1001" s="15">
        <v>41680</v>
      </c>
      <c r="AU1001">
        <v>21.541680012118501</v>
      </c>
      <c r="AV1001" s="15">
        <v>41647</v>
      </c>
      <c r="AW1001">
        <v>47.748719811746497</v>
      </c>
      <c r="AY1001" s="38">
        <v>41177</v>
      </c>
      <c r="AZ1001">
        <f t="shared" si="210"/>
        <v>0</v>
      </c>
      <c r="BA1001" s="40">
        <v>41177</v>
      </c>
      <c r="BB1001">
        <f t="shared" si="211"/>
        <v>5.96006295389311</v>
      </c>
      <c r="BC1001" s="40">
        <v>41177</v>
      </c>
      <c r="BD1001">
        <f t="shared" si="212"/>
        <v>33.064945253252397</v>
      </c>
      <c r="BE1001" s="40">
        <v>41177</v>
      </c>
      <c r="BF1001">
        <f t="shared" si="213"/>
        <v>43.083360024237003</v>
      </c>
      <c r="BG1001" s="40">
        <v>41177</v>
      </c>
      <c r="BH1001">
        <f t="shared" si="214"/>
        <v>143.24615943523949</v>
      </c>
      <c r="BJ1001" s="40">
        <v>41177</v>
      </c>
      <c r="BK1001">
        <f t="shared" si="215"/>
        <v>225.354527666622</v>
      </c>
      <c r="BL1001">
        <f>BK1001-MAX($BK$3:BK1001)</f>
        <v>0</v>
      </c>
      <c r="BO1001" s="15">
        <v>41691</v>
      </c>
      <c r="BP1001">
        <v>-1.6888462881260899</v>
      </c>
      <c r="BQ1001" s="15">
        <v>41704</v>
      </c>
      <c r="BR1001">
        <v>12.498410999326101</v>
      </c>
      <c r="BS1001" s="15">
        <v>41682</v>
      </c>
      <c r="BT1001">
        <v>32.529448690425703</v>
      </c>
      <c r="BU1001" s="15">
        <v>41698</v>
      </c>
      <c r="BV1001">
        <v>20.6485993076437</v>
      </c>
      <c r="BW1001" s="15">
        <v>41666</v>
      </c>
      <c r="BX1001">
        <v>40.362935444416998</v>
      </c>
      <c r="BZ1001" s="40">
        <v>41177</v>
      </c>
      <c r="CA1001">
        <f t="shared" si="216"/>
        <v>0</v>
      </c>
      <c r="CB1001" s="40">
        <v>41177</v>
      </c>
      <c r="CC1001">
        <f t="shared" si="217"/>
        <v>5.96006295389311</v>
      </c>
      <c r="CD1001" s="40">
        <v>41177</v>
      </c>
      <c r="CE1001">
        <f t="shared" si="218"/>
        <v>16.532472626626198</v>
      </c>
      <c r="CF1001" s="40">
        <v>41177</v>
      </c>
      <c r="CG1001">
        <f t="shared" si="219"/>
        <v>41.2971986152874</v>
      </c>
      <c r="CH1001" s="40">
        <v>41177</v>
      </c>
      <c r="CI1001">
        <f t="shared" si="220"/>
        <v>121.088806333251</v>
      </c>
      <c r="CK1001" s="40">
        <v>41177</v>
      </c>
      <c r="CL1001">
        <f t="shared" si="221"/>
        <v>184.87854052905772</v>
      </c>
      <c r="CM1001">
        <f>CL1001-MAX($CL$3:CL1001)</f>
        <v>0</v>
      </c>
    </row>
    <row r="1002" spans="27:91">
      <c r="AA1002" s="38">
        <v>41719</v>
      </c>
      <c r="AB1002" s="12">
        <v>120.01405274763</v>
      </c>
      <c r="AC1002" s="15">
        <v>42817</v>
      </c>
      <c r="AD1002">
        <v>33.142019461644402</v>
      </c>
      <c r="AE1002" s="15">
        <v>41726</v>
      </c>
      <c r="AF1002">
        <v>117.35291859960201</v>
      </c>
      <c r="AG1002" s="15">
        <v>42485</v>
      </c>
      <c r="AH1002">
        <v>25.6576207100414</v>
      </c>
      <c r="AI1002" s="15">
        <v>41880</v>
      </c>
      <c r="AJ1002">
        <v>81.880655331703196</v>
      </c>
      <c r="AK1002" s="15">
        <v>41775</v>
      </c>
      <c r="AL1002">
        <v>109.34140991367001</v>
      </c>
      <c r="AN1002" s="15">
        <v>41694</v>
      </c>
      <c r="AO1002">
        <v>-1.6888462881260899</v>
      </c>
      <c r="AP1002" s="15">
        <v>41705</v>
      </c>
      <c r="AQ1002">
        <v>13.2834490428297</v>
      </c>
      <c r="AR1002" s="15">
        <v>41683</v>
      </c>
      <c r="AS1002">
        <v>32.529448690425703</v>
      </c>
      <c r="AT1002" s="15">
        <v>41681</v>
      </c>
      <c r="AU1002">
        <v>21.541680012118501</v>
      </c>
      <c r="AV1002" s="15">
        <v>41648</v>
      </c>
      <c r="AW1002">
        <v>47.748719811746497</v>
      </c>
      <c r="AY1002" s="38">
        <v>41178</v>
      </c>
      <c r="AZ1002">
        <f t="shared" si="210"/>
        <v>0</v>
      </c>
      <c r="BA1002" s="40">
        <v>41178</v>
      </c>
      <c r="BB1002">
        <f t="shared" si="211"/>
        <v>5.96006295389311</v>
      </c>
      <c r="BC1002" s="40">
        <v>41178</v>
      </c>
      <c r="BD1002">
        <f t="shared" si="212"/>
        <v>34.964945253252402</v>
      </c>
      <c r="BE1002" s="40">
        <v>41178</v>
      </c>
      <c r="BF1002">
        <f t="shared" si="213"/>
        <v>43.083360024237003</v>
      </c>
      <c r="BG1002" s="40">
        <v>41178</v>
      </c>
      <c r="BH1002">
        <f t="shared" si="214"/>
        <v>143.24615943523949</v>
      </c>
      <c r="BJ1002" s="40">
        <v>41178</v>
      </c>
      <c r="BK1002">
        <f t="shared" si="215"/>
        <v>227.25452766662201</v>
      </c>
      <c r="BL1002">
        <f>BK1002-MAX($BK$3:BK1002)</f>
        <v>0</v>
      </c>
      <c r="BO1002" s="15">
        <v>41694</v>
      </c>
      <c r="BP1002">
        <v>-1.6888462881260899</v>
      </c>
      <c r="BQ1002" s="15">
        <v>41705</v>
      </c>
      <c r="BR1002">
        <v>12.6741085429656</v>
      </c>
      <c r="BS1002" s="15">
        <v>41683</v>
      </c>
      <c r="BT1002">
        <v>32.529448690425703</v>
      </c>
      <c r="BU1002" s="15">
        <v>41701</v>
      </c>
      <c r="BV1002">
        <v>20.6485993076437</v>
      </c>
      <c r="BW1002" s="15">
        <v>41667</v>
      </c>
      <c r="BX1002">
        <v>40.362935444416998</v>
      </c>
      <c r="BZ1002" s="40">
        <v>41178</v>
      </c>
      <c r="CA1002">
        <f t="shared" si="216"/>
        <v>0</v>
      </c>
      <c r="CB1002" s="40">
        <v>41178</v>
      </c>
      <c r="CC1002">
        <f t="shared" si="217"/>
        <v>5.96006295389311</v>
      </c>
      <c r="CD1002" s="40">
        <v>41178</v>
      </c>
      <c r="CE1002">
        <f t="shared" si="218"/>
        <v>17.482472626626201</v>
      </c>
      <c r="CF1002" s="40">
        <v>41178</v>
      </c>
      <c r="CG1002">
        <f t="shared" si="219"/>
        <v>41.2971986152874</v>
      </c>
      <c r="CH1002" s="40">
        <v>41178</v>
      </c>
      <c r="CI1002">
        <f t="shared" si="220"/>
        <v>121.088806333251</v>
      </c>
      <c r="CK1002" s="40">
        <v>41178</v>
      </c>
      <c r="CL1002">
        <f t="shared" si="221"/>
        <v>185.8285405290577</v>
      </c>
      <c r="CM1002">
        <f>CL1002-MAX($CL$3:CL1002)</f>
        <v>0</v>
      </c>
    </row>
    <row r="1003" spans="27:91">
      <c r="AA1003" s="38">
        <v>41722</v>
      </c>
      <c r="AB1003" s="12">
        <v>120.458837291553</v>
      </c>
      <c r="AC1003" s="15">
        <v>42823</v>
      </c>
      <c r="AD1003">
        <v>33.142019461644402</v>
      </c>
      <c r="AE1003" s="15">
        <v>41729</v>
      </c>
      <c r="AF1003">
        <v>117.09766034363</v>
      </c>
      <c r="AG1003" s="15">
        <v>42486</v>
      </c>
      <c r="AH1003">
        <v>25.6576207100414</v>
      </c>
      <c r="AI1003" s="15">
        <v>41883</v>
      </c>
      <c r="AJ1003">
        <v>81.880655331703196</v>
      </c>
      <c r="AK1003" s="15">
        <v>41778</v>
      </c>
      <c r="AL1003">
        <v>109.34140991367001</v>
      </c>
      <c r="AN1003" s="15">
        <v>41695</v>
      </c>
      <c r="AO1003">
        <v>-1.6888462881260899</v>
      </c>
      <c r="AP1003" s="15">
        <v>41708</v>
      </c>
      <c r="AQ1003">
        <v>13.7237825078208</v>
      </c>
      <c r="AR1003" s="15">
        <v>41684</v>
      </c>
      <c r="AS1003">
        <v>32.529448690425703</v>
      </c>
      <c r="AT1003" s="15">
        <v>41682</v>
      </c>
      <c r="AU1003">
        <v>21.541680012118501</v>
      </c>
      <c r="AV1003" s="15">
        <v>41649</v>
      </c>
      <c r="AW1003">
        <v>47.748719811746497</v>
      </c>
      <c r="AY1003" s="38">
        <v>41179</v>
      </c>
      <c r="AZ1003">
        <f t="shared" si="210"/>
        <v>0</v>
      </c>
      <c r="BA1003" s="40">
        <v>41179</v>
      </c>
      <c r="BB1003">
        <f t="shared" si="211"/>
        <v>5.96006295389311</v>
      </c>
      <c r="BC1003" s="40">
        <v>41179</v>
      </c>
      <c r="BD1003">
        <f t="shared" si="212"/>
        <v>34.564945253252397</v>
      </c>
      <c r="BE1003" s="40">
        <v>41179</v>
      </c>
      <c r="BF1003">
        <f t="shared" si="213"/>
        <v>43.083360024237003</v>
      </c>
      <c r="BG1003" s="40">
        <v>41179</v>
      </c>
      <c r="BH1003">
        <f t="shared" si="214"/>
        <v>143.24615943523949</v>
      </c>
      <c r="BJ1003" s="40">
        <v>41179</v>
      </c>
      <c r="BK1003">
        <f t="shared" si="215"/>
        <v>226.854527666622</v>
      </c>
      <c r="BL1003">
        <f>BK1003-MAX($BK$3:BK1003)</f>
        <v>-0.40000000000000568</v>
      </c>
      <c r="BO1003" s="15">
        <v>41695</v>
      </c>
      <c r="BP1003">
        <v>-1.6888462881260899</v>
      </c>
      <c r="BQ1003" s="15">
        <v>41708</v>
      </c>
      <c r="BR1003">
        <v>13.114442007956701</v>
      </c>
      <c r="BS1003" s="15">
        <v>41684</v>
      </c>
      <c r="BT1003">
        <v>32.529448690425703</v>
      </c>
      <c r="BU1003" s="15">
        <v>41702</v>
      </c>
      <c r="BV1003">
        <v>20.6485993076437</v>
      </c>
      <c r="BW1003" s="15">
        <v>41668</v>
      </c>
      <c r="BX1003">
        <v>40.362935444416998</v>
      </c>
      <c r="BZ1003" s="40">
        <v>41179</v>
      </c>
      <c r="CA1003">
        <f t="shared" si="216"/>
        <v>0</v>
      </c>
      <c r="CB1003" s="40">
        <v>41179</v>
      </c>
      <c r="CC1003">
        <f t="shared" si="217"/>
        <v>5.96006295389311</v>
      </c>
      <c r="CD1003" s="40">
        <v>41179</v>
      </c>
      <c r="CE1003">
        <f t="shared" si="218"/>
        <v>17.282472626626198</v>
      </c>
      <c r="CF1003" s="40">
        <v>41179</v>
      </c>
      <c r="CG1003">
        <f t="shared" si="219"/>
        <v>41.2971986152874</v>
      </c>
      <c r="CH1003" s="40">
        <v>41179</v>
      </c>
      <c r="CI1003">
        <f t="shared" si="220"/>
        <v>121.088806333251</v>
      </c>
      <c r="CK1003" s="40">
        <v>41179</v>
      </c>
      <c r="CL1003">
        <f t="shared" si="221"/>
        <v>185.62854052905772</v>
      </c>
      <c r="CM1003">
        <f>CL1003-MAX($CL$3:CL1003)</f>
        <v>-0.19999999999998863</v>
      </c>
    </row>
    <row r="1004" spans="27:91">
      <c r="AA1004" s="38">
        <v>41723</v>
      </c>
      <c r="AB1004" s="12">
        <v>120.43297840388099</v>
      </c>
      <c r="AC1004" s="15">
        <v>42824</v>
      </c>
      <c r="AD1004">
        <v>33.232019461644398</v>
      </c>
      <c r="AE1004" s="15">
        <v>41730</v>
      </c>
      <c r="AF1004">
        <v>117.103020521991</v>
      </c>
      <c r="AG1004" s="15">
        <v>42487</v>
      </c>
      <c r="AH1004">
        <v>25.6576207100414</v>
      </c>
      <c r="AI1004" s="15">
        <v>41884</v>
      </c>
      <c r="AJ1004">
        <v>81.880655331703196</v>
      </c>
      <c r="AK1004" s="15">
        <v>41779</v>
      </c>
      <c r="AL1004">
        <v>109.34140991367001</v>
      </c>
      <c r="AN1004" s="15">
        <v>41696</v>
      </c>
      <c r="AO1004">
        <v>-1.6888462881260899</v>
      </c>
      <c r="AP1004" s="15">
        <v>41709</v>
      </c>
      <c r="AQ1004">
        <v>13.8045386353943</v>
      </c>
      <c r="AR1004" s="15">
        <v>41687</v>
      </c>
      <c r="AS1004">
        <v>32.529448690425703</v>
      </c>
      <c r="AT1004" s="15">
        <v>41683</v>
      </c>
      <c r="AU1004">
        <v>21.541680012118501</v>
      </c>
      <c r="AV1004" s="15">
        <v>41652</v>
      </c>
      <c r="AW1004">
        <v>47.748719811746497</v>
      </c>
      <c r="AY1004" s="38">
        <v>41180</v>
      </c>
      <c r="AZ1004">
        <f t="shared" si="210"/>
        <v>0</v>
      </c>
      <c r="BA1004" s="40">
        <v>41180</v>
      </c>
      <c r="BB1004">
        <f t="shared" si="211"/>
        <v>5.96006295389311</v>
      </c>
      <c r="BC1004" s="40">
        <v>41180</v>
      </c>
      <c r="BD1004">
        <f t="shared" si="212"/>
        <v>35.924945253252403</v>
      </c>
      <c r="BE1004" s="40">
        <v>41180</v>
      </c>
      <c r="BF1004">
        <f t="shared" si="213"/>
        <v>43.083360024237003</v>
      </c>
      <c r="BG1004" s="40">
        <v>41180</v>
      </c>
      <c r="BH1004">
        <f t="shared" si="214"/>
        <v>143.24615943523949</v>
      </c>
      <c r="BJ1004" s="40">
        <v>41180</v>
      </c>
      <c r="BK1004">
        <f t="shared" si="215"/>
        <v>228.21452766662202</v>
      </c>
      <c r="BL1004">
        <f>BK1004-MAX($BK$3:BK1004)</f>
        <v>0</v>
      </c>
      <c r="BO1004" s="15">
        <v>41696</v>
      </c>
      <c r="BP1004">
        <v>-1.6888462881260899</v>
      </c>
      <c r="BQ1004" s="15">
        <v>41709</v>
      </c>
      <c r="BR1004">
        <v>13.1951981355302</v>
      </c>
      <c r="BS1004" s="15">
        <v>41687</v>
      </c>
      <c r="BT1004">
        <v>32.529448690425703</v>
      </c>
      <c r="BU1004" s="15">
        <v>41703</v>
      </c>
      <c r="BV1004">
        <v>20.6485993076437</v>
      </c>
      <c r="BW1004" s="15">
        <v>41673</v>
      </c>
      <c r="BX1004">
        <v>40.362935444416998</v>
      </c>
      <c r="BZ1004" s="40">
        <v>41180</v>
      </c>
      <c r="CA1004">
        <f t="shared" si="216"/>
        <v>0</v>
      </c>
      <c r="CB1004" s="40">
        <v>41180</v>
      </c>
      <c r="CC1004">
        <f t="shared" si="217"/>
        <v>5.96006295389311</v>
      </c>
      <c r="CD1004" s="40">
        <v>41180</v>
      </c>
      <c r="CE1004">
        <f t="shared" si="218"/>
        <v>17.962472626626202</v>
      </c>
      <c r="CF1004" s="40">
        <v>41180</v>
      </c>
      <c r="CG1004">
        <f t="shared" si="219"/>
        <v>41.2971986152874</v>
      </c>
      <c r="CH1004" s="40">
        <v>41180</v>
      </c>
      <c r="CI1004">
        <f t="shared" si="220"/>
        <v>121.088806333251</v>
      </c>
      <c r="CK1004" s="40">
        <v>41180</v>
      </c>
      <c r="CL1004">
        <f t="shared" si="221"/>
        <v>186.30854052905772</v>
      </c>
      <c r="CM1004">
        <f>CL1004-MAX($CL$3:CL1004)</f>
        <v>0</v>
      </c>
    </row>
    <row r="1005" spans="27:91">
      <c r="AA1005" s="38">
        <v>41724</v>
      </c>
      <c r="AB1005" s="12">
        <v>120.520680250624</v>
      </c>
      <c r="AC1005" s="15">
        <v>42830</v>
      </c>
      <c r="AD1005">
        <v>33.232019461644398</v>
      </c>
      <c r="AE1005" s="15">
        <v>41731</v>
      </c>
      <c r="AF1005">
        <v>117.051918310502</v>
      </c>
      <c r="AG1005" s="15">
        <v>42488</v>
      </c>
      <c r="AH1005">
        <v>25.6576207100414</v>
      </c>
      <c r="AI1005" s="15">
        <v>41885</v>
      </c>
      <c r="AJ1005">
        <v>81.880655331703196</v>
      </c>
      <c r="AK1005" s="15">
        <v>41780</v>
      </c>
      <c r="AL1005">
        <v>109.34140991367001</v>
      </c>
      <c r="AN1005" s="15">
        <v>41697</v>
      </c>
      <c r="AO1005">
        <v>-1.6888462881260899</v>
      </c>
      <c r="AP1005" s="15">
        <v>41710</v>
      </c>
      <c r="AQ1005">
        <v>13.275341305324901</v>
      </c>
      <c r="AR1005" s="15">
        <v>41688</v>
      </c>
      <c r="AS1005">
        <v>32.529448690425703</v>
      </c>
      <c r="AT1005" s="15">
        <v>41684</v>
      </c>
      <c r="AU1005">
        <v>21.541680012118501</v>
      </c>
      <c r="AV1005" s="15">
        <v>41653</v>
      </c>
      <c r="AW1005">
        <v>47.748719811746497</v>
      </c>
      <c r="AY1005" s="38">
        <v>41181</v>
      </c>
      <c r="AZ1005">
        <f t="shared" si="210"/>
        <v>0</v>
      </c>
      <c r="BA1005" s="40">
        <v>41181</v>
      </c>
      <c r="BB1005">
        <f t="shared" si="211"/>
        <v>5.96006295389311</v>
      </c>
      <c r="BC1005" s="40">
        <v>41181</v>
      </c>
      <c r="BD1005">
        <f t="shared" si="212"/>
        <v>35.924945253252403</v>
      </c>
      <c r="BE1005" s="40">
        <v>41181</v>
      </c>
      <c r="BF1005">
        <f t="shared" si="213"/>
        <v>43.083360024237003</v>
      </c>
      <c r="BG1005" s="40">
        <v>41181</v>
      </c>
      <c r="BH1005">
        <f t="shared" si="214"/>
        <v>143.24615943523949</v>
      </c>
      <c r="BJ1005" s="40">
        <v>41181</v>
      </c>
      <c r="BK1005">
        <f t="shared" si="215"/>
        <v>228.21452766662202</v>
      </c>
      <c r="BL1005">
        <f>BK1005-MAX($BK$3:BK1005)</f>
        <v>0</v>
      </c>
      <c r="BO1005" s="15">
        <v>41697</v>
      </c>
      <c r="BP1005">
        <v>-1.6888462881260899</v>
      </c>
      <c r="BQ1005" s="15">
        <v>41710</v>
      </c>
      <c r="BR1005">
        <v>12.666000805460699</v>
      </c>
      <c r="BS1005" s="15">
        <v>41688</v>
      </c>
      <c r="BT1005">
        <v>32.529448690425703</v>
      </c>
      <c r="BU1005" s="15">
        <v>41704</v>
      </c>
      <c r="BV1005">
        <v>20.6485993076437</v>
      </c>
      <c r="BW1005" s="15">
        <v>41674</v>
      </c>
      <c r="BX1005">
        <v>40.362935444416998</v>
      </c>
      <c r="BZ1005" s="40">
        <v>41181</v>
      </c>
      <c r="CA1005">
        <f t="shared" si="216"/>
        <v>0</v>
      </c>
      <c r="CB1005" s="40">
        <v>41181</v>
      </c>
      <c r="CC1005">
        <f t="shared" si="217"/>
        <v>5.96006295389311</v>
      </c>
      <c r="CD1005" s="40">
        <v>41181</v>
      </c>
      <c r="CE1005">
        <f t="shared" si="218"/>
        <v>17.962472626626202</v>
      </c>
      <c r="CF1005" s="40">
        <v>41181</v>
      </c>
      <c r="CG1005">
        <f t="shared" si="219"/>
        <v>41.2971986152874</v>
      </c>
      <c r="CH1005" s="40">
        <v>41181</v>
      </c>
      <c r="CI1005">
        <f t="shared" si="220"/>
        <v>121.088806333251</v>
      </c>
      <c r="CK1005" s="40">
        <v>41181</v>
      </c>
      <c r="CL1005">
        <f t="shared" si="221"/>
        <v>186.30854052905772</v>
      </c>
      <c r="CM1005">
        <f>CL1005-MAX($CL$3:CL1005)</f>
        <v>0</v>
      </c>
    </row>
    <row r="1006" spans="27:91">
      <c r="AA1006" s="38">
        <v>41725</v>
      </c>
      <c r="AB1006" s="12">
        <v>120.39073420617299</v>
      </c>
      <c r="AC1006" s="15">
        <v>42831</v>
      </c>
      <c r="AD1006">
        <v>33.142019461644402</v>
      </c>
      <c r="AE1006" s="15">
        <v>41732</v>
      </c>
      <c r="AF1006">
        <v>117.311571837836</v>
      </c>
      <c r="AG1006" s="15">
        <v>42489</v>
      </c>
      <c r="AH1006">
        <v>25.6576207100414</v>
      </c>
      <c r="AI1006" s="15">
        <v>41886</v>
      </c>
      <c r="AJ1006">
        <v>81.880655331703196</v>
      </c>
      <c r="AK1006" s="15">
        <v>41781</v>
      </c>
      <c r="AL1006">
        <v>109.34140991367001</v>
      </c>
      <c r="AN1006" s="15">
        <v>41698</v>
      </c>
      <c r="AO1006">
        <v>-1.6888462881260899</v>
      </c>
      <c r="AP1006" s="15">
        <v>41711</v>
      </c>
      <c r="AQ1006">
        <v>13.4451482579331</v>
      </c>
      <c r="AR1006" s="15">
        <v>41689</v>
      </c>
      <c r="AS1006">
        <v>32.529448690425703</v>
      </c>
      <c r="AT1006" s="15">
        <v>41687</v>
      </c>
      <c r="AU1006">
        <v>21.541680012118501</v>
      </c>
      <c r="AV1006" s="15">
        <v>41654</v>
      </c>
      <c r="AW1006">
        <v>47.748719811746497</v>
      </c>
      <c r="AY1006" s="38">
        <v>41182</v>
      </c>
      <c r="AZ1006">
        <f t="shared" si="210"/>
        <v>0</v>
      </c>
      <c r="BA1006" s="40">
        <v>41182</v>
      </c>
      <c r="BB1006">
        <f t="shared" si="211"/>
        <v>5.96006295389311</v>
      </c>
      <c r="BC1006" s="40">
        <v>41182</v>
      </c>
      <c r="BD1006">
        <f t="shared" si="212"/>
        <v>35.924945253252403</v>
      </c>
      <c r="BE1006" s="40">
        <v>41182</v>
      </c>
      <c r="BF1006">
        <f t="shared" si="213"/>
        <v>43.083360024237003</v>
      </c>
      <c r="BG1006" s="40">
        <v>41182</v>
      </c>
      <c r="BH1006">
        <f t="shared" si="214"/>
        <v>143.24615943523949</v>
      </c>
      <c r="BJ1006" s="40">
        <v>41182</v>
      </c>
      <c r="BK1006">
        <f t="shared" si="215"/>
        <v>228.21452766662202</v>
      </c>
      <c r="BL1006">
        <f>BK1006-MAX($BK$3:BK1006)</f>
        <v>0</v>
      </c>
      <c r="BO1006" s="15">
        <v>41698</v>
      </c>
      <c r="BP1006">
        <v>-1.6888462881260899</v>
      </c>
      <c r="BQ1006" s="15">
        <v>41711</v>
      </c>
      <c r="BR1006">
        <v>12.835807758069</v>
      </c>
      <c r="BS1006" s="15">
        <v>41689</v>
      </c>
      <c r="BT1006">
        <v>32.529448690425703</v>
      </c>
      <c r="BU1006" s="15">
        <v>41705</v>
      </c>
      <c r="BV1006">
        <v>20.6485993076437</v>
      </c>
      <c r="BW1006" s="15">
        <v>41675</v>
      </c>
      <c r="BX1006">
        <v>40.362935444416998</v>
      </c>
      <c r="BZ1006" s="40">
        <v>41182</v>
      </c>
      <c r="CA1006">
        <f t="shared" si="216"/>
        <v>0</v>
      </c>
      <c r="CB1006" s="40">
        <v>41182</v>
      </c>
      <c r="CC1006">
        <f t="shared" si="217"/>
        <v>5.96006295389311</v>
      </c>
      <c r="CD1006" s="40">
        <v>41182</v>
      </c>
      <c r="CE1006">
        <f t="shared" si="218"/>
        <v>17.962472626626202</v>
      </c>
      <c r="CF1006" s="40">
        <v>41182</v>
      </c>
      <c r="CG1006">
        <f t="shared" si="219"/>
        <v>41.2971986152874</v>
      </c>
      <c r="CH1006" s="40">
        <v>41182</v>
      </c>
      <c r="CI1006">
        <f t="shared" si="220"/>
        <v>121.088806333251</v>
      </c>
      <c r="CK1006" s="40">
        <v>41182</v>
      </c>
      <c r="CL1006">
        <f t="shared" si="221"/>
        <v>186.30854052905772</v>
      </c>
      <c r="CM1006">
        <f>CL1006-MAX($CL$3:CL1006)</f>
        <v>0</v>
      </c>
    </row>
    <row r="1007" spans="27:91">
      <c r="AA1007" s="38">
        <v>41726</v>
      </c>
      <c r="AB1007" s="12">
        <v>120.319276464512</v>
      </c>
      <c r="AC1007" s="15">
        <v>42832</v>
      </c>
      <c r="AD1007">
        <v>33.032019461644403</v>
      </c>
      <c r="AE1007" s="15">
        <v>41733</v>
      </c>
      <c r="AF1007">
        <v>117.339615485338</v>
      </c>
      <c r="AG1007" s="15">
        <v>42492</v>
      </c>
      <c r="AH1007">
        <v>25.6576207100414</v>
      </c>
      <c r="AI1007" s="15">
        <v>41887</v>
      </c>
      <c r="AJ1007">
        <v>81.880655331703196</v>
      </c>
      <c r="AK1007" s="15">
        <v>41782</v>
      </c>
      <c r="AL1007">
        <v>109.34140991367001</v>
      </c>
      <c r="AN1007" s="15">
        <v>41701</v>
      </c>
      <c r="AO1007">
        <v>-1.6888462881260899</v>
      </c>
      <c r="AP1007" s="15">
        <v>41712</v>
      </c>
      <c r="AQ1007">
        <v>13.179210185102599</v>
      </c>
      <c r="AR1007" s="15">
        <v>41690</v>
      </c>
      <c r="AS1007">
        <v>32.529448690425703</v>
      </c>
      <c r="AT1007" s="15">
        <v>41688</v>
      </c>
      <c r="AU1007">
        <v>21.541680012118501</v>
      </c>
      <c r="AV1007" s="15">
        <v>41655</v>
      </c>
      <c r="AW1007">
        <v>47.748719811746497</v>
      </c>
      <c r="AY1007" s="38">
        <v>41183</v>
      </c>
      <c r="AZ1007">
        <f t="shared" si="210"/>
        <v>0</v>
      </c>
      <c r="BA1007" s="40">
        <v>41183</v>
      </c>
      <c r="BB1007">
        <f t="shared" si="211"/>
        <v>5.96006295389311</v>
      </c>
      <c r="BC1007" s="40">
        <v>41183</v>
      </c>
      <c r="BD1007">
        <f t="shared" si="212"/>
        <v>35.924945253252403</v>
      </c>
      <c r="BE1007" s="40">
        <v>41183</v>
      </c>
      <c r="BF1007">
        <f t="shared" si="213"/>
        <v>43.083360024237003</v>
      </c>
      <c r="BG1007" s="40">
        <v>41183</v>
      </c>
      <c r="BH1007">
        <f t="shared" si="214"/>
        <v>143.24615943523949</v>
      </c>
      <c r="BJ1007" s="40">
        <v>41183</v>
      </c>
      <c r="BK1007">
        <f t="shared" si="215"/>
        <v>228.21452766662202</v>
      </c>
      <c r="BL1007">
        <f>BK1007-MAX($BK$3:BK1007)</f>
        <v>0</v>
      </c>
      <c r="BO1007" s="15">
        <v>41701</v>
      </c>
      <c r="BP1007">
        <v>-1.6888462881260899</v>
      </c>
      <c r="BQ1007" s="15">
        <v>41712</v>
      </c>
      <c r="BR1007">
        <v>12.5698696852384</v>
      </c>
      <c r="BS1007" s="15">
        <v>41690</v>
      </c>
      <c r="BT1007">
        <v>32.529448690425703</v>
      </c>
      <c r="BU1007" s="15">
        <v>41708</v>
      </c>
      <c r="BV1007">
        <v>20.6485993076437</v>
      </c>
      <c r="BW1007" s="15">
        <v>41676</v>
      </c>
      <c r="BX1007">
        <v>40.362935444416998</v>
      </c>
      <c r="BZ1007" s="40">
        <v>41183</v>
      </c>
      <c r="CA1007">
        <f t="shared" si="216"/>
        <v>0</v>
      </c>
      <c r="CB1007" s="40">
        <v>41183</v>
      </c>
      <c r="CC1007">
        <f t="shared" si="217"/>
        <v>5.96006295389311</v>
      </c>
      <c r="CD1007" s="40">
        <v>41183</v>
      </c>
      <c r="CE1007">
        <f t="shared" si="218"/>
        <v>17.962472626626202</v>
      </c>
      <c r="CF1007" s="40">
        <v>41183</v>
      </c>
      <c r="CG1007">
        <f t="shared" si="219"/>
        <v>41.2971986152874</v>
      </c>
      <c r="CH1007" s="40">
        <v>41183</v>
      </c>
      <c r="CI1007">
        <f t="shared" si="220"/>
        <v>121.088806333251</v>
      </c>
      <c r="CK1007" s="40">
        <v>41183</v>
      </c>
      <c r="CL1007">
        <f t="shared" si="221"/>
        <v>186.30854052905772</v>
      </c>
      <c r="CM1007">
        <f>CL1007-MAX($CL$3:CL1007)</f>
        <v>0</v>
      </c>
    </row>
    <row r="1008" spans="27:91">
      <c r="AA1008" s="38">
        <v>41729</v>
      </c>
      <c r="AB1008" s="12">
        <v>119.93401820854</v>
      </c>
      <c r="AC1008" s="15">
        <v>42835</v>
      </c>
      <c r="AD1008">
        <v>32.572019461644402</v>
      </c>
      <c r="AE1008" s="15">
        <v>41736</v>
      </c>
      <c r="AF1008">
        <v>117.62961548533799</v>
      </c>
      <c r="AG1008" s="15">
        <v>42493</v>
      </c>
      <c r="AH1008">
        <v>25.6576207100414</v>
      </c>
      <c r="AI1008" s="15">
        <v>41893</v>
      </c>
      <c r="AJ1008">
        <v>81.880655331703196</v>
      </c>
      <c r="AK1008" s="15">
        <v>41785</v>
      </c>
      <c r="AL1008">
        <v>109.34140991367001</v>
      </c>
      <c r="AN1008" s="15">
        <v>41702</v>
      </c>
      <c r="AO1008">
        <v>-1.6888462881260899</v>
      </c>
      <c r="AP1008" s="15">
        <v>41715</v>
      </c>
      <c r="AQ1008">
        <v>13.5436045762556</v>
      </c>
      <c r="AR1008" s="15">
        <v>41691</v>
      </c>
      <c r="AS1008">
        <v>32.529448690425703</v>
      </c>
      <c r="AT1008" s="15">
        <v>41689</v>
      </c>
      <c r="AU1008">
        <v>21.541680012118501</v>
      </c>
      <c r="AV1008" s="15">
        <v>41656</v>
      </c>
      <c r="AW1008">
        <v>47.748719811746497</v>
      </c>
      <c r="AY1008" s="38">
        <v>41184</v>
      </c>
      <c r="AZ1008">
        <f t="shared" si="210"/>
        <v>0</v>
      </c>
      <c r="BA1008" s="40">
        <v>41184</v>
      </c>
      <c r="BB1008">
        <f t="shared" si="211"/>
        <v>5.96006295389311</v>
      </c>
      <c r="BC1008" s="40">
        <v>41184</v>
      </c>
      <c r="BD1008">
        <f t="shared" si="212"/>
        <v>36.544945253252401</v>
      </c>
      <c r="BE1008" s="40">
        <v>41184</v>
      </c>
      <c r="BF1008">
        <f t="shared" si="213"/>
        <v>43.083360024237003</v>
      </c>
      <c r="BG1008" s="40">
        <v>41184</v>
      </c>
      <c r="BH1008">
        <f t="shared" si="214"/>
        <v>143.24615943523949</v>
      </c>
      <c r="BJ1008" s="40">
        <v>41184</v>
      </c>
      <c r="BK1008">
        <f t="shared" si="215"/>
        <v>228.83452766662199</v>
      </c>
      <c r="BL1008">
        <f>BK1008-MAX($BK$3:BK1008)</f>
        <v>0</v>
      </c>
      <c r="BO1008" s="15">
        <v>41702</v>
      </c>
      <c r="BP1008">
        <v>-1.6888462881260899</v>
      </c>
      <c r="BQ1008" s="15">
        <v>41715</v>
      </c>
      <c r="BR1008">
        <v>12.9342640763915</v>
      </c>
      <c r="BS1008" s="15">
        <v>41691</v>
      </c>
      <c r="BT1008">
        <v>32.529448690425703</v>
      </c>
      <c r="BU1008" s="15">
        <v>41709</v>
      </c>
      <c r="BV1008">
        <v>20.6485993076437</v>
      </c>
      <c r="BW1008" s="15">
        <v>41677</v>
      </c>
      <c r="BX1008">
        <v>40.362935444416998</v>
      </c>
      <c r="BZ1008" s="40">
        <v>41184</v>
      </c>
      <c r="CA1008">
        <f t="shared" si="216"/>
        <v>0</v>
      </c>
      <c r="CB1008" s="40">
        <v>41184</v>
      </c>
      <c r="CC1008">
        <f t="shared" si="217"/>
        <v>5.96006295389311</v>
      </c>
      <c r="CD1008" s="40">
        <v>41184</v>
      </c>
      <c r="CE1008">
        <f t="shared" si="218"/>
        <v>18.2724726266262</v>
      </c>
      <c r="CF1008" s="40">
        <v>41184</v>
      </c>
      <c r="CG1008">
        <f t="shared" si="219"/>
        <v>41.2971986152874</v>
      </c>
      <c r="CH1008" s="40">
        <v>41184</v>
      </c>
      <c r="CI1008">
        <f t="shared" si="220"/>
        <v>121.088806333251</v>
      </c>
      <c r="CK1008" s="40">
        <v>41184</v>
      </c>
      <c r="CL1008">
        <f t="shared" si="221"/>
        <v>186.61854052905773</v>
      </c>
      <c r="CM1008">
        <f>CL1008-MAX($CL$3:CL1008)</f>
        <v>0</v>
      </c>
    </row>
    <row r="1009" spans="27:91">
      <c r="AA1009" s="38">
        <v>41730</v>
      </c>
      <c r="AB1009" s="12">
        <v>119.939378386901</v>
      </c>
      <c r="AC1009" s="15">
        <v>42837</v>
      </c>
      <c r="AD1009">
        <v>32.572019461644402</v>
      </c>
      <c r="AE1009" s="15">
        <v>41737</v>
      </c>
      <c r="AF1009">
        <v>117.29961548533799</v>
      </c>
      <c r="AG1009" s="15">
        <v>42494</v>
      </c>
      <c r="AH1009">
        <v>25.6576207100414</v>
      </c>
      <c r="AI1009" s="15">
        <v>41894</v>
      </c>
      <c r="AJ1009">
        <v>81.880655331703196</v>
      </c>
      <c r="AK1009" s="15">
        <v>41786</v>
      </c>
      <c r="AL1009">
        <v>109.34140991367001</v>
      </c>
      <c r="AN1009" s="15">
        <v>41703</v>
      </c>
      <c r="AO1009">
        <v>-1.6888462881260899</v>
      </c>
      <c r="AP1009" s="15">
        <v>41716</v>
      </c>
      <c r="AQ1009">
        <v>14.1258169915316</v>
      </c>
      <c r="AR1009" s="15">
        <v>41694</v>
      </c>
      <c r="AS1009">
        <v>32.529448690425703</v>
      </c>
      <c r="AT1009" s="15">
        <v>41690</v>
      </c>
      <c r="AU1009">
        <v>21.541680012118501</v>
      </c>
      <c r="AV1009" s="15">
        <v>41659</v>
      </c>
      <c r="AW1009">
        <v>47.748719811746497</v>
      </c>
      <c r="AY1009" s="38">
        <v>41185</v>
      </c>
      <c r="AZ1009">
        <f t="shared" si="210"/>
        <v>0</v>
      </c>
      <c r="BA1009" s="40">
        <v>41185</v>
      </c>
      <c r="BB1009">
        <f t="shared" si="211"/>
        <v>5.96006295389311</v>
      </c>
      <c r="BC1009" s="40">
        <v>41185</v>
      </c>
      <c r="BD1009">
        <f t="shared" si="212"/>
        <v>36.544945253252401</v>
      </c>
      <c r="BE1009" s="40">
        <v>41185</v>
      </c>
      <c r="BF1009">
        <f t="shared" si="213"/>
        <v>43.083360024237003</v>
      </c>
      <c r="BG1009" s="40">
        <v>41185</v>
      </c>
      <c r="BH1009">
        <f t="shared" si="214"/>
        <v>143.24615943523949</v>
      </c>
      <c r="BJ1009" s="40">
        <v>41185</v>
      </c>
      <c r="BK1009">
        <f t="shared" si="215"/>
        <v>228.83452766662199</v>
      </c>
      <c r="BL1009">
        <f>BK1009-MAX($BK$3:BK1009)</f>
        <v>0</v>
      </c>
      <c r="BO1009" s="15">
        <v>41703</v>
      </c>
      <c r="BP1009">
        <v>-1.6888462881260899</v>
      </c>
      <c r="BQ1009" s="15">
        <v>41716</v>
      </c>
      <c r="BR1009">
        <v>13.5164764916675</v>
      </c>
      <c r="BS1009" s="15">
        <v>41694</v>
      </c>
      <c r="BT1009">
        <v>32.529448690425703</v>
      </c>
      <c r="BU1009" s="15">
        <v>41710</v>
      </c>
      <c r="BV1009">
        <v>20.6485993076437</v>
      </c>
      <c r="BW1009" s="15">
        <v>41680</v>
      </c>
      <c r="BX1009">
        <v>40.362935444416998</v>
      </c>
      <c r="BZ1009" s="40">
        <v>41185</v>
      </c>
      <c r="CA1009">
        <f t="shared" si="216"/>
        <v>0</v>
      </c>
      <c r="CB1009" s="40">
        <v>41185</v>
      </c>
      <c r="CC1009">
        <f t="shared" si="217"/>
        <v>5.96006295389311</v>
      </c>
      <c r="CD1009" s="40">
        <v>41185</v>
      </c>
      <c r="CE1009">
        <f t="shared" si="218"/>
        <v>18.2724726266262</v>
      </c>
      <c r="CF1009" s="40">
        <v>41185</v>
      </c>
      <c r="CG1009">
        <f t="shared" si="219"/>
        <v>41.2971986152874</v>
      </c>
      <c r="CH1009" s="40">
        <v>41185</v>
      </c>
      <c r="CI1009">
        <f t="shared" si="220"/>
        <v>121.088806333251</v>
      </c>
      <c r="CK1009" s="40">
        <v>41185</v>
      </c>
      <c r="CL1009">
        <f t="shared" si="221"/>
        <v>186.61854052905773</v>
      </c>
      <c r="CM1009">
        <f>CL1009-MAX($CL$3:CL1009)</f>
        <v>0</v>
      </c>
    </row>
    <row r="1010" spans="27:91">
      <c r="AA1010" s="38">
        <v>41731</v>
      </c>
      <c r="AB1010" s="12">
        <v>119.888276175412</v>
      </c>
      <c r="AC1010" s="15">
        <v>42838</v>
      </c>
      <c r="AD1010">
        <v>32.712019461644402</v>
      </c>
      <c r="AE1010" s="15">
        <v>41738</v>
      </c>
      <c r="AF1010">
        <v>117.389615485338</v>
      </c>
      <c r="AG1010" s="15">
        <v>42499</v>
      </c>
      <c r="AH1010">
        <v>25.6576207100414</v>
      </c>
      <c r="AI1010" s="15">
        <v>41897</v>
      </c>
      <c r="AJ1010">
        <v>81.880655331703196</v>
      </c>
      <c r="AK1010" s="15">
        <v>41787</v>
      </c>
      <c r="AL1010">
        <v>109.34140991367001</v>
      </c>
      <c r="AN1010" s="15">
        <v>41704</v>
      </c>
      <c r="AO1010">
        <v>-1.6888462881260899</v>
      </c>
      <c r="AP1010" s="15">
        <v>41717</v>
      </c>
      <c r="AQ1010">
        <v>14.5431600212441</v>
      </c>
      <c r="AR1010" s="15">
        <v>41695</v>
      </c>
      <c r="AS1010">
        <v>32.529448690425703</v>
      </c>
      <c r="AT1010" s="15">
        <v>41691</v>
      </c>
      <c r="AU1010">
        <v>21.541680012118501</v>
      </c>
      <c r="AV1010" s="15">
        <v>41660</v>
      </c>
      <c r="AW1010">
        <v>47.748719811746497</v>
      </c>
      <c r="AY1010" s="38">
        <v>41186</v>
      </c>
      <c r="AZ1010">
        <f t="shared" si="210"/>
        <v>0</v>
      </c>
      <c r="BA1010" s="40">
        <v>41186</v>
      </c>
      <c r="BB1010">
        <f t="shared" si="211"/>
        <v>5.96006295389311</v>
      </c>
      <c r="BC1010" s="40">
        <v>41186</v>
      </c>
      <c r="BD1010">
        <f t="shared" si="212"/>
        <v>37.7249452532524</v>
      </c>
      <c r="BE1010" s="40">
        <v>41186</v>
      </c>
      <c r="BF1010">
        <f t="shared" si="213"/>
        <v>43.083360024237003</v>
      </c>
      <c r="BG1010" s="40">
        <v>41186</v>
      </c>
      <c r="BH1010">
        <f t="shared" si="214"/>
        <v>143.24615943523949</v>
      </c>
      <c r="BJ1010" s="40">
        <v>41186</v>
      </c>
      <c r="BK1010">
        <f t="shared" si="215"/>
        <v>230.014527666622</v>
      </c>
      <c r="BL1010">
        <f>BK1010-MAX($BK$3:BK1010)</f>
        <v>0</v>
      </c>
      <c r="BO1010" s="15">
        <v>41704</v>
      </c>
      <c r="BP1010">
        <v>-1.6888462881260899</v>
      </c>
      <c r="BQ1010" s="15">
        <v>41717</v>
      </c>
      <c r="BR1010">
        <v>13.93381952138</v>
      </c>
      <c r="BS1010" s="15">
        <v>41695</v>
      </c>
      <c r="BT1010">
        <v>32.529448690425703</v>
      </c>
      <c r="BU1010" s="15">
        <v>41711</v>
      </c>
      <c r="BV1010">
        <v>20.6485993076437</v>
      </c>
      <c r="BW1010" s="15">
        <v>41681</v>
      </c>
      <c r="BX1010">
        <v>40.362935444416998</v>
      </c>
      <c r="BZ1010" s="40">
        <v>41186</v>
      </c>
      <c r="CA1010">
        <f t="shared" si="216"/>
        <v>0</v>
      </c>
      <c r="CB1010" s="40">
        <v>41186</v>
      </c>
      <c r="CC1010">
        <f t="shared" si="217"/>
        <v>5.96006295389311</v>
      </c>
      <c r="CD1010" s="40">
        <v>41186</v>
      </c>
      <c r="CE1010">
        <f t="shared" si="218"/>
        <v>18.8624726266262</v>
      </c>
      <c r="CF1010" s="40">
        <v>41186</v>
      </c>
      <c r="CG1010">
        <f t="shared" si="219"/>
        <v>41.2971986152874</v>
      </c>
      <c r="CH1010" s="40">
        <v>41186</v>
      </c>
      <c r="CI1010">
        <f t="shared" si="220"/>
        <v>121.088806333251</v>
      </c>
      <c r="CK1010" s="40">
        <v>41186</v>
      </c>
      <c r="CL1010">
        <f t="shared" si="221"/>
        <v>187.2085405290577</v>
      </c>
      <c r="CM1010">
        <f>CL1010-MAX($CL$3:CL1010)</f>
        <v>0</v>
      </c>
    </row>
    <row r="1011" spans="27:91">
      <c r="AA1011" s="38">
        <v>41732</v>
      </c>
      <c r="AB1011" s="12">
        <v>120.147929702746</v>
      </c>
      <c r="AC1011" s="15">
        <v>42844</v>
      </c>
      <c r="AD1011">
        <v>32.712019461644402</v>
      </c>
      <c r="AE1011" s="15">
        <v>41739</v>
      </c>
      <c r="AF1011">
        <v>117.469615485338</v>
      </c>
      <c r="AG1011" s="15">
        <v>42500</v>
      </c>
      <c r="AH1011">
        <v>25.6576207100414</v>
      </c>
      <c r="AI1011" s="15">
        <v>41898</v>
      </c>
      <c r="AJ1011">
        <v>81.880655331703196</v>
      </c>
      <c r="AK1011" s="15">
        <v>41788</v>
      </c>
      <c r="AL1011">
        <v>109.34140991367001</v>
      </c>
      <c r="AN1011" s="15">
        <v>41705</v>
      </c>
      <c r="AO1011">
        <v>-1.6888462881260899</v>
      </c>
      <c r="AP1011" s="15">
        <v>41718</v>
      </c>
      <c r="AQ1011">
        <v>14.096248415189599</v>
      </c>
      <c r="AR1011" s="15">
        <v>41696</v>
      </c>
      <c r="AS1011">
        <v>32.529448690425703</v>
      </c>
      <c r="AT1011" s="15">
        <v>41694</v>
      </c>
      <c r="AU1011">
        <v>21.541680012118501</v>
      </c>
      <c r="AV1011" s="15">
        <v>41661</v>
      </c>
      <c r="AW1011">
        <v>47.748719811746497</v>
      </c>
      <c r="AY1011" s="38">
        <v>41187</v>
      </c>
      <c r="AZ1011">
        <f t="shared" si="210"/>
        <v>0</v>
      </c>
      <c r="BA1011" s="40">
        <v>41187</v>
      </c>
      <c r="BB1011">
        <f t="shared" si="211"/>
        <v>5.96006295389311</v>
      </c>
      <c r="BC1011" s="40">
        <v>41187</v>
      </c>
      <c r="BD1011">
        <f t="shared" si="212"/>
        <v>38.004945253252401</v>
      </c>
      <c r="BE1011" s="40">
        <v>41187</v>
      </c>
      <c r="BF1011">
        <f t="shared" si="213"/>
        <v>43.083360024237003</v>
      </c>
      <c r="BG1011" s="40">
        <v>41187</v>
      </c>
      <c r="BH1011">
        <f t="shared" si="214"/>
        <v>143.24615943523949</v>
      </c>
      <c r="BJ1011" s="40">
        <v>41187</v>
      </c>
      <c r="BK1011">
        <f t="shared" si="215"/>
        <v>230.294527666622</v>
      </c>
      <c r="BL1011">
        <f>BK1011-MAX($BK$3:BK1011)</f>
        <v>0</v>
      </c>
      <c r="BO1011" s="15">
        <v>41705</v>
      </c>
      <c r="BP1011">
        <v>-1.6888462881260899</v>
      </c>
      <c r="BQ1011" s="15">
        <v>41718</v>
      </c>
      <c r="BR1011">
        <v>13.486907915325499</v>
      </c>
      <c r="BS1011" s="15">
        <v>41696</v>
      </c>
      <c r="BT1011">
        <v>32.529448690425703</v>
      </c>
      <c r="BU1011" s="15">
        <v>41712</v>
      </c>
      <c r="BV1011">
        <v>20.6485993076437</v>
      </c>
      <c r="BW1011" s="15">
        <v>41682</v>
      </c>
      <c r="BX1011">
        <v>40.362935444416998</v>
      </c>
      <c r="BZ1011" s="40">
        <v>41187</v>
      </c>
      <c r="CA1011">
        <f t="shared" si="216"/>
        <v>0</v>
      </c>
      <c r="CB1011" s="40">
        <v>41187</v>
      </c>
      <c r="CC1011">
        <f t="shared" si="217"/>
        <v>5.96006295389311</v>
      </c>
      <c r="CD1011" s="40">
        <v>41187</v>
      </c>
      <c r="CE1011">
        <f t="shared" si="218"/>
        <v>19.002472626626201</v>
      </c>
      <c r="CF1011" s="40">
        <v>41187</v>
      </c>
      <c r="CG1011">
        <f t="shared" si="219"/>
        <v>41.2971986152874</v>
      </c>
      <c r="CH1011" s="40">
        <v>41187</v>
      </c>
      <c r="CI1011">
        <f t="shared" si="220"/>
        <v>121.088806333251</v>
      </c>
      <c r="CK1011" s="40">
        <v>41187</v>
      </c>
      <c r="CL1011">
        <f t="shared" si="221"/>
        <v>187.34854052905771</v>
      </c>
      <c r="CM1011">
        <f>CL1011-MAX($CL$3:CL1011)</f>
        <v>0</v>
      </c>
    </row>
    <row r="1012" spans="27:91">
      <c r="AA1012" s="38">
        <v>41733</v>
      </c>
      <c r="AB1012" s="12">
        <v>120.175973350248</v>
      </c>
      <c r="AC1012" s="15">
        <v>42845</v>
      </c>
      <c r="AD1012">
        <v>32.952019461644397</v>
      </c>
      <c r="AE1012" s="15">
        <v>41740</v>
      </c>
      <c r="AF1012">
        <v>117.919615485338</v>
      </c>
      <c r="AG1012" s="15">
        <v>42501</v>
      </c>
      <c r="AH1012">
        <v>25.6576207100414</v>
      </c>
      <c r="AI1012" s="15">
        <v>41899</v>
      </c>
      <c r="AJ1012">
        <v>81.880655331703196</v>
      </c>
      <c r="AK1012" s="15">
        <v>41789</v>
      </c>
      <c r="AL1012">
        <v>109.34140991367001</v>
      </c>
      <c r="AN1012" s="15">
        <v>41708</v>
      </c>
      <c r="AO1012">
        <v>-1.6888462881260899</v>
      </c>
      <c r="AP1012" s="15">
        <v>41719</v>
      </c>
      <c r="AQ1012">
        <v>14.8178463684295</v>
      </c>
      <c r="AR1012" s="15">
        <v>41697</v>
      </c>
      <c r="AS1012">
        <v>32.529448690425703</v>
      </c>
      <c r="AT1012" s="15">
        <v>41695</v>
      </c>
      <c r="AU1012">
        <v>21.541680012118501</v>
      </c>
      <c r="AV1012" s="15">
        <v>41662</v>
      </c>
      <c r="AW1012">
        <v>47.748719811746497</v>
      </c>
      <c r="AY1012" s="38">
        <v>41188</v>
      </c>
      <c r="AZ1012">
        <f t="shared" si="210"/>
        <v>0</v>
      </c>
      <c r="BA1012" s="40">
        <v>41188</v>
      </c>
      <c r="BB1012">
        <f t="shared" si="211"/>
        <v>5.96006295389311</v>
      </c>
      <c r="BC1012" s="40">
        <v>41188</v>
      </c>
      <c r="BD1012">
        <f t="shared" si="212"/>
        <v>38.004945253252401</v>
      </c>
      <c r="BE1012" s="40">
        <v>41188</v>
      </c>
      <c r="BF1012">
        <f t="shared" si="213"/>
        <v>43.083360024237003</v>
      </c>
      <c r="BG1012" s="40">
        <v>41188</v>
      </c>
      <c r="BH1012">
        <f t="shared" si="214"/>
        <v>143.24615943523949</v>
      </c>
      <c r="BJ1012" s="40">
        <v>41188</v>
      </c>
      <c r="BK1012">
        <f t="shared" si="215"/>
        <v>230.294527666622</v>
      </c>
      <c r="BL1012">
        <f>BK1012-MAX($BK$3:BK1012)</f>
        <v>0</v>
      </c>
      <c r="BO1012" s="15">
        <v>41708</v>
      </c>
      <c r="BP1012">
        <v>-1.6888462881260899</v>
      </c>
      <c r="BQ1012" s="15">
        <v>41719</v>
      </c>
      <c r="BR1012">
        <v>14.2085058685654</v>
      </c>
      <c r="BS1012" s="15">
        <v>41697</v>
      </c>
      <c r="BT1012">
        <v>32.529448690425703</v>
      </c>
      <c r="BU1012" s="15">
        <v>41715</v>
      </c>
      <c r="BV1012">
        <v>20.6485993076437</v>
      </c>
      <c r="BW1012" s="15">
        <v>41683</v>
      </c>
      <c r="BX1012">
        <v>40.362935444416998</v>
      </c>
      <c r="BZ1012" s="40">
        <v>41188</v>
      </c>
      <c r="CA1012">
        <f t="shared" si="216"/>
        <v>0</v>
      </c>
      <c r="CB1012" s="40">
        <v>41188</v>
      </c>
      <c r="CC1012">
        <f t="shared" si="217"/>
        <v>5.96006295389311</v>
      </c>
      <c r="CD1012" s="40">
        <v>41188</v>
      </c>
      <c r="CE1012">
        <f t="shared" si="218"/>
        <v>19.002472626626201</v>
      </c>
      <c r="CF1012" s="40">
        <v>41188</v>
      </c>
      <c r="CG1012">
        <f t="shared" si="219"/>
        <v>41.2971986152874</v>
      </c>
      <c r="CH1012" s="40">
        <v>41188</v>
      </c>
      <c r="CI1012">
        <f t="shared" si="220"/>
        <v>121.088806333251</v>
      </c>
      <c r="CK1012" s="40">
        <v>41188</v>
      </c>
      <c r="CL1012">
        <f t="shared" si="221"/>
        <v>187.34854052905771</v>
      </c>
      <c r="CM1012">
        <f>CL1012-MAX($CL$3:CL1012)</f>
        <v>0</v>
      </c>
    </row>
    <row r="1013" spans="27:91">
      <c r="AA1013" s="38">
        <v>41736</v>
      </c>
      <c r="AB1013" s="12">
        <v>120.46597335024801</v>
      </c>
      <c r="AC1013" s="15">
        <v>42851</v>
      </c>
      <c r="AD1013">
        <v>32.952019461644397</v>
      </c>
      <c r="AE1013" s="15">
        <v>41743</v>
      </c>
      <c r="AF1013">
        <v>118.029615485338</v>
      </c>
      <c r="AG1013" s="15">
        <v>42502</v>
      </c>
      <c r="AH1013">
        <v>25.6576207100414</v>
      </c>
      <c r="AI1013" s="15">
        <v>41900</v>
      </c>
      <c r="AJ1013">
        <v>81.880655331703196</v>
      </c>
      <c r="AK1013" s="15">
        <v>41792</v>
      </c>
      <c r="AL1013">
        <v>109.34140991367001</v>
      </c>
      <c r="AN1013" s="15">
        <v>41709</v>
      </c>
      <c r="AO1013">
        <v>-1.7262581552905401</v>
      </c>
      <c r="AP1013" s="15">
        <v>41722</v>
      </c>
      <c r="AQ1013">
        <v>15.2626309123524</v>
      </c>
      <c r="AR1013" s="15">
        <v>41698</v>
      </c>
      <c r="AS1013">
        <v>32.529448690425703</v>
      </c>
      <c r="AT1013" s="15">
        <v>41696</v>
      </c>
      <c r="AU1013">
        <v>21.541680012118501</v>
      </c>
      <c r="AV1013" s="15">
        <v>41663</v>
      </c>
      <c r="AW1013">
        <v>47.748719811746497</v>
      </c>
      <c r="AY1013" s="38">
        <v>41189</v>
      </c>
      <c r="AZ1013">
        <f t="shared" si="210"/>
        <v>0</v>
      </c>
      <c r="BA1013" s="40">
        <v>41189</v>
      </c>
      <c r="BB1013">
        <f t="shared" si="211"/>
        <v>5.96006295389311</v>
      </c>
      <c r="BC1013" s="40">
        <v>41189</v>
      </c>
      <c r="BD1013">
        <f t="shared" si="212"/>
        <v>38.004945253252401</v>
      </c>
      <c r="BE1013" s="40">
        <v>41189</v>
      </c>
      <c r="BF1013">
        <f t="shared" si="213"/>
        <v>43.083360024237003</v>
      </c>
      <c r="BG1013" s="40">
        <v>41189</v>
      </c>
      <c r="BH1013">
        <f t="shared" si="214"/>
        <v>143.24615943523949</v>
      </c>
      <c r="BJ1013" s="40">
        <v>41189</v>
      </c>
      <c r="BK1013">
        <f t="shared" si="215"/>
        <v>230.294527666622</v>
      </c>
      <c r="BL1013">
        <f>BK1013-MAX($BK$3:BK1013)</f>
        <v>0</v>
      </c>
      <c r="BO1013" s="15">
        <v>41709</v>
      </c>
      <c r="BP1013">
        <v>-1.7262581552905401</v>
      </c>
      <c r="BQ1013" s="15">
        <v>41722</v>
      </c>
      <c r="BR1013">
        <v>14.6532904124883</v>
      </c>
      <c r="BS1013" s="15">
        <v>41698</v>
      </c>
      <c r="BT1013">
        <v>32.529448690425703</v>
      </c>
      <c r="BU1013" s="15">
        <v>41716</v>
      </c>
      <c r="BV1013">
        <v>20.6485993076437</v>
      </c>
      <c r="BW1013" s="15">
        <v>41684</v>
      </c>
      <c r="BX1013">
        <v>40.362935444416998</v>
      </c>
      <c r="BZ1013" s="40">
        <v>41189</v>
      </c>
      <c r="CA1013">
        <f t="shared" si="216"/>
        <v>0</v>
      </c>
      <c r="CB1013" s="40">
        <v>41189</v>
      </c>
      <c r="CC1013">
        <f t="shared" si="217"/>
        <v>5.96006295389311</v>
      </c>
      <c r="CD1013" s="40">
        <v>41189</v>
      </c>
      <c r="CE1013">
        <f t="shared" si="218"/>
        <v>19.002472626626201</v>
      </c>
      <c r="CF1013" s="40">
        <v>41189</v>
      </c>
      <c r="CG1013">
        <f t="shared" si="219"/>
        <v>41.2971986152874</v>
      </c>
      <c r="CH1013" s="40">
        <v>41189</v>
      </c>
      <c r="CI1013">
        <f t="shared" si="220"/>
        <v>121.088806333251</v>
      </c>
      <c r="CK1013" s="40">
        <v>41189</v>
      </c>
      <c r="CL1013">
        <f t="shared" si="221"/>
        <v>187.34854052905771</v>
      </c>
      <c r="CM1013">
        <f>CL1013-MAX($CL$3:CL1013)</f>
        <v>0</v>
      </c>
    </row>
    <row r="1014" spans="27:91">
      <c r="AA1014" s="38">
        <v>41737</v>
      </c>
      <c r="AB1014" s="12">
        <v>120.07597335024801</v>
      </c>
      <c r="AC1014" s="15">
        <v>42852</v>
      </c>
      <c r="AD1014">
        <v>33.062019461644397</v>
      </c>
      <c r="AE1014" s="15">
        <v>41744</v>
      </c>
      <c r="AF1014">
        <v>118.15961548533799</v>
      </c>
      <c r="AG1014" s="15">
        <v>42503</v>
      </c>
      <c r="AH1014">
        <v>25.6576207100414</v>
      </c>
      <c r="AI1014" s="15">
        <v>41901</v>
      </c>
      <c r="AJ1014">
        <v>81.880655331703196</v>
      </c>
      <c r="AK1014" s="15">
        <v>41793</v>
      </c>
      <c r="AL1014">
        <v>109.34140991367001</v>
      </c>
      <c r="AN1014" s="15">
        <v>41710</v>
      </c>
      <c r="AO1014">
        <v>-1.7677673806199701</v>
      </c>
      <c r="AP1014" s="15">
        <v>41723</v>
      </c>
      <c r="AQ1014">
        <v>15.2767720246807</v>
      </c>
      <c r="AR1014" s="15">
        <v>41701</v>
      </c>
      <c r="AS1014">
        <v>32.529448690425703</v>
      </c>
      <c r="AT1014" s="15">
        <v>41697</v>
      </c>
      <c r="AU1014">
        <v>21.541680012118501</v>
      </c>
      <c r="AV1014" s="15">
        <v>41666</v>
      </c>
      <c r="AW1014">
        <v>47.748719811746497</v>
      </c>
      <c r="AY1014" s="38">
        <v>41190</v>
      </c>
      <c r="AZ1014">
        <f t="shared" si="210"/>
        <v>0</v>
      </c>
      <c r="BA1014" s="40">
        <v>41190</v>
      </c>
      <c r="BB1014">
        <f t="shared" si="211"/>
        <v>5.96006295389311</v>
      </c>
      <c r="BC1014" s="40">
        <v>41190</v>
      </c>
      <c r="BD1014">
        <f t="shared" si="212"/>
        <v>39.364945253252401</v>
      </c>
      <c r="BE1014" s="40">
        <v>41190</v>
      </c>
      <c r="BF1014">
        <f t="shared" si="213"/>
        <v>43.083360024237003</v>
      </c>
      <c r="BG1014" s="40">
        <v>41190</v>
      </c>
      <c r="BH1014">
        <f t="shared" si="214"/>
        <v>143.24615943523949</v>
      </c>
      <c r="BJ1014" s="40">
        <v>41190</v>
      </c>
      <c r="BK1014">
        <f t="shared" si="215"/>
        <v>231.65452766662202</v>
      </c>
      <c r="BL1014">
        <f>BK1014-MAX($BK$3:BK1014)</f>
        <v>0</v>
      </c>
      <c r="BO1014" s="15">
        <v>41710</v>
      </c>
      <c r="BP1014">
        <v>-1.7677673806199701</v>
      </c>
      <c r="BQ1014" s="15">
        <v>41723</v>
      </c>
      <c r="BR1014">
        <v>14.6674315248166</v>
      </c>
      <c r="BS1014" s="15">
        <v>41701</v>
      </c>
      <c r="BT1014">
        <v>32.529448690425703</v>
      </c>
      <c r="BU1014" s="15">
        <v>41717</v>
      </c>
      <c r="BV1014">
        <v>20.6485993076437</v>
      </c>
      <c r="BW1014" s="15">
        <v>41687</v>
      </c>
      <c r="BX1014">
        <v>40.362935444416998</v>
      </c>
      <c r="BZ1014" s="40">
        <v>41190</v>
      </c>
      <c r="CA1014">
        <f t="shared" si="216"/>
        <v>0</v>
      </c>
      <c r="CB1014" s="40">
        <v>41190</v>
      </c>
      <c r="CC1014">
        <f t="shared" si="217"/>
        <v>5.96006295389311</v>
      </c>
      <c r="CD1014" s="40">
        <v>41190</v>
      </c>
      <c r="CE1014">
        <f t="shared" si="218"/>
        <v>19.6824726266262</v>
      </c>
      <c r="CF1014" s="40">
        <v>41190</v>
      </c>
      <c r="CG1014">
        <f t="shared" si="219"/>
        <v>41.2971986152874</v>
      </c>
      <c r="CH1014" s="40">
        <v>41190</v>
      </c>
      <c r="CI1014">
        <f t="shared" si="220"/>
        <v>121.088806333251</v>
      </c>
      <c r="CK1014" s="40">
        <v>41190</v>
      </c>
      <c r="CL1014">
        <f t="shared" si="221"/>
        <v>188.02854052905769</v>
      </c>
      <c r="CM1014">
        <f>CL1014-MAX($CL$3:CL1014)</f>
        <v>0</v>
      </c>
    </row>
    <row r="1015" spans="27:91">
      <c r="AA1015" s="38">
        <v>41738</v>
      </c>
      <c r="AB1015" s="12">
        <v>120.235973350248</v>
      </c>
      <c r="AC1015" s="15">
        <v>42865</v>
      </c>
      <c r="AD1015">
        <v>33.062019461644397</v>
      </c>
      <c r="AE1015" s="15">
        <v>41745</v>
      </c>
      <c r="AF1015">
        <v>118.149615485338</v>
      </c>
      <c r="AG1015" s="15">
        <v>42506</v>
      </c>
      <c r="AH1015">
        <v>25.6576207100414</v>
      </c>
      <c r="AI1015" s="15">
        <v>41904</v>
      </c>
      <c r="AJ1015">
        <v>81.880655331703196</v>
      </c>
      <c r="AK1015" s="15">
        <v>41795</v>
      </c>
      <c r="AL1015">
        <v>109.34140991367001</v>
      </c>
      <c r="AN1015" s="15">
        <v>41711</v>
      </c>
      <c r="AO1015">
        <v>-1.8265970421372999</v>
      </c>
      <c r="AP1015" s="15">
        <v>41724</v>
      </c>
      <c r="AQ1015">
        <v>15.3244738714232</v>
      </c>
      <c r="AR1015" s="15">
        <v>41702</v>
      </c>
      <c r="AS1015">
        <v>32.529448690425703</v>
      </c>
      <c r="AT1015" s="15">
        <v>41698</v>
      </c>
      <c r="AU1015">
        <v>21.541680012118501</v>
      </c>
      <c r="AV1015" s="15">
        <v>41667</v>
      </c>
      <c r="AW1015">
        <v>47.748719811746497</v>
      </c>
      <c r="AY1015" s="38">
        <v>41191</v>
      </c>
      <c r="AZ1015">
        <f t="shared" si="210"/>
        <v>0</v>
      </c>
      <c r="BA1015" s="40">
        <v>41191</v>
      </c>
      <c r="BB1015">
        <f t="shared" si="211"/>
        <v>5.96006295389311</v>
      </c>
      <c r="BC1015" s="40">
        <v>41191</v>
      </c>
      <c r="BD1015">
        <f t="shared" si="212"/>
        <v>40.384945253252397</v>
      </c>
      <c r="BE1015" s="40">
        <v>41191</v>
      </c>
      <c r="BF1015">
        <f t="shared" si="213"/>
        <v>43.083360024237003</v>
      </c>
      <c r="BG1015" s="40">
        <v>41191</v>
      </c>
      <c r="BH1015">
        <f t="shared" si="214"/>
        <v>143.24615943523949</v>
      </c>
      <c r="BJ1015" s="40">
        <v>41191</v>
      </c>
      <c r="BK1015">
        <f t="shared" si="215"/>
        <v>232.674527666622</v>
      </c>
      <c r="BL1015">
        <f>BK1015-MAX($BK$3:BK1015)</f>
        <v>0</v>
      </c>
      <c r="BO1015" s="15">
        <v>41711</v>
      </c>
      <c r="BP1015">
        <v>-1.8265970421372999</v>
      </c>
      <c r="BQ1015" s="15">
        <v>41724</v>
      </c>
      <c r="BR1015">
        <v>14.7151333715591</v>
      </c>
      <c r="BS1015" s="15">
        <v>41702</v>
      </c>
      <c r="BT1015">
        <v>32.529448690425703</v>
      </c>
      <c r="BU1015" s="15">
        <v>41718</v>
      </c>
      <c r="BV1015">
        <v>20.6485993076437</v>
      </c>
      <c r="BW1015" s="15">
        <v>41688</v>
      </c>
      <c r="BX1015">
        <v>40.362935444416998</v>
      </c>
      <c r="BZ1015" s="40">
        <v>41191</v>
      </c>
      <c r="CA1015">
        <f t="shared" si="216"/>
        <v>0</v>
      </c>
      <c r="CB1015" s="40">
        <v>41191</v>
      </c>
      <c r="CC1015">
        <f t="shared" si="217"/>
        <v>5.96006295389311</v>
      </c>
      <c r="CD1015" s="40">
        <v>41191</v>
      </c>
      <c r="CE1015">
        <f t="shared" si="218"/>
        <v>20.192472626626198</v>
      </c>
      <c r="CF1015" s="40">
        <v>41191</v>
      </c>
      <c r="CG1015">
        <f t="shared" si="219"/>
        <v>41.2971986152874</v>
      </c>
      <c r="CH1015" s="40">
        <v>41191</v>
      </c>
      <c r="CI1015">
        <f t="shared" si="220"/>
        <v>121.088806333251</v>
      </c>
      <c r="CK1015" s="40">
        <v>41191</v>
      </c>
      <c r="CL1015">
        <f t="shared" si="221"/>
        <v>188.53854052905771</v>
      </c>
      <c r="CM1015">
        <f>CL1015-MAX($CL$3:CL1015)</f>
        <v>0</v>
      </c>
    </row>
    <row r="1016" spans="27:91">
      <c r="AA1016" s="38">
        <v>41739</v>
      </c>
      <c r="AB1016" s="12">
        <v>120.375973350248</v>
      </c>
      <c r="AC1016" s="15">
        <v>42866</v>
      </c>
      <c r="AD1016">
        <v>33.468304490715802</v>
      </c>
      <c r="AE1016" s="15">
        <v>41746</v>
      </c>
      <c r="AF1016">
        <v>118.229615485338</v>
      </c>
      <c r="AG1016" s="15">
        <v>42507</v>
      </c>
      <c r="AH1016">
        <v>25.6576207100414</v>
      </c>
      <c r="AI1016" s="15">
        <v>41905</v>
      </c>
      <c r="AJ1016">
        <v>81.880655331703196</v>
      </c>
      <c r="AK1016" s="15">
        <v>41799</v>
      </c>
      <c r="AL1016">
        <v>109.34140991367001</v>
      </c>
      <c r="AN1016" s="15">
        <v>41712</v>
      </c>
      <c r="AO1016">
        <v>-1.7352651911357799</v>
      </c>
      <c r="AP1016" s="15">
        <v>41725</v>
      </c>
      <c r="AQ1016">
        <v>15.2245278269721</v>
      </c>
      <c r="AR1016" s="15">
        <v>41703</v>
      </c>
      <c r="AS1016">
        <v>32.529448690425703</v>
      </c>
      <c r="AT1016" s="15">
        <v>41701</v>
      </c>
      <c r="AU1016">
        <v>21.541680012118501</v>
      </c>
      <c r="AV1016" s="15">
        <v>41668</v>
      </c>
      <c r="AW1016">
        <v>47.748719811746497</v>
      </c>
      <c r="AY1016" s="38">
        <v>41192</v>
      </c>
      <c r="AZ1016">
        <f t="shared" si="210"/>
        <v>0</v>
      </c>
      <c r="BA1016" s="40">
        <v>41192</v>
      </c>
      <c r="BB1016">
        <f t="shared" si="211"/>
        <v>5.96006295389311</v>
      </c>
      <c r="BC1016" s="40">
        <v>41192</v>
      </c>
      <c r="BD1016">
        <f t="shared" si="212"/>
        <v>40.204945253252397</v>
      </c>
      <c r="BE1016" s="40">
        <v>41192</v>
      </c>
      <c r="BF1016">
        <f t="shared" si="213"/>
        <v>43.083360024237003</v>
      </c>
      <c r="BG1016" s="40">
        <v>41192</v>
      </c>
      <c r="BH1016">
        <f t="shared" si="214"/>
        <v>143.24615943523949</v>
      </c>
      <c r="BJ1016" s="40">
        <v>41192</v>
      </c>
      <c r="BK1016">
        <f t="shared" si="215"/>
        <v>232.49452766662199</v>
      </c>
      <c r="BL1016">
        <f>BK1016-MAX($BK$3:BK1016)</f>
        <v>-0.18000000000000682</v>
      </c>
      <c r="BO1016" s="15">
        <v>41712</v>
      </c>
      <c r="BP1016">
        <v>-1.7352651911357799</v>
      </c>
      <c r="BQ1016" s="15">
        <v>41725</v>
      </c>
      <c r="BR1016">
        <v>14.615187327108</v>
      </c>
      <c r="BS1016" s="15">
        <v>41703</v>
      </c>
      <c r="BT1016">
        <v>32.529448690425703</v>
      </c>
      <c r="BU1016" s="15">
        <v>41719</v>
      </c>
      <c r="BV1016">
        <v>20.6485993076437</v>
      </c>
      <c r="BW1016" s="15">
        <v>41689</v>
      </c>
      <c r="BX1016">
        <v>40.362935444416998</v>
      </c>
      <c r="BZ1016" s="40">
        <v>41192</v>
      </c>
      <c r="CA1016">
        <f t="shared" si="216"/>
        <v>0</v>
      </c>
      <c r="CB1016" s="40">
        <v>41192</v>
      </c>
      <c r="CC1016">
        <f t="shared" si="217"/>
        <v>5.96006295389311</v>
      </c>
      <c r="CD1016" s="40">
        <v>41192</v>
      </c>
      <c r="CE1016">
        <f t="shared" si="218"/>
        <v>20.102472626626199</v>
      </c>
      <c r="CF1016" s="40">
        <v>41192</v>
      </c>
      <c r="CG1016">
        <f t="shared" si="219"/>
        <v>41.2971986152874</v>
      </c>
      <c r="CH1016" s="40">
        <v>41192</v>
      </c>
      <c r="CI1016">
        <f t="shared" si="220"/>
        <v>121.088806333251</v>
      </c>
      <c r="CK1016" s="40">
        <v>41192</v>
      </c>
      <c r="CL1016">
        <f t="shared" si="221"/>
        <v>188.44854052905771</v>
      </c>
      <c r="CM1016">
        <f>CL1016-MAX($CL$3:CL1016)</f>
        <v>-9.0000000000003411E-2</v>
      </c>
    </row>
    <row r="1017" spans="27:91">
      <c r="AA1017" s="38">
        <v>41740</v>
      </c>
      <c r="AB1017" s="12">
        <v>121.02597335024799</v>
      </c>
      <c r="AC1017" s="15">
        <v>42872</v>
      </c>
      <c r="AD1017">
        <v>33.468304490715802</v>
      </c>
      <c r="AE1017" s="15">
        <v>41747</v>
      </c>
      <c r="AF1017">
        <v>118.229615485338</v>
      </c>
      <c r="AG1017" s="15">
        <v>42508</v>
      </c>
      <c r="AH1017">
        <v>25.6576207100414</v>
      </c>
      <c r="AI1017" s="15">
        <v>41906</v>
      </c>
      <c r="AJ1017">
        <v>81.880655331703196</v>
      </c>
      <c r="AK1017" s="15">
        <v>41800</v>
      </c>
      <c r="AL1017">
        <v>109.34140991367001</v>
      </c>
      <c r="AN1017" s="15">
        <v>41715</v>
      </c>
      <c r="AO1017">
        <v>-1.68314203118425</v>
      </c>
      <c r="AP1017" s="15">
        <v>41726</v>
      </c>
      <c r="AQ1017">
        <v>15.233070085311301</v>
      </c>
      <c r="AR1017" s="15">
        <v>41704</v>
      </c>
      <c r="AS1017">
        <v>32.529448690425703</v>
      </c>
      <c r="AT1017" s="15">
        <v>41702</v>
      </c>
      <c r="AU1017">
        <v>21.541680012118501</v>
      </c>
      <c r="AV1017" s="15">
        <v>41673</v>
      </c>
      <c r="AW1017">
        <v>47.748719811746497</v>
      </c>
      <c r="AY1017" s="38">
        <v>41193</v>
      </c>
      <c r="AZ1017">
        <f t="shared" si="210"/>
        <v>0</v>
      </c>
      <c r="BA1017" s="40">
        <v>41193</v>
      </c>
      <c r="BB1017">
        <f t="shared" si="211"/>
        <v>5.96006295389311</v>
      </c>
      <c r="BC1017" s="40">
        <v>41193</v>
      </c>
      <c r="BD1017">
        <f t="shared" si="212"/>
        <v>40.604945253252403</v>
      </c>
      <c r="BE1017" s="40">
        <v>41193</v>
      </c>
      <c r="BF1017">
        <f t="shared" si="213"/>
        <v>43.083360024237003</v>
      </c>
      <c r="BG1017" s="40">
        <v>41193</v>
      </c>
      <c r="BH1017">
        <f t="shared" si="214"/>
        <v>143.24615943523949</v>
      </c>
      <c r="BJ1017" s="40">
        <v>41193</v>
      </c>
      <c r="BK1017">
        <f t="shared" si="215"/>
        <v>232.894527666622</v>
      </c>
      <c r="BL1017">
        <f>BK1017-MAX($BK$3:BK1017)</f>
        <v>0</v>
      </c>
      <c r="BO1017" s="15">
        <v>41715</v>
      </c>
      <c r="BP1017">
        <v>-1.68314203118425</v>
      </c>
      <c r="BQ1017" s="15">
        <v>41726</v>
      </c>
      <c r="BR1017">
        <v>14.623729585447199</v>
      </c>
      <c r="BS1017" s="15">
        <v>41704</v>
      </c>
      <c r="BT1017">
        <v>32.529448690425703</v>
      </c>
      <c r="BU1017" s="15">
        <v>41722</v>
      </c>
      <c r="BV1017">
        <v>20.6485993076437</v>
      </c>
      <c r="BW1017" s="15">
        <v>41690</v>
      </c>
      <c r="BX1017">
        <v>40.362935444416998</v>
      </c>
      <c r="BZ1017" s="40">
        <v>41193</v>
      </c>
      <c r="CA1017">
        <f t="shared" si="216"/>
        <v>0</v>
      </c>
      <c r="CB1017" s="40">
        <v>41193</v>
      </c>
      <c r="CC1017">
        <f t="shared" si="217"/>
        <v>5.96006295389311</v>
      </c>
      <c r="CD1017" s="40">
        <v>41193</v>
      </c>
      <c r="CE1017">
        <f t="shared" si="218"/>
        <v>20.302472626626201</v>
      </c>
      <c r="CF1017" s="40">
        <v>41193</v>
      </c>
      <c r="CG1017">
        <f t="shared" si="219"/>
        <v>41.2971986152874</v>
      </c>
      <c r="CH1017" s="40">
        <v>41193</v>
      </c>
      <c r="CI1017">
        <f t="shared" si="220"/>
        <v>121.088806333251</v>
      </c>
      <c r="CK1017" s="40">
        <v>41193</v>
      </c>
      <c r="CL1017">
        <f t="shared" si="221"/>
        <v>188.6485405290577</v>
      </c>
      <c r="CM1017">
        <f>CL1017-MAX($CL$3:CL1017)</f>
        <v>0</v>
      </c>
    </row>
    <row r="1018" spans="27:91">
      <c r="AA1018" s="38">
        <v>41743</v>
      </c>
      <c r="AB1018" s="12">
        <v>121.235973350248</v>
      </c>
      <c r="AC1018" s="15">
        <v>42873</v>
      </c>
      <c r="AD1018">
        <v>33.388304490715797</v>
      </c>
      <c r="AE1018" s="15">
        <v>41750</v>
      </c>
      <c r="AF1018">
        <v>118.229615485338</v>
      </c>
      <c r="AG1018" s="15">
        <v>42509</v>
      </c>
      <c r="AH1018">
        <v>25.6576207100414</v>
      </c>
      <c r="AI1018" s="15">
        <v>41907</v>
      </c>
      <c r="AJ1018">
        <v>81.880655331703196</v>
      </c>
      <c r="AK1018" s="15">
        <v>41801</v>
      </c>
      <c r="AL1018">
        <v>109.34140991367001</v>
      </c>
      <c r="AN1018" s="15">
        <v>41716</v>
      </c>
      <c r="AO1018">
        <v>-1.5961648204638199</v>
      </c>
      <c r="AP1018" s="15">
        <v>41729</v>
      </c>
      <c r="AQ1018">
        <v>14.9778118293393</v>
      </c>
      <c r="AR1018" s="15">
        <v>41705</v>
      </c>
      <c r="AS1018">
        <v>32.529448690425703</v>
      </c>
      <c r="AT1018" s="15">
        <v>41703</v>
      </c>
      <c r="AU1018">
        <v>21.541680012118501</v>
      </c>
      <c r="AV1018" s="15">
        <v>41674</v>
      </c>
      <c r="AW1018">
        <v>47.748719811746497</v>
      </c>
      <c r="AY1018" s="38">
        <v>41194</v>
      </c>
      <c r="AZ1018">
        <f t="shared" si="210"/>
        <v>0</v>
      </c>
      <c r="BA1018" s="40">
        <v>41194</v>
      </c>
      <c r="BB1018">
        <f t="shared" si="211"/>
        <v>5.96006295389311</v>
      </c>
      <c r="BC1018" s="40">
        <v>41194</v>
      </c>
      <c r="BD1018">
        <f t="shared" si="212"/>
        <v>41.144945253252402</v>
      </c>
      <c r="BE1018" s="40">
        <v>41194</v>
      </c>
      <c r="BF1018">
        <f t="shared" si="213"/>
        <v>43.083360024237003</v>
      </c>
      <c r="BG1018" s="40">
        <v>41194</v>
      </c>
      <c r="BH1018">
        <f t="shared" si="214"/>
        <v>143.24615943523949</v>
      </c>
      <c r="BJ1018" s="40">
        <v>41194</v>
      </c>
      <c r="BK1018">
        <f t="shared" si="215"/>
        <v>233.43452766662199</v>
      </c>
      <c r="BL1018">
        <f>BK1018-MAX($BK$3:BK1018)</f>
        <v>0</v>
      </c>
      <c r="BO1018" s="15">
        <v>41716</v>
      </c>
      <c r="BP1018">
        <v>-1.5961648204638199</v>
      </c>
      <c r="BQ1018" s="15">
        <v>41729</v>
      </c>
      <c r="BR1018">
        <v>14.3684713294752</v>
      </c>
      <c r="BS1018" s="15">
        <v>41705</v>
      </c>
      <c r="BT1018">
        <v>32.529448690425703</v>
      </c>
      <c r="BU1018" s="15">
        <v>41723</v>
      </c>
      <c r="BV1018">
        <v>20.6485993076437</v>
      </c>
      <c r="BW1018" s="15">
        <v>41691</v>
      </c>
      <c r="BX1018">
        <v>40.362935444416998</v>
      </c>
      <c r="BZ1018" s="40">
        <v>41194</v>
      </c>
      <c r="CA1018">
        <f t="shared" si="216"/>
        <v>0</v>
      </c>
      <c r="CB1018" s="40">
        <v>41194</v>
      </c>
      <c r="CC1018">
        <f t="shared" si="217"/>
        <v>5.96006295389311</v>
      </c>
      <c r="CD1018" s="40">
        <v>41194</v>
      </c>
      <c r="CE1018">
        <f t="shared" si="218"/>
        <v>20.572472626626201</v>
      </c>
      <c r="CF1018" s="40">
        <v>41194</v>
      </c>
      <c r="CG1018">
        <f t="shared" si="219"/>
        <v>41.2971986152874</v>
      </c>
      <c r="CH1018" s="40">
        <v>41194</v>
      </c>
      <c r="CI1018">
        <f t="shared" si="220"/>
        <v>121.088806333251</v>
      </c>
      <c r="CK1018" s="40">
        <v>41194</v>
      </c>
      <c r="CL1018">
        <f t="shared" si="221"/>
        <v>188.91854052905771</v>
      </c>
      <c r="CM1018">
        <f>CL1018-MAX($CL$3:CL1018)</f>
        <v>0</v>
      </c>
    </row>
    <row r="1019" spans="27:91">
      <c r="AA1019" s="38">
        <v>41744</v>
      </c>
      <c r="AB1019" s="12">
        <v>121.46597335024801</v>
      </c>
      <c r="AC1019" s="15">
        <v>42874</v>
      </c>
      <c r="AD1019">
        <v>33.468304490715802</v>
      </c>
      <c r="AE1019" s="15">
        <v>41751</v>
      </c>
      <c r="AF1019">
        <v>118.229615485338</v>
      </c>
      <c r="AG1019" s="15">
        <v>42510</v>
      </c>
      <c r="AH1019">
        <v>25.6576207100414</v>
      </c>
      <c r="AI1019" s="15">
        <v>41908</v>
      </c>
      <c r="AJ1019">
        <v>81.880655331703196</v>
      </c>
      <c r="AK1019" s="15">
        <v>41802</v>
      </c>
      <c r="AL1019">
        <v>109.34140991367001</v>
      </c>
      <c r="AN1019" s="15">
        <v>41717</v>
      </c>
      <c r="AO1019">
        <v>-1.4509580944379801</v>
      </c>
      <c r="AP1019" s="15">
        <v>41730</v>
      </c>
      <c r="AQ1019">
        <v>14.983172007700601</v>
      </c>
      <c r="AR1019" s="15">
        <v>41708</v>
      </c>
      <c r="AS1019">
        <v>32.529448690425703</v>
      </c>
      <c r="AT1019" s="15">
        <v>41704</v>
      </c>
      <c r="AU1019">
        <v>21.541680012118501</v>
      </c>
      <c r="AV1019" s="15">
        <v>41675</v>
      </c>
      <c r="AW1019">
        <v>47.748719811746497</v>
      </c>
      <c r="AY1019" s="38">
        <v>41195</v>
      </c>
      <c r="AZ1019">
        <f t="shared" si="210"/>
        <v>0</v>
      </c>
      <c r="BA1019" s="40">
        <v>41195</v>
      </c>
      <c r="BB1019">
        <f t="shared" si="211"/>
        <v>5.96006295389311</v>
      </c>
      <c r="BC1019" s="40">
        <v>41195</v>
      </c>
      <c r="BD1019">
        <f t="shared" si="212"/>
        <v>41.144945253252402</v>
      </c>
      <c r="BE1019" s="40">
        <v>41195</v>
      </c>
      <c r="BF1019">
        <f t="shared" si="213"/>
        <v>43.083360024237003</v>
      </c>
      <c r="BG1019" s="40">
        <v>41195</v>
      </c>
      <c r="BH1019">
        <f t="shared" si="214"/>
        <v>143.24615943523949</v>
      </c>
      <c r="BJ1019" s="40">
        <v>41195</v>
      </c>
      <c r="BK1019">
        <f t="shared" si="215"/>
        <v>233.43452766662199</v>
      </c>
      <c r="BL1019">
        <f>BK1019-MAX($BK$3:BK1019)</f>
        <v>0</v>
      </c>
      <c r="BO1019" s="15">
        <v>41717</v>
      </c>
      <c r="BP1019">
        <v>-1.4509580944379801</v>
      </c>
      <c r="BQ1019" s="15">
        <v>41730</v>
      </c>
      <c r="BR1019">
        <v>14.373831507836501</v>
      </c>
      <c r="BS1019" s="15">
        <v>41708</v>
      </c>
      <c r="BT1019">
        <v>32.529448690425703</v>
      </c>
      <c r="BU1019" s="15">
        <v>41724</v>
      </c>
      <c r="BV1019">
        <v>20.6485993076437</v>
      </c>
      <c r="BW1019" s="15">
        <v>41694</v>
      </c>
      <c r="BX1019">
        <v>40.362935444416998</v>
      </c>
      <c r="BZ1019" s="40">
        <v>41195</v>
      </c>
      <c r="CA1019">
        <f t="shared" si="216"/>
        <v>0</v>
      </c>
      <c r="CB1019" s="40">
        <v>41195</v>
      </c>
      <c r="CC1019">
        <f t="shared" si="217"/>
        <v>5.96006295389311</v>
      </c>
      <c r="CD1019" s="40">
        <v>41195</v>
      </c>
      <c r="CE1019">
        <f t="shared" si="218"/>
        <v>20.572472626626201</v>
      </c>
      <c r="CF1019" s="40">
        <v>41195</v>
      </c>
      <c r="CG1019">
        <f t="shared" si="219"/>
        <v>41.2971986152874</v>
      </c>
      <c r="CH1019" s="40">
        <v>41195</v>
      </c>
      <c r="CI1019">
        <f t="shared" si="220"/>
        <v>121.088806333251</v>
      </c>
      <c r="CK1019" s="40">
        <v>41195</v>
      </c>
      <c r="CL1019">
        <f t="shared" si="221"/>
        <v>188.91854052905771</v>
      </c>
      <c r="CM1019">
        <f>CL1019-MAX($CL$3:CL1019)</f>
        <v>0</v>
      </c>
    </row>
    <row r="1020" spans="27:91">
      <c r="AA1020" s="38">
        <v>41745</v>
      </c>
      <c r="AB1020" s="12">
        <v>121.475973350248</v>
      </c>
      <c r="AC1020" s="15">
        <v>42877</v>
      </c>
      <c r="AD1020">
        <v>33.588304490715799</v>
      </c>
      <c r="AE1020" s="15">
        <v>41752</v>
      </c>
      <c r="AF1020">
        <v>118.229615485338</v>
      </c>
      <c r="AG1020" s="15">
        <v>42513</v>
      </c>
      <c r="AH1020">
        <v>25.6576207100414</v>
      </c>
      <c r="AI1020" s="15">
        <v>41911</v>
      </c>
      <c r="AJ1020">
        <v>81.880655331703196</v>
      </c>
      <c r="AK1020" s="15">
        <v>41803</v>
      </c>
      <c r="AL1020">
        <v>109.34140991367001</v>
      </c>
      <c r="AN1020" s="15">
        <v>41718</v>
      </c>
      <c r="AO1020">
        <v>-1.54593478983003</v>
      </c>
      <c r="AP1020" s="15">
        <v>41731</v>
      </c>
      <c r="AQ1020">
        <v>14.9320697962116</v>
      </c>
      <c r="AR1020" s="15">
        <v>41709</v>
      </c>
      <c r="AS1020">
        <v>32.529448690425703</v>
      </c>
      <c r="AT1020" s="15">
        <v>41705</v>
      </c>
      <c r="AU1020">
        <v>21.541680012118501</v>
      </c>
      <c r="AV1020" s="15">
        <v>41676</v>
      </c>
      <c r="AW1020">
        <v>47.748719811746497</v>
      </c>
      <c r="AY1020" s="38">
        <v>41196</v>
      </c>
      <c r="AZ1020">
        <f t="shared" si="210"/>
        <v>0</v>
      </c>
      <c r="BA1020" s="40">
        <v>41196</v>
      </c>
      <c r="BB1020">
        <f t="shared" si="211"/>
        <v>5.96006295389311</v>
      </c>
      <c r="BC1020" s="40">
        <v>41196</v>
      </c>
      <c r="BD1020">
        <f t="shared" si="212"/>
        <v>41.144945253252402</v>
      </c>
      <c r="BE1020" s="40">
        <v>41196</v>
      </c>
      <c r="BF1020">
        <f t="shared" si="213"/>
        <v>43.083360024237003</v>
      </c>
      <c r="BG1020" s="40">
        <v>41196</v>
      </c>
      <c r="BH1020">
        <f t="shared" si="214"/>
        <v>143.24615943523949</v>
      </c>
      <c r="BJ1020" s="40">
        <v>41196</v>
      </c>
      <c r="BK1020">
        <f t="shared" si="215"/>
        <v>233.43452766662199</v>
      </c>
      <c r="BL1020">
        <f>BK1020-MAX($BK$3:BK1020)</f>
        <v>0</v>
      </c>
      <c r="BO1020" s="15">
        <v>41718</v>
      </c>
      <c r="BP1020">
        <v>-1.54593478983003</v>
      </c>
      <c r="BQ1020" s="15">
        <v>41731</v>
      </c>
      <c r="BR1020">
        <v>14.3227292963475</v>
      </c>
      <c r="BS1020" s="15">
        <v>41709</v>
      </c>
      <c r="BT1020">
        <v>32.529448690425703</v>
      </c>
      <c r="BU1020" s="15">
        <v>41725</v>
      </c>
      <c r="BV1020">
        <v>20.6485993076437</v>
      </c>
      <c r="BW1020" s="15">
        <v>41695</v>
      </c>
      <c r="BX1020">
        <v>40.362935444416998</v>
      </c>
      <c r="BZ1020" s="40">
        <v>41196</v>
      </c>
      <c r="CA1020">
        <f t="shared" si="216"/>
        <v>0</v>
      </c>
      <c r="CB1020" s="40">
        <v>41196</v>
      </c>
      <c r="CC1020">
        <f t="shared" si="217"/>
        <v>5.96006295389311</v>
      </c>
      <c r="CD1020" s="40">
        <v>41196</v>
      </c>
      <c r="CE1020">
        <f t="shared" si="218"/>
        <v>20.572472626626201</v>
      </c>
      <c r="CF1020" s="40">
        <v>41196</v>
      </c>
      <c r="CG1020">
        <f t="shared" si="219"/>
        <v>41.2971986152874</v>
      </c>
      <c r="CH1020" s="40">
        <v>41196</v>
      </c>
      <c r="CI1020">
        <f t="shared" si="220"/>
        <v>121.088806333251</v>
      </c>
      <c r="CK1020" s="40">
        <v>41196</v>
      </c>
      <c r="CL1020">
        <f t="shared" si="221"/>
        <v>188.91854052905771</v>
      </c>
      <c r="CM1020">
        <f>CL1020-MAX($CL$3:CL1020)</f>
        <v>0</v>
      </c>
    </row>
    <row r="1021" spans="27:91">
      <c r="AA1021" s="38">
        <v>41746</v>
      </c>
      <c r="AB1021" s="12">
        <v>121.71597335024801</v>
      </c>
      <c r="AC1021" s="15">
        <v>42879</v>
      </c>
      <c r="AD1021">
        <v>33.588304490715799</v>
      </c>
      <c r="AE1021" s="15">
        <v>41753</v>
      </c>
      <c r="AF1021">
        <v>118.229615485338</v>
      </c>
      <c r="AG1021" s="15">
        <v>42514</v>
      </c>
      <c r="AH1021">
        <v>25.6576207100414</v>
      </c>
      <c r="AI1021" s="15">
        <v>41912</v>
      </c>
      <c r="AJ1021">
        <v>81.880655331703196</v>
      </c>
      <c r="AK1021" s="15">
        <v>41806</v>
      </c>
      <c r="AL1021">
        <v>109.34140991367001</v>
      </c>
      <c r="AN1021" s="15">
        <v>41719</v>
      </c>
      <c r="AO1021">
        <v>-1.41939840927641</v>
      </c>
      <c r="AP1021" s="15">
        <v>41732</v>
      </c>
      <c r="AQ1021">
        <v>15.191723323545601</v>
      </c>
      <c r="AR1021" s="15">
        <v>41710</v>
      </c>
      <c r="AS1021">
        <v>32.529448690425703</v>
      </c>
      <c r="AT1021" s="15">
        <v>41708</v>
      </c>
      <c r="AU1021">
        <v>21.541680012118501</v>
      </c>
      <c r="AV1021" s="15">
        <v>41677</v>
      </c>
      <c r="AW1021">
        <v>47.748719811746497</v>
      </c>
      <c r="AY1021" s="38">
        <v>41197</v>
      </c>
      <c r="AZ1021">
        <f t="shared" si="210"/>
        <v>0</v>
      </c>
      <c r="BA1021" s="40">
        <v>41197</v>
      </c>
      <c r="BB1021">
        <f t="shared" si="211"/>
        <v>5.96006295389311</v>
      </c>
      <c r="BC1021" s="40">
        <v>41197</v>
      </c>
      <c r="BD1021">
        <f t="shared" si="212"/>
        <v>41.9049452532524</v>
      </c>
      <c r="BE1021" s="40">
        <v>41197</v>
      </c>
      <c r="BF1021">
        <f t="shared" si="213"/>
        <v>43.083360024237003</v>
      </c>
      <c r="BG1021" s="40">
        <v>41197</v>
      </c>
      <c r="BH1021">
        <f t="shared" si="214"/>
        <v>143.24615943523949</v>
      </c>
      <c r="BJ1021" s="40">
        <v>41197</v>
      </c>
      <c r="BK1021">
        <f t="shared" si="215"/>
        <v>234.19452766662201</v>
      </c>
      <c r="BL1021">
        <f>BK1021-MAX($BK$3:BK1021)</f>
        <v>0</v>
      </c>
      <c r="BO1021" s="15">
        <v>41719</v>
      </c>
      <c r="BP1021">
        <v>-1.41939840927641</v>
      </c>
      <c r="BQ1021" s="15">
        <v>41732</v>
      </c>
      <c r="BR1021">
        <v>14.582382823681501</v>
      </c>
      <c r="BS1021" s="15">
        <v>41710</v>
      </c>
      <c r="BT1021">
        <v>32.529448690425703</v>
      </c>
      <c r="BU1021" s="15">
        <v>41726</v>
      </c>
      <c r="BV1021">
        <v>20.6485993076437</v>
      </c>
      <c r="BW1021" s="15">
        <v>41696</v>
      </c>
      <c r="BX1021">
        <v>40.362935444416998</v>
      </c>
      <c r="BZ1021" s="40">
        <v>41197</v>
      </c>
      <c r="CA1021">
        <f t="shared" si="216"/>
        <v>0</v>
      </c>
      <c r="CB1021" s="40">
        <v>41197</v>
      </c>
      <c r="CC1021">
        <f t="shared" si="217"/>
        <v>5.96006295389311</v>
      </c>
      <c r="CD1021" s="40">
        <v>41197</v>
      </c>
      <c r="CE1021">
        <f t="shared" si="218"/>
        <v>20.9524726266262</v>
      </c>
      <c r="CF1021" s="40">
        <v>41197</v>
      </c>
      <c r="CG1021">
        <f t="shared" si="219"/>
        <v>41.2971986152874</v>
      </c>
      <c r="CH1021" s="40">
        <v>41197</v>
      </c>
      <c r="CI1021">
        <f t="shared" si="220"/>
        <v>121.088806333251</v>
      </c>
      <c r="CK1021" s="40">
        <v>41197</v>
      </c>
      <c r="CL1021">
        <f t="shared" si="221"/>
        <v>189.2985405290577</v>
      </c>
      <c r="CM1021">
        <f>CL1021-MAX($CL$3:CL1021)</f>
        <v>0</v>
      </c>
    </row>
    <row r="1022" spans="27:91">
      <c r="AA1022" s="38">
        <v>41747</v>
      </c>
      <c r="AB1022" s="12">
        <v>121.795973350248</v>
      </c>
      <c r="AC1022" s="15">
        <v>42880</v>
      </c>
      <c r="AD1022">
        <v>33.258304490715801</v>
      </c>
      <c r="AE1022" s="15">
        <v>41754</v>
      </c>
      <c r="AF1022">
        <v>118.229615485338</v>
      </c>
      <c r="AG1022" s="15">
        <v>42515</v>
      </c>
      <c r="AH1022">
        <v>25.6576207100414</v>
      </c>
      <c r="AI1022" s="15">
        <v>41913</v>
      </c>
      <c r="AJ1022">
        <v>81.880655331703196</v>
      </c>
      <c r="AK1022" s="15">
        <v>41807</v>
      </c>
      <c r="AL1022">
        <v>109.34140991367001</v>
      </c>
      <c r="AN1022" s="15">
        <v>41722</v>
      </c>
      <c r="AO1022">
        <v>-1.26746017018992</v>
      </c>
      <c r="AP1022" s="15">
        <v>41733</v>
      </c>
      <c r="AQ1022">
        <v>15.2197669710478</v>
      </c>
      <c r="AR1022" s="15">
        <v>41711</v>
      </c>
      <c r="AS1022">
        <v>32.529448690425703</v>
      </c>
      <c r="AT1022" s="15">
        <v>41709</v>
      </c>
      <c r="AU1022">
        <v>21.541680012118501</v>
      </c>
      <c r="AV1022" s="15">
        <v>41680</v>
      </c>
      <c r="AW1022">
        <v>47.748719811746497</v>
      </c>
      <c r="AY1022" s="38">
        <v>41198</v>
      </c>
      <c r="AZ1022">
        <f t="shared" si="210"/>
        <v>0</v>
      </c>
      <c r="BA1022" s="40">
        <v>41198</v>
      </c>
      <c r="BB1022">
        <f t="shared" si="211"/>
        <v>5.96006295389311</v>
      </c>
      <c r="BC1022" s="40">
        <v>41198</v>
      </c>
      <c r="BD1022">
        <f t="shared" si="212"/>
        <v>43.2249452532524</v>
      </c>
      <c r="BE1022" s="40">
        <v>41198</v>
      </c>
      <c r="BF1022">
        <f t="shared" si="213"/>
        <v>43.083360024237003</v>
      </c>
      <c r="BG1022" s="40">
        <v>41198</v>
      </c>
      <c r="BH1022">
        <f t="shared" si="214"/>
        <v>143.24615943523949</v>
      </c>
      <c r="BJ1022" s="40">
        <v>41198</v>
      </c>
      <c r="BK1022">
        <f t="shared" si="215"/>
        <v>235.514527666622</v>
      </c>
      <c r="BL1022">
        <f>BK1022-MAX($BK$3:BK1022)</f>
        <v>0</v>
      </c>
      <c r="BO1022" s="15">
        <v>41722</v>
      </c>
      <c r="BP1022">
        <v>-1.26746017018992</v>
      </c>
      <c r="BQ1022" s="15">
        <v>41733</v>
      </c>
      <c r="BR1022">
        <v>14.610426471183599</v>
      </c>
      <c r="BS1022" s="15">
        <v>41711</v>
      </c>
      <c r="BT1022">
        <v>32.529448690425703</v>
      </c>
      <c r="BU1022" s="15">
        <v>41729</v>
      </c>
      <c r="BV1022">
        <v>20.6485993076437</v>
      </c>
      <c r="BW1022" s="15">
        <v>41697</v>
      </c>
      <c r="BX1022">
        <v>40.362935444416998</v>
      </c>
      <c r="BZ1022" s="40">
        <v>41198</v>
      </c>
      <c r="CA1022">
        <f t="shared" si="216"/>
        <v>0</v>
      </c>
      <c r="CB1022" s="40">
        <v>41198</v>
      </c>
      <c r="CC1022">
        <f t="shared" si="217"/>
        <v>5.96006295389311</v>
      </c>
      <c r="CD1022" s="40">
        <v>41198</v>
      </c>
      <c r="CE1022">
        <f t="shared" si="218"/>
        <v>21.6124726266262</v>
      </c>
      <c r="CF1022" s="40">
        <v>41198</v>
      </c>
      <c r="CG1022">
        <f t="shared" si="219"/>
        <v>41.2971986152874</v>
      </c>
      <c r="CH1022" s="40">
        <v>41198</v>
      </c>
      <c r="CI1022">
        <f t="shared" si="220"/>
        <v>121.088806333251</v>
      </c>
      <c r="CK1022" s="40">
        <v>41198</v>
      </c>
      <c r="CL1022">
        <f t="shared" si="221"/>
        <v>189.9585405290577</v>
      </c>
      <c r="CM1022">
        <f>CL1022-MAX($CL$3:CL1022)</f>
        <v>0</v>
      </c>
    </row>
    <row r="1023" spans="27:91">
      <c r="AA1023" s="38">
        <v>41750</v>
      </c>
      <c r="AB1023" s="12">
        <v>121.895973350248</v>
      </c>
      <c r="AC1023" s="15">
        <v>42886</v>
      </c>
      <c r="AD1023">
        <v>33.258304490715801</v>
      </c>
      <c r="AE1023" s="15">
        <v>41757</v>
      </c>
      <c r="AF1023">
        <v>118.229615485338</v>
      </c>
      <c r="AG1023" s="15">
        <v>42516</v>
      </c>
      <c r="AH1023">
        <v>25.6576207100414</v>
      </c>
      <c r="AI1023" s="15">
        <v>41914</v>
      </c>
      <c r="AJ1023">
        <v>81.880655331703196</v>
      </c>
      <c r="AK1023" s="15">
        <v>41808</v>
      </c>
      <c r="AL1023">
        <v>109.34140991367001</v>
      </c>
      <c r="AN1023" s="15">
        <v>41723</v>
      </c>
      <c r="AO1023">
        <v>-1.28965270638281</v>
      </c>
      <c r="AP1023" s="15">
        <v>41736</v>
      </c>
      <c r="AQ1023">
        <v>15.509766971047799</v>
      </c>
      <c r="AR1023" s="15">
        <v>41712</v>
      </c>
      <c r="AS1023">
        <v>32.529448690425703</v>
      </c>
      <c r="AT1023" s="15">
        <v>41710</v>
      </c>
      <c r="AU1023">
        <v>21.541680012118501</v>
      </c>
      <c r="AV1023" s="15">
        <v>41681</v>
      </c>
      <c r="AW1023">
        <v>47.748719811746497</v>
      </c>
      <c r="AY1023" s="38">
        <v>41199</v>
      </c>
      <c r="AZ1023">
        <f t="shared" si="210"/>
        <v>0</v>
      </c>
      <c r="BA1023" s="40">
        <v>41199</v>
      </c>
      <c r="BB1023">
        <f t="shared" si="211"/>
        <v>5.96006295389311</v>
      </c>
      <c r="BC1023" s="40">
        <v>41199</v>
      </c>
      <c r="BD1023">
        <f t="shared" si="212"/>
        <v>43.244945253252403</v>
      </c>
      <c r="BE1023" s="40">
        <v>41199</v>
      </c>
      <c r="BF1023">
        <f t="shared" si="213"/>
        <v>43.083360024237003</v>
      </c>
      <c r="BG1023" s="40">
        <v>41199</v>
      </c>
      <c r="BH1023">
        <f t="shared" si="214"/>
        <v>143.24615943523949</v>
      </c>
      <c r="BJ1023" s="40">
        <v>41199</v>
      </c>
      <c r="BK1023">
        <f t="shared" si="215"/>
        <v>235.53452766662201</v>
      </c>
      <c r="BL1023">
        <f>BK1023-MAX($BK$3:BK1023)</f>
        <v>0</v>
      </c>
      <c r="BO1023" s="15">
        <v>41723</v>
      </c>
      <c r="BP1023">
        <v>-1.28965270638281</v>
      </c>
      <c r="BQ1023" s="15">
        <v>41736</v>
      </c>
      <c r="BR1023">
        <v>14.9004264711836</v>
      </c>
      <c r="BS1023" s="15">
        <v>41712</v>
      </c>
      <c r="BT1023">
        <v>32.529448690425703</v>
      </c>
      <c r="BU1023" s="15">
        <v>41730</v>
      </c>
      <c r="BV1023">
        <v>20.6485993076437</v>
      </c>
      <c r="BW1023" s="15">
        <v>41698</v>
      </c>
      <c r="BX1023">
        <v>40.362935444416998</v>
      </c>
      <c r="BZ1023" s="40">
        <v>41199</v>
      </c>
      <c r="CA1023">
        <f t="shared" si="216"/>
        <v>0</v>
      </c>
      <c r="CB1023" s="40">
        <v>41199</v>
      </c>
      <c r="CC1023">
        <f t="shared" si="217"/>
        <v>5.96006295389311</v>
      </c>
      <c r="CD1023" s="40">
        <v>41199</v>
      </c>
      <c r="CE1023">
        <f t="shared" si="218"/>
        <v>21.622472626626202</v>
      </c>
      <c r="CF1023" s="40">
        <v>41199</v>
      </c>
      <c r="CG1023">
        <f t="shared" si="219"/>
        <v>41.2971986152874</v>
      </c>
      <c r="CH1023" s="40">
        <v>41199</v>
      </c>
      <c r="CI1023">
        <f t="shared" si="220"/>
        <v>121.088806333251</v>
      </c>
      <c r="CK1023" s="40">
        <v>41199</v>
      </c>
      <c r="CL1023">
        <f t="shared" si="221"/>
        <v>189.96854052905772</v>
      </c>
      <c r="CM1023">
        <f>CL1023-MAX($CL$3:CL1023)</f>
        <v>0</v>
      </c>
    </row>
    <row r="1024" spans="27:91">
      <c r="AA1024" s="38">
        <v>41751</v>
      </c>
      <c r="AB1024" s="12">
        <v>122.085973350248</v>
      </c>
      <c r="AC1024" s="15">
        <v>42887</v>
      </c>
      <c r="AD1024">
        <v>33.378304490715799</v>
      </c>
      <c r="AE1024" s="15">
        <v>41758</v>
      </c>
      <c r="AF1024">
        <v>118.229615485338</v>
      </c>
      <c r="AG1024" s="15">
        <v>42517</v>
      </c>
      <c r="AH1024">
        <v>25.6576207100414</v>
      </c>
      <c r="AI1024" s="15">
        <v>41918</v>
      </c>
      <c r="AJ1024">
        <v>81.880655331703196</v>
      </c>
      <c r="AK1024" s="15">
        <v>41809</v>
      </c>
      <c r="AL1024">
        <v>109.34140991367001</v>
      </c>
      <c r="AN1024" s="15">
        <v>41724</v>
      </c>
      <c r="AO1024">
        <v>-1.2240154311000799</v>
      </c>
      <c r="AP1024" s="15">
        <v>41737</v>
      </c>
      <c r="AQ1024">
        <v>15.179766971047799</v>
      </c>
      <c r="AR1024" s="15">
        <v>41715</v>
      </c>
      <c r="AS1024">
        <v>32.529448690425703</v>
      </c>
      <c r="AT1024" s="15">
        <v>41711</v>
      </c>
      <c r="AU1024">
        <v>21.541680012118501</v>
      </c>
      <c r="AV1024" s="15">
        <v>41682</v>
      </c>
      <c r="AW1024">
        <v>47.748719811746497</v>
      </c>
      <c r="AY1024" s="38">
        <v>41200</v>
      </c>
      <c r="AZ1024">
        <f t="shared" si="210"/>
        <v>0</v>
      </c>
      <c r="BA1024" s="40">
        <v>41200</v>
      </c>
      <c r="BB1024">
        <f t="shared" si="211"/>
        <v>5.96006295389311</v>
      </c>
      <c r="BC1024" s="40">
        <v>41200</v>
      </c>
      <c r="BD1024">
        <f t="shared" si="212"/>
        <v>42.804945253252399</v>
      </c>
      <c r="BE1024" s="40">
        <v>41200</v>
      </c>
      <c r="BF1024">
        <f t="shared" si="213"/>
        <v>43.083360024237003</v>
      </c>
      <c r="BG1024" s="40">
        <v>41200</v>
      </c>
      <c r="BH1024">
        <f t="shared" si="214"/>
        <v>143.24615943523949</v>
      </c>
      <c r="BJ1024" s="40">
        <v>41200</v>
      </c>
      <c r="BK1024">
        <f t="shared" si="215"/>
        <v>235.09452766662201</v>
      </c>
      <c r="BL1024">
        <f>BK1024-MAX($BK$3:BK1024)</f>
        <v>-0.43999999999999773</v>
      </c>
      <c r="BO1024" s="15">
        <v>41724</v>
      </c>
      <c r="BP1024">
        <v>-1.2240154311000799</v>
      </c>
      <c r="BQ1024" s="15">
        <v>41737</v>
      </c>
      <c r="BR1024">
        <v>14.5704264711836</v>
      </c>
      <c r="BS1024" s="15">
        <v>41715</v>
      </c>
      <c r="BT1024">
        <v>32.529448690425703</v>
      </c>
      <c r="BU1024" s="15">
        <v>41731</v>
      </c>
      <c r="BV1024">
        <v>20.6485993076437</v>
      </c>
      <c r="BW1024" s="15">
        <v>41701</v>
      </c>
      <c r="BX1024">
        <v>40.362935444416998</v>
      </c>
      <c r="BZ1024" s="40">
        <v>41200</v>
      </c>
      <c r="CA1024">
        <f t="shared" si="216"/>
        <v>0</v>
      </c>
      <c r="CB1024" s="40">
        <v>41200</v>
      </c>
      <c r="CC1024">
        <f t="shared" si="217"/>
        <v>5.96006295389311</v>
      </c>
      <c r="CD1024" s="40">
        <v>41200</v>
      </c>
      <c r="CE1024">
        <f t="shared" si="218"/>
        <v>21.402472626626199</v>
      </c>
      <c r="CF1024" s="40">
        <v>41200</v>
      </c>
      <c r="CG1024">
        <f t="shared" si="219"/>
        <v>41.2971986152874</v>
      </c>
      <c r="CH1024" s="40">
        <v>41200</v>
      </c>
      <c r="CI1024">
        <f t="shared" si="220"/>
        <v>121.088806333251</v>
      </c>
      <c r="CK1024" s="40">
        <v>41200</v>
      </c>
      <c r="CL1024">
        <f t="shared" si="221"/>
        <v>189.74854052905772</v>
      </c>
      <c r="CM1024">
        <f>CL1024-MAX($CL$3:CL1024)</f>
        <v>-0.21999999999999886</v>
      </c>
    </row>
    <row r="1025" spans="27:91">
      <c r="AA1025" s="38">
        <v>41752</v>
      </c>
      <c r="AB1025" s="12">
        <v>122.175973350248</v>
      </c>
      <c r="AC1025" s="15">
        <v>42893</v>
      </c>
      <c r="AD1025">
        <v>33.378304490715799</v>
      </c>
      <c r="AE1025" s="15">
        <v>41759</v>
      </c>
      <c r="AF1025">
        <v>118.229615485338</v>
      </c>
      <c r="AG1025" s="15">
        <v>42520</v>
      </c>
      <c r="AH1025">
        <v>25.6576207100414</v>
      </c>
      <c r="AI1025" s="15">
        <v>41919</v>
      </c>
      <c r="AJ1025">
        <v>81.880655331703196</v>
      </c>
      <c r="AK1025" s="15">
        <v>41810</v>
      </c>
      <c r="AL1025">
        <v>109.34140991367001</v>
      </c>
      <c r="AN1025" s="15">
        <v>41725</v>
      </c>
      <c r="AO1025">
        <v>-1.2914184227799701</v>
      </c>
      <c r="AP1025" s="15">
        <v>41738</v>
      </c>
      <c r="AQ1025">
        <v>15.269766971047799</v>
      </c>
      <c r="AR1025" s="15">
        <v>41716</v>
      </c>
      <c r="AS1025">
        <v>32.529448690425703</v>
      </c>
      <c r="AT1025" s="15">
        <v>41712</v>
      </c>
      <c r="AU1025">
        <v>21.541680012118501</v>
      </c>
      <c r="AV1025" s="15">
        <v>41683</v>
      </c>
      <c r="AW1025">
        <v>47.748719811746497</v>
      </c>
      <c r="AY1025" s="38">
        <v>41201</v>
      </c>
      <c r="AZ1025">
        <f t="shared" si="210"/>
        <v>0</v>
      </c>
      <c r="BA1025" s="40">
        <v>41201</v>
      </c>
      <c r="BB1025">
        <f t="shared" si="211"/>
        <v>5.96006295389311</v>
      </c>
      <c r="BC1025" s="40">
        <v>41201</v>
      </c>
      <c r="BD1025">
        <f t="shared" si="212"/>
        <v>43.444945253252399</v>
      </c>
      <c r="BE1025" s="40">
        <v>41201</v>
      </c>
      <c r="BF1025">
        <f t="shared" si="213"/>
        <v>43.083360024237003</v>
      </c>
      <c r="BG1025" s="40">
        <v>41201</v>
      </c>
      <c r="BH1025">
        <f t="shared" si="214"/>
        <v>143.24615943523949</v>
      </c>
      <c r="BJ1025" s="40">
        <v>41201</v>
      </c>
      <c r="BK1025">
        <f t="shared" si="215"/>
        <v>235.734527666622</v>
      </c>
      <c r="BL1025">
        <f>BK1025-MAX($BK$3:BK1025)</f>
        <v>0</v>
      </c>
      <c r="BO1025" s="15">
        <v>41725</v>
      </c>
      <c r="BP1025">
        <v>-1.2914184227799701</v>
      </c>
      <c r="BQ1025" s="15">
        <v>41738</v>
      </c>
      <c r="BR1025">
        <v>14.6604264711836</v>
      </c>
      <c r="BS1025" s="15">
        <v>41716</v>
      </c>
      <c r="BT1025">
        <v>32.529448690425703</v>
      </c>
      <c r="BU1025" s="15">
        <v>41732</v>
      </c>
      <c r="BV1025">
        <v>20.6485993076437</v>
      </c>
      <c r="BW1025" s="15">
        <v>41702</v>
      </c>
      <c r="BX1025">
        <v>40.362935444416998</v>
      </c>
      <c r="BZ1025" s="40">
        <v>41201</v>
      </c>
      <c r="CA1025">
        <f t="shared" si="216"/>
        <v>0</v>
      </c>
      <c r="CB1025" s="40">
        <v>41201</v>
      </c>
      <c r="CC1025">
        <f t="shared" si="217"/>
        <v>5.96006295389311</v>
      </c>
      <c r="CD1025" s="40">
        <v>41201</v>
      </c>
      <c r="CE1025">
        <f t="shared" si="218"/>
        <v>21.7224726266262</v>
      </c>
      <c r="CF1025" s="40">
        <v>41201</v>
      </c>
      <c r="CG1025">
        <f t="shared" si="219"/>
        <v>41.2971986152874</v>
      </c>
      <c r="CH1025" s="40">
        <v>41201</v>
      </c>
      <c r="CI1025">
        <f t="shared" si="220"/>
        <v>121.088806333251</v>
      </c>
      <c r="CK1025" s="40">
        <v>41201</v>
      </c>
      <c r="CL1025">
        <f t="shared" si="221"/>
        <v>190.06854052905771</v>
      </c>
      <c r="CM1025">
        <f>CL1025-MAX($CL$3:CL1025)</f>
        <v>0</v>
      </c>
    </row>
    <row r="1026" spans="27:91">
      <c r="AA1026" s="38">
        <v>41753</v>
      </c>
      <c r="AB1026" s="12">
        <v>122.165973350248</v>
      </c>
      <c r="AC1026" s="15">
        <v>42894</v>
      </c>
      <c r="AD1026">
        <v>33.568304490715803</v>
      </c>
      <c r="AE1026" s="15">
        <v>41761</v>
      </c>
      <c r="AF1026">
        <v>118.229615485338</v>
      </c>
      <c r="AG1026" s="15">
        <v>42521</v>
      </c>
      <c r="AH1026">
        <v>25.6576207100414</v>
      </c>
      <c r="AI1026" s="15">
        <v>41920</v>
      </c>
      <c r="AJ1026">
        <v>81.880655331703196</v>
      </c>
      <c r="AK1026" s="15">
        <v>41813</v>
      </c>
      <c r="AL1026">
        <v>109.34140991367001</v>
      </c>
      <c r="AN1026" s="15">
        <v>41726</v>
      </c>
      <c r="AO1026">
        <v>-1.3114606384113301</v>
      </c>
      <c r="AP1026" s="15">
        <v>41739</v>
      </c>
      <c r="AQ1026">
        <v>15.349766971047799</v>
      </c>
      <c r="AR1026" s="15">
        <v>41717</v>
      </c>
      <c r="AS1026">
        <v>32.529448690425703</v>
      </c>
      <c r="AT1026" s="15">
        <v>41715</v>
      </c>
      <c r="AU1026">
        <v>21.541680012118501</v>
      </c>
      <c r="AV1026" s="15">
        <v>41684</v>
      </c>
      <c r="AW1026">
        <v>47.748719811746497</v>
      </c>
      <c r="AY1026" s="38">
        <v>41202</v>
      </c>
      <c r="AZ1026">
        <f t="shared" si="210"/>
        <v>0</v>
      </c>
      <c r="BA1026" s="40">
        <v>41202</v>
      </c>
      <c r="BB1026">
        <f t="shared" si="211"/>
        <v>5.96006295389311</v>
      </c>
      <c r="BC1026" s="40">
        <v>41202</v>
      </c>
      <c r="BD1026">
        <f t="shared" si="212"/>
        <v>43.444945253252399</v>
      </c>
      <c r="BE1026" s="40">
        <v>41202</v>
      </c>
      <c r="BF1026">
        <f t="shared" si="213"/>
        <v>43.083360024237003</v>
      </c>
      <c r="BG1026" s="40">
        <v>41202</v>
      </c>
      <c r="BH1026">
        <f t="shared" si="214"/>
        <v>143.24615943523949</v>
      </c>
      <c r="BJ1026" s="40">
        <v>41202</v>
      </c>
      <c r="BK1026">
        <f t="shared" si="215"/>
        <v>235.734527666622</v>
      </c>
      <c r="BL1026">
        <f>BK1026-MAX($BK$3:BK1026)</f>
        <v>0</v>
      </c>
      <c r="BO1026" s="15">
        <v>41726</v>
      </c>
      <c r="BP1026">
        <v>-1.3114606384113301</v>
      </c>
      <c r="BQ1026" s="15">
        <v>41739</v>
      </c>
      <c r="BR1026">
        <v>14.7404264711836</v>
      </c>
      <c r="BS1026" s="15">
        <v>41717</v>
      </c>
      <c r="BT1026">
        <v>32.529448690425703</v>
      </c>
      <c r="BU1026" s="15">
        <v>41733</v>
      </c>
      <c r="BV1026">
        <v>20.6485993076437</v>
      </c>
      <c r="BW1026" s="15">
        <v>41703</v>
      </c>
      <c r="BX1026">
        <v>40.362935444416998</v>
      </c>
      <c r="BZ1026" s="40">
        <v>41202</v>
      </c>
      <c r="CA1026">
        <f t="shared" si="216"/>
        <v>0</v>
      </c>
      <c r="CB1026" s="40">
        <v>41202</v>
      </c>
      <c r="CC1026">
        <f t="shared" si="217"/>
        <v>5.96006295389311</v>
      </c>
      <c r="CD1026" s="40">
        <v>41202</v>
      </c>
      <c r="CE1026">
        <f t="shared" si="218"/>
        <v>21.7224726266262</v>
      </c>
      <c r="CF1026" s="40">
        <v>41202</v>
      </c>
      <c r="CG1026">
        <f t="shared" si="219"/>
        <v>41.2971986152874</v>
      </c>
      <c r="CH1026" s="40">
        <v>41202</v>
      </c>
      <c r="CI1026">
        <f t="shared" si="220"/>
        <v>121.088806333251</v>
      </c>
      <c r="CK1026" s="40">
        <v>41202</v>
      </c>
      <c r="CL1026">
        <f t="shared" si="221"/>
        <v>190.06854052905771</v>
      </c>
      <c r="CM1026">
        <f>CL1026-MAX($CL$3:CL1026)</f>
        <v>0</v>
      </c>
    </row>
    <row r="1027" spans="27:91">
      <c r="AA1027" s="38">
        <v>41754</v>
      </c>
      <c r="AB1027" s="12">
        <v>121.93597335024801</v>
      </c>
      <c r="AC1027" s="15">
        <v>42900</v>
      </c>
      <c r="AD1027">
        <v>33.568304490715803</v>
      </c>
      <c r="AE1027" s="15">
        <v>41766</v>
      </c>
      <c r="AF1027">
        <v>118.229615485338</v>
      </c>
      <c r="AG1027" s="15">
        <v>42522</v>
      </c>
      <c r="AH1027">
        <v>25.6576207100414</v>
      </c>
      <c r="AI1027" s="15">
        <v>41922</v>
      </c>
      <c r="AJ1027">
        <v>81.880655331703196</v>
      </c>
      <c r="AK1027" s="15">
        <v>41814</v>
      </c>
      <c r="AL1027">
        <v>109.34140991367001</v>
      </c>
      <c r="AN1027" s="15">
        <v>41729</v>
      </c>
      <c r="AO1027">
        <v>-1.5208522786315799</v>
      </c>
      <c r="AP1027" s="15">
        <v>41740</v>
      </c>
      <c r="AQ1027">
        <v>15.799766971047699</v>
      </c>
      <c r="AR1027" s="15">
        <v>41718</v>
      </c>
      <c r="AS1027">
        <v>32.529448690425703</v>
      </c>
      <c r="AT1027" s="15">
        <v>41716</v>
      </c>
      <c r="AU1027">
        <v>21.541680012118501</v>
      </c>
      <c r="AV1027" s="15">
        <v>41687</v>
      </c>
      <c r="AW1027">
        <v>47.748719811746497</v>
      </c>
      <c r="AY1027" s="38">
        <v>41203</v>
      </c>
      <c r="AZ1027">
        <f t="shared" si="210"/>
        <v>0</v>
      </c>
      <c r="BA1027" s="40">
        <v>41203</v>
      </c>
      <c r="BB1027">
        <f t="shared" si="211"/>
        <v>5.96006295389311</v>
      </c>
      <c r="BC1027" s="40">
        <v>41203</v>
      </c>
      <c r="BD1027">
        <f t="shared" si="212"/>
        <v>43.444945253252399</v>
      </c>
      <c r="BE1027" s="40">
        <v>41203</v>
      </c>
      <c r="BF1027">
        <f t="shared" si="213"/>
        <v>43.083360024237003</v>
      </c>
      <c r="BG1027" s="40">
        <v>41203</v>
      </c>
      <c r="BH1027">
        <f t="shared" si="214"/>
        <v>143.24615943523949</v>
      </c>
      <c r="BJ1027" s="40">
        <v>41203</v>
      </c>
      <c r="BK1027">
        <f t="shared" si="215"/>
        <v>235.734527666622</v>
      </c>
      <c r="BL1027">
        <f>BK1027-MAX($BK$3:BK1027)</f>
        <v>0</v>
      </c>
      <c r="BO1027" s="15">
        <v>41729</v>
      </c>
      <c r="BP1027">
        <v>-1.5208522786315799</v>
      </c>
      <c r="BQ1027" s="15">
        <v>41740</v>
      </c>
      <c r="BR1027">
        <v>15.190426471183599</v>
      </c>
      <c r="BS1027" s="15">
        <v>41718</v>
      </c>
      <c r="BT1027">
        <v>32.529448690425703</v>
      </c>
      <c r="BU1027" s="15">
        <v>41736</v>
      </c>
      <c r="BV1027">
        <v>20.6485993076437</v>
      </c>
      <c r="BW1027" s="15">
        <v>41704</v>
      </c>
      <c r="BX1027">
        <v>40.362935444416998</v>
      </c>
      <c r="BZ1027" s="40">
        <v>41203</v>
      </c>
      <c r="CA1027">
        <f t="shared" si="216"/>
        <v>0</v>
      </c>
      <c r="CB1027" s="40">
        <v>41203</v>
      </c>
      <c r="CC1027">
        <f t="shared" si="217"/>
        <v>5.96006295389311</v>
      </c>
      <c r="CD1027" s="40">
        <v>41203</v>
      </c>
      <c r="CE1027">
        <f t="shared" si="218"/>
        <v>21.7224726266262</v>
      </c>
      <c r="CF1027" s="40">
        <v>41203</v>
      </c>
      <c r="CG1027">
        <f t="shared" si="219"/>
        <v>41.2971986152874</v>
      </c>
      <c r="CH1027" s="40">
        <v>41203</v>
      </c>
      <c r="CI1027">
        <f t="shared" si="220"/>
        <v>121.088806333251</v>
      </c>
      <c r="CK1027" s="40">
        <v>41203</v>
      </c>
      <c r="CL1027">
        <f t="shared" si="221"/>
        <v>190.06854052905771</v>
      </c>
      <c r="CM1027">
        <f>CL1027-MAX($CL$3:CL1027)</f>
        <v>0</v>
      </c>
    </row>
    <row r="1028" spans="27:91">
      <c r="AA1028" s="38">
        <v>41757</v>
      </c>
      <c r="AB1028" s="12">
        <v>122.125973350248</v>
      </c>
      <c r="AC1028" s="15">
        <v>42901</v>
      </c>
      <c r="AD1028">
        <v>33.568304490715803</v>
      </c>
      <c r="AE1028" s="15">
        <v>41767</v>
      </c>
      <c r="AF1028">
        <v>118.229615485338</v>
      </c>
      <c r="AG1028" s="15">
        <v>42523</v>
      </c>
      <c r="AH1028">
        <v>25.6576207100414</v>
      </c>
      <c r="AI1028" s="15">
        <v>41925</v>
      </c>
      <c r="AJ1028">
        <v>81.880655331703196</v>
      </c>
      <c r="AK1028" s="15">
        <v>41815</v>
      </c>
      <c r="AL1028">
        <v>109.34140991367001</v>
      </c>
      <c r="AN1028" s="15">
        <v>41730</v>
      </c>
      <c r="AO1028">
        <v>-1.5116766011299501</v>
      </c>
      <c r="AP1028" s="15">
        <v>41743</v>
      </c>
      <c r="AQ1028">
        <v>15.9097669710477</v>
      </c>
      <c r="AR1028" s="15">
        <v>41719</v>
      </c>
      <c r="AS1028">
        <v>32.529448690425703</v>
      </c>
      <c r="AT1028" s="15">
        <v>41717</v>
      </c>
      <c r="AU1028">
        <v>21.541680012118501</v>
      </c>
      <c r="AV1028" s="15">
        <v>41688</v>
      </c>
      <c r="AW1028">
        <v>47.748719811746497</v>
      </c>
      <c r="AY1028" s="38">
        <v>41204</v>
      </c>
      <c r="AZ1028">
        <f t="shared" ref="AZ1028:AZ1091" si="222">IFERROR(AZ$1*VLOOKUP(AY1028,AN:AO,2,0),AZ1027)</f>
        <v>0</v>
      </c>
      <c r="BA1028" s="40">
        <v>41204</v>
      </c>
      <c r="BB1028">
        <f t="shared" ref="BB1028:BB1091" si="223">IFERROR(BB$1*VLOOKUP(BA1028,AP:AQ,2,0),BB1027)</f>
        <v>5.96006295389311</v>
      </c>
      <c r="BC1028" s="40">
        <v>41204</v>
      </c>
      <c r="BD1028">
        <f t="shared" ref="BD1028:BD1091" si="224">IFERROR(BD$1*VLOOKUP(BC1028,AR:AS,2,0),BD1027)</f>
        <v>43.384945253252397</v>
      </c>
      <c r="BE1028" s="40">
        <v>41204</v>
      </c>
      <c r="BF1028">
        <f t="shared" ref="BF1028:BF1091" si="225">IFERROR(BF$1*VLOOKUP(BE1028,AT:AU,2,0),BF1027)</f>
        <v>43.083360024237003</v>
      </c>
      <c r="BG1028" s="40">
        <v>41204</v>
      </c>
      <c r="BH1028">
        <f t="shared" ref="BH1028:BH1091" si="226">IFERROR(BH$1*VLOOKUP(BG1028,AV:AW,2,0),BH1027)</f>
        <v>143.24615943523949</v>
      </c>
      <c r="BJ1028" s="40">
        <v>41204</v>
      </c>
      <c r="BK1028">
        <f t="shared" ref="BK1028:BK1091" si="227">AZ1028+BB1028+BD1028+BF1028+BH1028</f>
        <v>235.674527666622</v>
      </c>
      <c r="BL1028">
        <f>BK1028-MAX($BK$3:BK1028)</f>
        <v>-6.0000000000002274E-2</v>
      </c>
      <c r="BO1028" s="15">
        <v>41730</v>
      </c>
      <c r="BP1028">
        <v>-1.5116766011299501</v>
      </c>
      <c r="BQ1028" s="15">
        <v>41743</v>
      </c>
      <c r="BR1028">
        <v>15.3004264711836</v>
      </c>
      <c r="BS1028" s="15">
        <v>41719</v>
      </c>
      <c r="BT1028">
        <v>32.529448690425703</v>
      </c>
      <c r="BU1028" s="15">
        <v>41737</v>
      </c>
      <c r="BV1028">
        <v>20.6485993076437</v>
      </c>
      <c r="BW1028" s="15">
        <v>41705</v>
      </c>
      <c r="BX1028">
        <v>40.362935444416998</v>
      </c>
      <c r="BZ1028" s="40">
        <v>41204</v>
      </c>
      <c r="CA1028">
        <f t="shared" ref="CA1028:CA1091" si="228">IFERROR(CA$1*VLOOKUP(BZ1028,BO:BP,2,0),CA1027)</f>
        <v>0</v>
      </c>
      <c r="CB1028" s="40">
        <v>41204</v>
      </c>
      <c r="CC1028">
        <f t="shared" ref="CC1028:CC1091" si="229">IFERROR(CC$1*VLOOKUP(CB1028,BQ:BR,2,0),CC1027)</f>
        <v>5.96006295389311</v>
      </c>
      <c r="CD1028" s="40">
        <v>41204</v>
      </c>
      <c r="CE1028">
        <f t="shared" ref="CE1028:CE1091" si="230">IFERROR(CE$1*VLOOKUP(CD1028,BS:BT,2,0),CE1027)</f>
        <v>21.692472626626198</v>
      </c>
      <c r="CF1028" s="40">
        <v>41204</v>
      </c>
      <c r="CG1028">
        <f t="shared" ref="CG1028:CG1091" si="231">IFERROR(CG$1*VLOOKUP(CF1028,BU:BV,2,0),CG1027)</f>
        <v>41.2971986152874</v>
      </c>
      <c r="CH1028" s="40">
        <v>41204</v>
      </c>
      <c r="CI1028">
        <f t="shared" ref="CI1028:CI1091" si="232">IFERROR(CI$1*VLOOKUP(CH1028,BW:BX,2,0),CI1027)</f>
        <v>121.088806333251</v>
      </c>
      <c r="CK1028" s="40">
        <v>41204</v>
      </c>
      <c r="CL1028">
        <f t="shared" ref="CL1028:CL1091" si="233">CA1028+CC1028+CE1028+CG1028+CI1028</f>
        <v>190.03854052905771</v>
      </c>
      <c r="CM1028">
        <f>CL1028-MAX($CL$3:CL1028)</f>
        <v>-3.0000000000001137E-2</v>
      </c>
    </row>
    <row r="1029" spans="27:91">
      <c r="AA1029" s="38">
        <v>41758</v>
      </c>
      <c r="AB1029" s="12">
        <v>122.225973350248</v>
      </c>
      <c r="AC1029" s="15">
        <v>42902</v>
      </c>
      <c r="AD1029">
        <v>33.648304490715802</v>
      </c>
      <c r="AE1029" s="15">
        <v>41768</v>
      </c>
      <c r="AF1029">
        <v>118.229615485338</v>
      </c>
      <c r="AG1029" s="15">
        <v>42524</v>
      </c>
      <c r="AH1029">
        <v>25.6576207100414</v>
      </c>
      <c r="AI1029" s="15">
        <v>41926</v>
      </c>
      <c r="AJ1029">
        <v>81.880655331703196</v>
      </c>
      <c r="AK1029" s="15">
        <v>41816</v>
      </c>
      <c r="AL1029">
        <v>109.34140991367001</v>
      </c>
      <c r="AN1029" s="15">
        <v>41731</v>
      </c>
      <c r="AO1029">
        <v>-1.50386213503618</v>
      </c>
      <c r="AP1029" s="15">
        <v>41744</v>
      </c>
      <c r="AQ1029">
        <v>16.039766971047701</v>
      </c>
      <c r="AR1029" s="15">
        <v>41722</v>
      </c>
      <c r="AS1029">
        <v>32.529448690425703</v>
      </c>
      <c r="AT1029" s="15">
        <v>41718</v>
      </c>
      <c r="AU1029">
        <v>21.541680012118501</v>
      </c>
      <c r="AV1029" s="15">
        <v>41689</v>
      </c>
      <c r="AW1029">
        <v>47.748719811746497</v>
      </c>
      <c r="AY1029" s="38">
        <v>41205</v>
      </c>
      <c r="AZ1029">
        <f t="shared" si="222"/>
        <v>0</v>
      </c>
      <c r="BA1029" s="40">
        <v>41205</v>
      </c>
      <c r="BB1029">
        <f t="shared" si="223"/>
        <v>5.96006295389311</v>
      </c>
      <c r="BC1029" s="40">
        <v>41205</v>
      </c>
      <c r="BD1029">
        <f t="shared" si="224"/>
        <v>43.704945253252397</v>
      </c>
      <c r="BE1029" s="40">
        <v>41205</v>
      </c>
      <c r="BF1029">
        <f t="shared" si="225"/>
        <v>43.083360024237003</v>
      </c>
      <c r="BG1029" s="40">
        <v>41205</v>
      </c>
      <c r="BH1029">
        <f t="shared" si="226"/>
        <v>143.24615943523949</v>
      </c>
      <c r="BJ1029" s="40">
        <v>41205</v>
      </c>
      <c r="BK1029">
        <f t="shared" si="227"/>
        <v>235.99452766662199</v>
      </c>
      <c r="BL1029">
        <f>BK1029-MAX($BK$3:BK1029)</f>
        <v>0</v>
      </c>
      <c r="BO1029" s="15">
        <v>41731</v>
      </c>
      <c r="BP1029">
        <v>-1.50386213503618</v>
      </c>
      <c r="BQ1029" s="15">
        <v>41744</v>
      </c>
      <c r="BR1029">
        <v>15.430426471183599</v>
      </c>
      <c r="BS1029" s="15">
        <v>41722</v>
      </c>
      <c r="BT1029">
        <v>32.529448690425703</v>
      </c>
      <c r="BU1029" s="15">
        <v>41738</v>
      </c>
      <c r="BV1029">
        <v>20.6485993076437</v>
      </c>
      <c r="BW1029" s="15">
        <v>41708</v>
      </c>
      <c r="BX1029">
        <v>40.362935444416998</v>
      </c>
      <c r="BZ1029" s="40">
        <v>41205</v>
      </c>
      <c r="CA1029">
        <f t="shared" si="228"/>
        <v>0</v>
      </c>
      <c r="CB1029" s="40">
        <v>41205</v>
      </c>
      <c r="CC1029">
        <f t="shared" si="229"/>
        <v>5.96006295389311</v>
      </c>
      <c r="CD1029" s="40">
        <v>41205</v>
      </c>
      <c r="CE1029">
        <f t="shared" si="230"/>
        <v>21.852472626626199</v>
      </c>
      <c r="CF1029" s="40">
        <v>41205</v>
      </c>
      <c r="CG1029">
        <f t="shared" si="231"/>
        <v>41.2971986152874</v>
      </c>
      <c r="CH1029" s="40">
        <v>41205</v>
      </c>
      <c r="CI1029">
        <f t="shared" si="232"/>
        <v>121.088806333251</v>
      </c>
      <c r="CK1029" s="40">
        <v>41205</v>
      </c>
      <c r="CL1029">
        <f t="shared" si="233"/>
        <v>190.19854052905771</v>
      </c>
      <c r="CM1029">
        <f>CL1029-MAX($CL$3:CL1029)</f>
        <v>0</v>
      </c>
    </row>
    <row r="1030" spans="27:91">
      <c r="AA1030" s="38">
        <v>41759</v>
      </c>
      <c r="AB1030" s="12">
        <v>122.125973350248</v>
      </c>
      <c r="AC1030" s="15">
        <v>42905</v>
      </c>
      <c r="AD1030">
        <v>33.748304490715803</v>
      </c>
      <c r="AE1030" s="15">
        <v>41771</v>
      </c>
      <c r="AF1030">
        <v>118.229615485338</v>
      </c>
      <c r="AG1030" s="15">
        <v>42528</v>
      </c>
      <c r="AH1030">
        <v>25.6576207100414</v>
      </c>
      <c r="AI1030" s="15">
        <v>41927</v>
      </c>
      <c r="AJ1030">
        <v>81.880655331703196</v>
      </c>
      <c r="AK1030" s="15">
        <v>41817</v>
      </c>
      <c r="AL1030">
        <v>109.34140991367001</v>
      </c>
      <c r="AN1030" s="15">
        <v>41732</v>
      </c>
      <c r="AO1030">
        <v>-1.41386213503618</v>
      </c>
      <c r="AP1030" s="15">
        <v>41745</v>
      </c>
      <c r="AQ1030">
        <v>16.0297669710477</v>
      </c>
      <c r="AR1030" s="15">
        <v>41723</v>
      </c>
      <c r="AS1030">
        <v>32.529448690425703</v>
      </c>
      <c r="AT1030" s="15">
        <v>41719</v>
      </c>
      <c r="AU1030">
        <v>21.541680012118501</v>
      </c>
      <c r="AV1030" s="15">
        <v>41690</v>
      </c>
      <c r="AW1030">
        <v>47.748719811746497</v>
      </c>
      <c r="AY1030" s="38">
        <v>41206</v>
      </c>
      <c r="AZ1030">
        <f t="shared" si="222"/>
        <v>0</v>
      </c>
      <c r="BA1030" s="40">
        <v>41206</v>
      </c>
      <c r="BB1030">
        <f t="shared" si="223"/>
        <v>5.96006295389311</v>
      </c>
      <c r="BC1030" s="40">
        <v>41206</v>
      </c>
      <c r="BD1030">
        <f t="shared" si="224"/>
        <v>42.604945253252403</v>
      </c>
      <c r="BE1030" s="40">
        <v>41206</v>
      </c>
      <c r="BF1030">
        <f t="shared" si="225"/>
        <v>43.083360024237003</v>
      </c>
      <c r="BG1030" s="40">
        <v>41206</v>
      </c>
      <c r="BH1030">
        <f t="shared" si="226"/>
        <v>143.24615943523949</v>
      </c>
      <c r="BJ1030" s="40">
        <v>41206</v>
      </c>
      <c r="BK1030">
        <f t="shared" si="227"/>
        <v>234.894527666622</v>
      </c>
      <c r="BL1030">
        <f>BK1030-MAX($BK$3:BK1030)</f>
        <v>-1.0999999999999943</v>
      </c>
      <c r="BO1030" s="15">
        <v>41732</v>
      </c>
      <c r="BP1030">
        <v>-1.41386213503618</v>
      </c>
      <c r="BQ1030" s="15">
        <v>41745</v>
      </c>
      <c r="BR1030">
        <v>15.4204264711836</v>
      </c>
      <c r="BS1030" s="15">
        <v>41723</v>
      </c>
      <c r="BT1030">
        <v>32.529448690425703</v>
      </c>
      <c r="BU1030" s="15">
        <v>41739</v>
      </c>
      <c r="BV1030">
        <v>20.6485993076437</v>
      </c>
      <c r="BW1030" s="15">
        <v>41709</v>
      </c>
      <c r="BX1030">
        <v>40.362935444416998</v>
      </c>
      <c r="BZ1030" s="40">
        <v>41206</v>
      </c>
      <c r="CA1030">
        <f t="shared" si="228"/>
        <v>0</v>
      </c>
      <c r="CB1030" s="40">
        <v>41206</v>
      </c>
      <c r="CC1030">
        <f t="shared" si="229"/>
        <v>5.96006295389311</v>
      </c>
      <c r="CD1030" s="40">
        <v>41206</v>
      </c>
      <c r="CE1030">
        <f t="shared" si="230"/>
        <v>21.302472626626201</v>
      </c>
      <c r="CF1030" s="40">
        <v>41206</v>
      </c>
      <c r="CG1030">
        <f t="shared" si="231"/>
        <v>41.2971986152874</v>
      </c>
      <c r="CH1030" s="40">
        <v>41206</v>
      </c>
      <c r="CI1030">
        <f t="shared" si="232"/>
        <v>121.088806333251</v>
      </c>
      <c r="CK1030" s="40">
        <v>41206</v>
      </c>
      <c r="CL1030">
        <f t="shared" si="233"/>
        <v>189.6485405290577</v>
      </c>
      <c r="CM1030">
        <f>CL1030-MAX($CL$3:CL1030)</f>
        <v>-0.55000000000001137</v>
      </c>
    </row>
    <row r="1031" spans="27:91">
      <c r="AA1031" s="38">
        <v>41761</v>
      </c>
      <c r="AB1031" s="12">
        <v>122.93597335024801</v>
      </c>
      <c r="AC1031" s="15">
        <v>42907</v>
      </c>
      <c r="AD1031">
        <v>33.748304490715803</v>
      </c>
      <c r="AE1031" s="15">
        <v>41772</v>
      </c>
      <c r="AF1031">
        <v>118.229615485338</v>
      </c>
      <c r="AG1031" s="15">
        <v>42529</v>
      </c>
      <c r="AH1031">
        <v>25.6576207100414</v>
      </c>
      <c r="AI1031" s="15">
        <v>41928</v>
      </c>
      <c r="AJ1031">
        <v>81.880655331703196</v>
      </c>
      <c r="AK1031" s="15">
        <v>41820</v>
      </c>
      <c r="AL1031">
        <v>109.34140991367001</v>
      </c>
      <c r="AN1031" s="15">
        <v>41733</v>
      </c>
      <c r="AO1031">
        <v>-1.41386213503618</v>
      </c>
      <c r="AP1031" s="15">
        <v>41746</v>
      </c>
      <c r="AQ1031">
        <v>16.109766971047701</v>
      </c>
      <c r="AR1031" s="15">
        <v>41724</v>
      </c>
      <c r="AS1031">
        <v>32.529448690425703</v>
      </c>
      <c r="AT1031" s="15">
        <v>41722</v>
      </c>
      <c r="AU1031">
        <v>21.541680012118501</v>
      </c>
      <c r="AV1031" s="15">
        <v>41691</v>
      </c>
      <c r="AW1031">
        <v>47.748719811746497</v>
      </c>
      <c r="AY1031" s="38">
        <v>41207</v>
      </c>
      <c r="AZ1031">
        <f t="shared" si="222"/>
        <v>0</v>
      </c>
      <c r="BA1031" s="40">
        <v>41207</v>
      </c>
      <c r="BB1031">
        <f t="shared" si="223"/>
        <v>5.96006295389311</v>
      </c>
      <c r="BC1031" s="40">
        <v>41207</v>
      </c>
      <c r="BD1031">
        <f t="shared" si="224"/>
        <v>43.984945253252398</v>
      </c>
      <c r="BE1031" s="40">
        <v>41207</v>
      </c>
      <c r="BF1031">
        <f t="shared" si="225"/>
        <v>43.083360024237003</v>
      </c>
      <c r="BG1031" s="40">
        <v>41207</v>
      </c>
      <c r="BH1031">
        <f t="shared" si="226"/>
        <v>143.24615943523949</v>
      </c>
      <c r="BJ1031" s="40">
        <v>41207</v>
      </c>
      <c r="BK1031">
        <f t="shared" si="227"/>
        <v>236.27452766662199</v>
      </c>
      <c r="BL1031">
        <f>BK1031-MAX($BK$3:BK1031)</f>
        <v>0</v>
      </c>
      <c r="BO1031" s="15">
        <v>41733</v>
      </c>
      <c r="BP1031">
        <v>-1.41386213503618</v>
      </c>
      <c r="BQ1031" s="15">
        <v>41746</v>
      </c>
      <c r="BR1031">
        <v>15.5004264711836</v>
      </c>
      <c r="BS1031" s="15">
        <v>41724</v>
      </c>
      <c r="BT1031">
        <v>32.529448690425703</v>
      </c>
      <c r="BU1031" s="15">
        <v>41740</v>
      </c>
      <c r="BV1031">
        <v>20.6485993076437</v>
      </c>
      <c r="BW1031" s="15">
        <v>41710</v>
      </c>
      <c r="BX1031">
        <v>40.362935444416998</v>
      </c>
      <c r="BZ1031" s="40">
        <v>41207</v>
      </c>
      <c r="CA1031">
        <f t="shared" si="228"/>
        <v>0</v>
      </c>
      <c r="CB1031" s="40">
        <v>41207</v>
      </c>
      <c r="CC1031">
        <f t="shared" si="229"/>
        <v>5.96006295389311</v>
      </c>
      <c r="CD1031" s="40">
        <v>41207</v>
      </c>
      <c r="CE1031">
        <f t="shared" si="230"/>
        <v>21.992472626626199</v>
      </c>
      <c r="CF1031" s="40">
        <v>41207</v>
      </c>
      <c r="CG1031">
        <f t="shared" si="231"/>
        <v>41.2971986152874</v>
      </c>
      <c r="CH1031" s="40">
        <v>41207</v>
      </c>
      <c r="CI1031">
        <f t="shared" si="232"/>
        <v>121.088806333251</v>
      </c>
      <c r="CK1031" s="40">
        <v>41207</v>
      </c>
      <c r="CL1031">
        <f t="shared" si="233"/>
        <v>190.3385405290577</v>
      </c>
      <c r="CM1031">
        <f>CL1031-MAX($CL$3:CL1031)</f>
        <v>0</v>
      </c>
    </row>
    <row r="1032" spans="27:91">
      <c r="AA1032" s="38">
        <v>41766</v>
      </c>
      <c r="AB1032" s="12">
        <v>121.845973350248</v>
      </c>
      <c r="AC1032" s="15">
        <v>42908</v>
      </c>
      <c r="AD1032">
        <v>33.868304490715801</v>
      </c>
      <c r="AE1032" s="15">
        <v>41773</v>
      </c>
      <c r="AF1032">
        <v>118.229615485338</v>
      </c>
      <c r="AG1032" s="15">
        <v>42530</v>
      </c>
      <c r="AH1032">
        <v>25.6576207100414</v>
      </c>
      <c r="AI1032" s="15">
        <v>41929</v>
      </c>
      <c r="AJ1032">
        <v>81.880655331703196</v>
      </c>
      <c r="AK1032" s="15">
        <v>41821</v>
      </c>
      <c r="AL1032">
        <v>109.34140991367001</v>
      </c>
      <c r="AN1032" s="15">
        <v>41736</v>
      </c>
      <c r="AO1032">
        <v>-1.3338621350361799</v>
      </c>
      <c r="AP1032" s="15">
        <v>41747</v>
      </c>
      <c r="AQ1032">
        <v>16.109766971047701</v>
      </c>
      <c r="AR1032" s="15">
        <v>41725</v>
      </c>
      <c r="AS1032">
        <v>32.529448690425703</v>
      </c>
      <c r="AT1032" s="15">
        <v>41723</v>
      </c>
      <c r="AU1032">
        <v>21.541680012118501</v>
      </c>
      <c r="AV1032" s="15">
        <v>41694</v>
      </c>
      <c r="AW1032">
        <v>47.748719811746497</v>
      </c>
      <c r="AY1032" s="38">
        <v>41208</v>
      </c>
      <c r="AZ1032">
        <f t="shared" si="222"/>
        <v>0</v>
      </c>
      <c r="BA1032" s="40">
        <v>41208</v>
      </c>
      <c r="BB1032">
        <f t="shared" si="223"/>
        <v>5.96006295389311</v>
      </c>
      <c r="BC1032" s="40">
        <v>41208</v>
      </c>
      <c r="BD1032">
        <f t="shared" si="224"/>
        <v>41.384945253252397</v>
      </c>
      <c r="BE1032" s="40">
        <v>41208</v>
      </c>
      <c r="BF1032">
        <f t="shared" si="225"/>
        <v>43.083360024237003</v>
      </c>
      <c r="BG1032" s="40">
        <v>41208</v>
      </c>
      <c r="BH1032">
        <f t="shared" si="226"/>
        <v>143.24615943523949</v>
      </c>
      <c r="BJ1032" s="40">
        <v>41208</v>
      </c>
      <c r="BK1032">
        <f t="shared" si="227"/>
        <v>233.674527666622</v>
      </c>
      <c r="BL1032">
        <f>BK1032-MAX($BK$3:BK1032)</f>
        <v>-2.5999999999999943</v>
      </c>
      <c r="BO1032" s="15">
        <v>41736</v>
      </c>
      <c r="BP1032">
        <v>-1.3338621350361799</v>
      </c>
      <c r="BQ1032" s="15">
        <v>41747</v>
      </c>
      <c r="BR1032">
        <v>15.5004264711836</v>
      </c>
      <c r="BS1032" s="15">
        <v>41725</v>
      </c>
      <c r="BT1032">
        <v>32.529448690425703</v>
      </c>
      <c r="BU1032" s="15">
        <v>41743</v>
      </c>
      <c r="BV1032">
        <v>20.6485993076437</v>
      </c>
      <c r="BW1032" s="15">
        <v>41711</v>
      </c>
      <c r="BX1032">
        <v>40.362935444416998</v>
      </c>
      <c r="BZ1032" s="40">
        <v>41208</v>
      </c>
      <c r="CA1032">
        <f t="shared" si="228"/>
        <v>0</v>
      </c>
      <c r="CB1032" s="40">
        <v>41208</v>
      </c>
      <c r="CC1032">
        <f t="shared" si="229"/>
        <v>5.96006295389311</v>
      </c>
      <c r="CD1032" s="40">
        <v>41208</v>
      </c>
      <c r="CE1032">
        <f t="shared" si="230"/>
        <v>20.692472626626198</v>
      </c>
      <c r="CF1032" s="40">
        <v>41208</v>
      </c>
      <c r="CG1032">
        <f t="shared" si="231"/>
        <v>41.2971986152874</v>
      </c>
      <c r="CH1032" s="40">
        <v>41208</v>
      </c>
      <c r="CI1032">
        <f t="shared" si="232"/>
        <v>121.088806333251</v>
      </c>
      <c r="CK1032" s="40">
        <v>41208</v>
      </c>
      <c r="CL1032">
        <f t="shared" si="233"/>
        <v>189.03854052905771</v>
      </c>
      <c r="CM1032">
        <f>CL1032-MAX($CL$3:CL1032)</f>
        <v>-1.2999999999999829</v>
      </c>
    </row>
    <row r="1033" spans="27:91">
      <c r="AA1033" s="38">
        <v>41767</v>
      </c>
      <c r="AB1033" s="12">
        <v>122.365973350248</v>
      </c>
      <c r="AC1033" s="15">
        <v>42914</v>
      </c>
      <c r="AD1033">
        <v>33.868304490715801</v>
      </c>
      <c r="AE1033" s="15">
        <v>41774</v>
      </c>
      <c r="AF1033">
        <v>118.229615485338</v>
      </c>
      <c r="AG1033" s="15">
        <v>42531</v>
      </c>
      <c r="AH1033">
        <v>25.6576207100414</v>
      </c>
      <c r="AI1033" s="15">
        <v>41932</v>
      </c>
      <c r="AJ1033">
        <v>81.880655331703196</v>
      </c>
      <c r="AK1033" s="15">
        <v>41822</v>
      </c>
      <c r="AL1033">
        <v>109.34140991367001</v>
      </c>
      <c r="AN1033" s="15">
        <v>41737</v>
      </c>
      <c r="AO1033">
        <v>-1.48386213503618</v>
      </c>
      <c r="AP1033" s="15">
        <v>41750</v>
      </c>
      <c r="AQ1033">
        <v>16.109766971047701</v>
      </c>
      <c r="AR1033" s="15">
        <v>41726</v>
      </c>
      <c r="AS1033">
        <v>32.529448690425703</v>
      </c>
      <c r="AT1033" s="15">
        <v>41724</v>
      </c>
      <c r="AU1033">
        <v>21.541680012118501</v>
      </c>
      <c r="AV1033" s="15">
        <v>41695</v>
      </c>
      <c r="AW1033">
        <v>47.748719811746497</v>
      </c>
      <c r="AY1033" s="38">
        <v>41209</v>
      </c>
      <c r="AZ1033">
        <f t="shared" si="222"/>
        <v>0</v>
      </c>
      <c r="BA1033" s="40">
        <v>41209</v>
      </c>
      <c r="BB1033">
        <f t="shared" si="223"/>
        <v>5.96006295389311</v>
      </c>
      <c r="BC1033" s="40">
        <v>41209</v>
      </c>
      <c r="BD1033">
        <f t="shared" si="224"/>
        <v>41.384945253252397</v>
      </c>
      <c r="BE1033" s="40">
        <v>41209</v>
      </c>
      <c r="BF1033">
        <f t="shared" si="225"/>
        <v>43.083360024237003</v>
      </c>
      <c r="BG1033" s="40">
        <v>41209</v>
      </c>
      <c r="BH1033">
        <f t="shared" si="226"/>
        <v>143.24615943523949</v>
      </c>
      <c r="BJ1033" s="40">
        <v>41209</v>
      </c>
      <c r="BK1033">
        <f t="shared" si="227"/>
        <v>233.674527666622</v>
      </c>
      <c r="BL1033">
        <f>BK1033-MAX($BK$3:BK1033)</f>
        <v>-2.5999999999999943</v>
      </c>
      <c r="BO1033" s="15">
        <v>41737</v>
      </c>
      <c r="BP1033">
        <v>-1.48386213503618</v>
      </c>
      <c r="BQ1033" s="15">
        <v>41750</v>
      </c>
      <c r="BR1033">
        <v>15.5004264711836</v>
      </c>
      <c r="BS1033" s="15">
        <v>41726</v>
      </c>
      <c r="BT1033">
        <v>32.529448690425703</v>
      </c>
      <c r="BU1033" s="15">
        <v>41744</v>
      </c>
      <c r="BV1033">
        <v>20.6485993076437</v>
      </c>
      <c r="BW1033" s="15">
        <v>41712</v>
      </c>
      <c r="BX1033">
        <v>40.362935444416998</v>
      </c>
      <c r="BZ1033" s="40">
        <v>41209</v>
      </c>
      <c r="CA1033">
        <f t="shared" si="228"/>
        <v>0</v>
      </c>
      <c r="CB1033" s="40">
        <v>41209</v>
      </c>
      <c r="CC1033">
        <f t="shared" si="229"/>
        <v>5.96006295389311</v>
      </c>
      <c r="CD1033" s="40">
        <v>41209</v>
      </c>
      <c r="CE1033">
        <f t="shared" si="230"/>
        <v>20.692472626626198</v>
      </c>
      <c r="CF1033" s="40">
        <v>41209</v>
      </c>
      <c r="CG1033">
        <f t="shared" si="231"/>
        <v>41.2971986152874</v>
      </c>
      <c r="CH1033" s="40">
        <v>41209</v>
      </c>
      <c r="CI1033">
        <f t="shared" si="232"/>
        <v>121.088806333251</v>
      </c>
      <c r="CK1033" s="40">
        <v>41209</v>
      </c>
      <c r="CL1033">
        <f t="shared" si="233"/>
        <v>189.03854052905771</v>
      </c>
      <c r="CM1033">
        <f>CL1033-MAX($CL$3:CL1033)</f>
        <v>-1.2999999999999829</v>
      </c>
    </row>
    <row r="1034" spans="27:91">
      <c r="AA1034" s="38">
        <v>41768</v>
      </c>
      <c r="AB1034" s="12">
        <v>122.63597335024799</v>
      </c>
      <c r="AC1034" s="15">
        <v>42915</v>
      </c>
      <c r="AD1034">
        <v>33.898304490715802</v>
      </c>
      <c r="AE1034" s="15">
        <v>41775</v>
      </c>
      <c r="AF1034">
        <v>118.229615485338</v>
      </c>
      <c r="AG1034" s="15">
        <v>42534</v>
      </c>
      <c r="AH1034">
        <v>25.6576207100414</v>
      </c>
      <c r="AI1034" s="15">
        <v>41933</v>
      </c>
      <c r="AJ1034">
        <v>81.930655331703207</v>
      </c>
      <c r="AK1034" s="15">
        <v>41823</v>
      </c>
      <c r="AL1034">
        <v>109.34140991367001</v>
      </c>
      <c r="AN1034" s="15">
        <v>41738</v>
      </c>
      <c r="AO1034">
        <v>-1.39386213503618</v>
      </c>
      <c r="AP1034" s="15">
        <v>41751</v>
      </c>
      <c r="AQ1034">
        <v>16.109766971047701</v>
      </c>
      <c r="AR1034" s="15">
        <v>41729</v>
      </c>
      <c r="AS1034">
        <v>32.529448690425703</v>
      </c>
      <c r="AT1034" s="15">
        <v>41725</v>
      </c>
      <c r="AU1034">
        <v>21.541680012118501</v>
      </c>
      <c r="AV1034" s="15">
        <v>41696</v>
      </c>
      <c r="AW1034">
        <v>47.748719811746497</v>
      </c>
      <c r="AY1034" s="38">
        <v>41210</v>
      </c>
      <c r="AZ1034">
        <f t="shared" si="222"/>
        <v>0</v>
      </c>
      <c r="BA1034" s="40">
        <v>41210</v>
      </c>
      <c r="BB1034">
        <f t="shared" si="223"/>
        <v>5.96006295389311</v>
      </c>
      <c r="BC1034" s="40">
        <v>41210</v>
      </c>
      <c r="BD1034">
        <f t="shared" si="224"/>
        <v>41.384945253252397</v>
      </c>
      <c r="BE1034" s="40">
        <v>41210</v>
      </c>
      <c r="BF1034">
        <f t="shared" si="225"/>
        <v>43.083360024237003</v>
      </c>
      <c r="BG1034" s="40">
        <v>41210</v>
      </c>
      <c r="BH1034">
        <f t="shared" si="226"/>
        <v>143.24615943523949</v>
      </c>
      <c r="BJ1034" s="40">
        <v>41210</v>
      </c>
      <c r="BK1034">
        <f t="shared" si="227"/>
        <v>233.674527666622</v>
      </c>
      <c r="BL1034">
        <f>BK1034-MAX($BK$3:BK1034)</f>
        <v>-2.5999999999999943</v>
      </c>
      <c r="BO1034" s="15">
        <v>41738</v>
      </c>
      <c r="BP1034">
        <v>-1.39386213503618</v>
      </c>
      <c r="BQ1034" s="15">
        <v>41751</v>
      </c>
      <c r="BR1034">
        <v>15.5004264711836</v>
      </c>
      <c r="BS1034" s="15">
        <v>41729</v>
      </c>
      <c r="BT1034">
        <v>32.529448690425703</v>
      </c>
      <c r="BU1034" s="15">
        <v>41745</v>
      </c>
      <c r="BV1034">
        <v>20.6485993076437</v>
      </c>
      <c r="BW1034" s="15">
        <v>41715</v>
      </c>
      <c r="BX1034">
        <v>40.362935444416998</v>
      </c>
      <c r="BZ1034" s="40">
        <v>41210</v>
      </c>
      <c r="CA1034">
        <f t="shared" si="228"/>
        <v>0</v>
      </c>
      <c r="CB1034" s="40">
        <v>41210</v>
      </c>
      <c r="CC1034">
        <f t="shared" si="229"/>
        <v>5.96006295389311</v>
      </c>
      <c r="CD1034" s="40">
        <v>41210</v>
      </c>
      <c r="CE1034">
        <f t="shared" si="230"/>
        <v>20.692472626626198</v>
      </c>
      <c r="CF1034" s="40">
        <v>41210</v>
      </c>
      <c r="CG1034">
        <f t="shared" si="231"/>
        <v>41.2971986152874</v>
      </c>
      <c r="CH1034" s="40">
        <v>41210</v>
      </c>
      <c r="CI1034">
        <f t="shared" si="232"/>
        <v>121.088806333251</v>
      </c>
      <c r="CK1034" s="40">
        <v>41210</v>
      </c>
      <c r="CL1034">
        <f t="shared" si="233"/>
        <v>189.03854052905771</v>
      </c>
      <c r="CM1034">
        <f>CL1034-MAX($CL$3:CL1034)</f>
        <v>-1.2999999999999829</v>
      </c>
    </row>
    <row r="1035" spans="27:91">
      <c r="AA1035" s="38">
        <v>41771</v>
      </c>
      <c r="AB1035" s="12">
        <v>122.875973350248</v>
      </c>
      <c r="AC1035" s="15">
        <v>42916</v>
      </c>
      <c r="AD1035">
        <v>33.9083044907158</v>
      </c>
      <c r="AE1035" s="15">
        <v>41778</v>
      </c>
      <c r="AF1035">
        <v>118.229615485338</v>
      </c>
      <c r="AG1035" s="15">
        <v>42535</v>
      </c>
      <c r="AH1035">
        <v>25.537620710041399</v>
      </c>
      <c r="AI1035" s="15">
        <v>41934</v>
      </c>
      <c r="AJ1035">
        <v>82.100655331703194</v>
      </c>
      <c r="AK1035" s="15">
        <v>41824</v>
      </c>
      <c r="AL1035">
        <v>109.34140991367001</v>
      </c>
      <c r="AN1035" s="15">
        <v>41739</v>
      </c>
      <c r="AO1035">
        <v>-1.2938621350361801</v>
      </c>
      <c r="AP1035" s="15">
        <v>41752</v>
      </c>
      <c r="AQ1035">
        <v>16.109766971047701</v>
      </c>
      <c r="AR1035" s="15">
        <v>41730</v>
      </c>
      <c r="AS1035">
        <v>32.529448690425703</v>
      </c>
      <c r="AT1035" s="15">
        <v>41726</v>
      </c>
      <c r="AU1035">
        <v>21.541680012118501</v>
      </c>
      <c r="AV1035" s="15">
        <v>41697</v>
      </c>
      <c r="AW1035">
        <v>47.748719811746497</v>
      </c>
      <c r="AY1035" s="38">
        <v>41211</v>
      </c>
      <c r="AZ1035">
        <f t="shared" si="222"/>
        <v>0</v>
      </c>
      <c r="BA1035" s="40">
        <v>41211</v>
      </c>
      <c r="BB1035">
        <f t="shared" si="223"/>
        <v>5.96006295389311</v>
      </c>
      <c r="BC1035" s="40">
        <v>41211</v>
      </c>
      <c r="BD1035">
        <f t="shared" si="224"/>
        <v>42.524945253252397</v>
      </c>
      <c r="BE1035" s="40">
        <v>41211</v>
      </c>
      <c r="BF1035">
        <f t="shared" si="225"/>
        <v>43.083360024237003</v>
      </c>
      <c r="BG1035" s="40">
        <v>41211</v>
      </c>
      <c r="BH1035">
        <f t="shared" si="226"/>
        <v>143.24615943523949</v>
      </c>
      <c r="BJ1035" s="40">
        <v>41211</v>
      </c>
      <c r="BK1035">
        <f t="shared" si="227"/>
        <v>234.81452766662198</v>
      </c>
      <c r="BL1035">
        <f>BK1035-MAX($BK$3:BK1035)</f>
        <v>-1.460000000000008</v>
      </c>
      <c r="BO1035" s="15">
        <v>41739</v>
      </c>
      <c r="BP1035">
        <v>-1.2938621350361801</v>
      </c>
      <c r="BQ1035" s="15">
        <v>41752</v>
      </c>
      <c r="BR1035">
        <v>15.5004264711836</v>
      </c>
      <c r="BS1035" s="15">
        <v>41730</v>
      </c>
      <c r="BT1035">
        <v>32.529448690425703</v>
      </c>
      <c r="BU1035" s="15">
        <v>41746</v>
      </c>
      <c r="BV1035">
        <v>20.6485993076437</v>
      </c>
      <c r="BW1035" s="15">
        <v>41716</v>
      </c>
      <c r="BX1035">
        <v>40.362935444416998</v>
      </c>
      <c r="BZ1035" s="40">
        <v>41211</v>
      </c>
      <c r="CA1035">
        <f t="shared" si="228"/>
        <v>0</v>
      </c>
      <c r="CB1035" s="40">
        <v>41211</v>
      </c>
      <c r="CC1035">
        <f t="shared" si="229"/>
        <v>5.96006295389311</v>
      </c>
      <c r="CD1035" s="40">
        <v>41211</v>
      </c>
      <c r="CE1035">
        <f t="shared" si="230"/>
        <v>21.262472626626199</v>
      </c>
      <c r="CF1035" s="40">
        <v>41211</v>
      </c>
      <c r="CG1035">
        <f t="shared" si="231"/>
        <v>41.2971986152874</v>
      </c>
      <c r="CH1035" s="40">
        <v>41211</v>
      </c>
      <c r="CI1035">
        <f t="shared" si="232"/>
        <v>121.088806333251</v>
      </c>
      <c r="CK1035" s="40">
        <v>41211</v>
      </c>
      <c r="CL1035">
        <f t="shared" si="233"/>
        <v>189.60854052905771</v>
      </c>
      <c r="CM1035">
        <f>CL1035-MAX($CL$3:CL1035)</f>
        <v>-0.72999999999998977</v>
      </c>
    </row>
    <row r="1036" spans="27:91">
      <c r="AA1036" s="38">
        <v>41772</v>
      </c>
      <c r="AB1036" s="12">
        <v>122.82597335024801</v>
      </c>
      <c r="AC1036" s="15">
        <v>42919</v>
      </c>
      <c r="AD1036">
        <v>33.948304490715799</v>
      </c>
      <c r="AE1036" s="15">
        <v>41779</v>
      </c>
      <c r="AF1036">
        <v>118.229615485338</v>
      </c>
      <c r="AG1036" s="15">
        <v>42536</v>
      </c>
      <c r="AH1036">
        <v>25.577620710041401</v>
      </c>
      <c r="AI1036" s="15">
        <v>41935</v>
      </c>
      <c r="AJ1036">
        <v>82.160655331703197</v>
      </c>
      <c r="AK1036" s="15">
        <v>41827</v>
      </c>
      <c r="AL1036">
        <v>109.34140991367001</v>
      </c>
      <c r="AN1036" s="15">
        <v>41740</v>
      </c>
      <c r="AO1036">
        <v>-0.97386213503618302</v>
      </c>
      <c r="AP1036" s="15">
        <v>41753</v>
      </c>
      <c r="AQ1036">
        <v>16.109766971047701</v>
      </c>
      <c r="AR1036" s="15">
        <v>41731</v>
      </c>
      <c r="AS1036">
        <v>32.529448690425703</v>
      </c>
      <c r="AT1036" s="15">
        <v>41729</v>
      </c>
      <c r="AU1036">
        <v>21.541680012118501</v>
      </c>
      <c r="AV1036" s="15">
        <v>41698</v>
      </c>
      <c r="AW1036">
        <v>47.748719811746497</v>
      </c>
      <c r="AY1036" s="38">
        <v>41212</v>
      </c>
      <c r="AZ1036">
        <f t="shared" si="222"/>
        <v>0</v>
      </c>
      <c r="BA1036" s="40">
        <v>41212</v>
      </c>
      <c r="BB1036">
        <f t="shared" si="223"/>
        <v>5.96006295389311</v>
      </c>
      <c r="BC1036" s="40">
        <v>41212</v>
      </c>
      <c r="BD1036">
        <f t="shared" si="224"/>
        <v>42.884945253252397</v>
      </c>
      <c r="BE1036" s="40">
        <v>41212</v>
      </c>
      <c r="BF1036">
        <f t="shared" si="225"/>
        <v>43.083360024237003</v>
      </c>
      <c r="BG1036" s="40">
        <v>41212</v>
      </c>
      <c r="BH1036">
        <f t="shared" si="226"/>
        <v>143.24615943523949</v>
      </c>
      <c r="BJ1036" s="40">
        <v>41212</v>
      </c>
      <c r="BK1036">
        <f t="shared" si="227"/>
        <v>235.174527666622</v>
      </c>
      <c r="BL1036">
        <f>BK1036-MAX($BK$3:BK1036)</f>
        <v>-1.0999999999999943</v>
      </c>
      <c r="BO1036" s="15">
        <v>41740</v>
      </c>
      <c r="BP1036">
        <v>-0.97386213503618302</v>
      </c>
      <c r="BQ1036" s="15">
        <v>41753</v>
      </c>
      <c r="BR1036">
        <v>15.5004264711836</v>
      </c>
      <c r="BS1036" s="15">
        <v>41731</v>
      </c>
      <c r="BT1036">
        <v>32.529448690425703</v>
      </c>
      <c r="BU1036" s="15">
        <v>41747</v>
      </c>
      <c r="BV1036">
        <v>20.6485993076437</v>
      </c>
      <c r="BW1036" s="15">
        <v>41717</v>
      </c>
      <c r="BX1036">
        <v>40.362935444416998</v>
      </c>
      <c r="BZ1036" s="40">
        <v>41212</v>
      </c>
      <c r="CA1036">
        <f t="shared" si="228"/>
        <v>0</v>
      </c>
      <c r="CB1036" s="40">
        <v>41212</v>
      </c>
      <c r="CC1036">
        <f t="shared" si="229"/>
        <v>5.96006295389311</v>
      </c>
      <c r="CD1036" s="40">
        <v>41212</v>
      </c>
      <c r="CE1036">
        <f t="shared" si="230"/>
        <v>21.442472626626198</v>
      </c>
      <c r="CF1036" s="40">
        <v>41212</v>
      </c>
      <c r="CG1036">
        <f t="shared" si="231"/>
        <v>41.2971986152874</v>
      </c>
      <c r="CH1036" s="40">
        <v>41212</v>
      </c>
      <c r="CI1036">
        <f t="shared" si="232"/>
        <v>121.088806333251</v>
      </c>
      <c r="CK1036" s="40">
        <v>41212</v>
      </c>
      <c r="CL1036">
        <f t="shared" si="233"/>
        <v>189.78854052905771</v>
      </c>
      <c r="CM1036">
        <f>CL1036-MAX($CL$3:CL1036)</f>
        <v>-0.54999999999998295</v>
      </c>
    </row>
    <row r="1037" spans="27:91">
      <c r="AA1037" s="38">
        <v>41773</v>
      </c>
      <c r="AB1037" s="12">
        <v>121.815973350248</v>
      </c>
      <c r="AC1037" s="15">
        <v>42928</v>
      </c>
      <c r="AD1037">
        <v>33.948304490715799</v>
      </c>
      <c r="AE1037" s="15">
        <v>41780</v>
      </c>
      <c r="AF1037">
        <v>118.229615485338</v>
      </c>
      <c r="AG1037" s="15">
        <v>42537</v>
      </c>
      <c r="AH1037">
        <v>25.427620710041399</v>
      </c>
      <c r="AI1037" s="15">
        <v>41936</v>
      </c>
      <c r="AJ1037">
        <v>82.170655331703202</v>
      </c>
      <c r="AK1037" s="15">
        <v>41828</v>
      </c>
      <c r="AL1037">
        <v>109.34140991367001</v>
      </c>
      <c r="AN1037" s="15">
        <v>41743</v>
      </c>
      <c r="AO1037">
        <v>-0.83386213503618301</v>
      </c>
      <c r="AP1037" s="15">
        <v>41754</v>
      </c>
      <c r="AQ1037">
        <v>16.109766971047701</v>
      </c>
      <c r="AR1037" s="15">
        <v>41732</v>
      </c>
      <c r="AS1037">
        <v>32.529448690425703</v>
      </c>
      <c r="AT1037" s="15">
        <v>41730</v>
      </c>
      <c r="AU1037">
        <v>21.541680012118501</v>
      </c>
      <c r="AV1037" s="15">
        <v>41701</v>
      </c>
      <c r="AW1037">
        <v>47.748719811746497</v>
      </c>
      <c r="AY1037" s="38">
        <v>41213</v>
      </c>
      <c r="AZ1037">
        <f t="shared" si="222"/>
        <v>0</v>
      </c>
      <c r="BA1037" s="40">
        <v>41213</v>
      </c>
      <c r="BB1037">
        <f t="shared" si="223"/>
        <v>5.96006295389311</v>
      </c>
      <c r="BC1037" s="40">
        <v>41213</v>
      </c>
      <c r="BD1037">
        <f t="shared" si="224"/>
        <v>42.944945253252399</v>
      </c>
      <c r="BE1037" s="40">
        <v>41213</v>
      </c>
      <c r="BF1037">
        <f t="shared" si="225"/>
        <v>43.083360024237003</v>
      </c>
      <c r="BG1037" s="40">
        <v>41213</v>
      </c>
      <c r="BH1037">
        <f t="shared" si="226"/>
        <v>143.24615943523949</v>
      </c>
      <c r="BJ1037" s="40">
        <v>41213</v>
      </c>
      <c r="BK1037">
        <f t="shared" si="227"/>
        <v>235.234527666622</v>
      </c>
      <c r="BL1037">
        <f>BK1037-MAX($BK$3:BK1037)</f>
        <v>-1.039999999999992</v>
      </c>
      <c r="BO1037" s="15">
        <v>41743</v>
      </c>
      <c r="BP1037">
        <v>-0.83386213503618301</v>
      </c>
      <c r="BQ1037" s="15">
        <v>41754</v>
      </c>
      <c r="BR1037">
        <v>15.5004264711836</v>
      </c>
      <c r="BS1037" s="15">
        <v>41732</v>
      </c>
      <c r="BT1037">
        <v>32.529448690425703</v>
      </c>
      <c r="BU1037" s="15">
        <v>41750</v>
      </c>
      <c r="BV1037">
        <v>20.6485993076437</v>
      </c>
      <c r="BW1037" s="15">
        <v>41718</v>
      </c>
      <c r="BX1037">
        <v>40.362935444416998</v>
      </c>
      <c r="BZ1037" s="40">
        <v>41213</v>
      </c>
      <c r="CA1037">
        <f t="shared" si="228"/>
        <v>0</v>
      </c>
      <c r="CB1037" s="40">
        <v>41213</v>
      </c>
      <c r="CC1037">
        <f t="shared" si="229"/>
        <v>5.96006295389311</v>
      </c>
      <c r="CD1037" s="40">
        <v>41213</v>
      </c>
      <c r="CE1037">
        <f t="shared" si="230"/>
        <v>21.4724726266262</v>
      </c>
      <c r="CF1037" s="40">
        <v>41213</v>
      </c>
      <c r="CG1037">
        <f t="shared" si="231"/>
        <v>41.2971986152874</v>
      </c>
      <c r="CH1037" s="40">
        <v>41213</v>
      </c>
      <c r="CI1037">
        <f t="shared" si="232"/>
        <v>121.088806333251</v>
      </c>
      <c r="CK1037" s="40">
        <v>41213</v>
      </c>
      <c r="CL1037">
        <f t="shared" si="233"/>
        <v>189.81854052905771</v>
      </c>
      <c r="CM1037">
        <f>CL1037-MAX($CL$3:CL1037)</f>
        <v>-0.51999999999998181</v>
      </c>
    </row>
    <row r="1038" spans="27:91">
      <c r="AA1038" s="38">
        <v>41774</v>
      </c>
      <c r="AB1038" s="12">
        <v>121.82597335024801</v>
      </c>
      <c r="AC1038" s="15">
        <v>42929</v>
      </c>
      <c r="AD1038">
        <v>33.9783044907158</v>
      </c>
      <c r="AE1038" s="15">
        <v>41781</v>
      </c>
      <c r="AF1038">
        <v>118.229615485338</v>
      </c>
      <c r="AG1038" s="15">
        <v>42538</v>
      </c>
      <c r="AH1038">
        <v>25.467620710041398</v>
      </c>
      <c r="AI1038" s="15">
        <v>41939</v>
      </c>
      <c r="AJ1038">
        <v>82.270655331703196</v>
      </c>
      <c r="AK1038" s="15">
        <v>41829</v>
      </c>
      <c r="AL1038">
        <v>109.34140991367001</v>
      </c>
      <c r="AN1038" s="15">
        <v>41744</v>
      </c>
      <c r="AO1038">
        <v>-0.73386213503618203</v>
      </c>
      <c r="AP1038" s="15">
        <v>41757</v>
      </c>
      <c r="AQ1038">
        <v>16.109766971047701</v>
      </c>
      <c r="AR1038" s="15">
        <v>41733</v>
      </c>
      <c r="AS1038">
        <v>32.529448690425703</v>
      </c>
      <c r="AT1038" s="15">
        <v>41731</v>
      </c>
      <c r="AU1038">
        <v>21.541680012118501</v>
      </c>
      <c r="AV1038" s="15">
        <v>41702</v>
      </c>
      <c r="AW1038">
        <v>47.748719811746497</v>
      </c>
      <c r="AY1038" s="38">
        <v>41214</v>
      </c>
      <c r="AZ1038">
        <f t="shared" si="222"/>
        <v>0</v>
      </c>
      <c r="BA1038" s="40">
        <v>41214</v>
      </c>
      <c r="BB1038">
        <f t="shared" si="223"/>
        <v>5.96006295389311</v>
      </c>
      <c r="BC1038" s="40">
        <v>41214</v>
      </c>
      <c r="BD1038">
        <f t="shared" si="224"/>
        <v>43.004945253252401</v>
      </c>
      <c r="BE1038" s="40">
        <v>41214</v>
      </c>
      <c r="BF1038">
        <f t="shared" si="225"/>
        <v>43.083360024237003</v>
      </c>
      <c r="BG1038" s="40">
        <v>41214</v>
      </c>
      <c r="BH1038">
        <f t="shared" si="226"/>
        <v>143.24615943523949</v>
      </c>
      <c r="BJ1038" s="40">
        <v>41214</v>
      </c>
      <c r="BK1038">
        <f t="shared" si="227"/>
        <v>235.294527666622</v>
      </c>
      <c r="BL1038">
        <f>BK1038-MAX($BK$3:BK1038)</f>
        <v>-0.97999999999998977</v>
      </c>
      <c r="BO1038" s="15">
        <v>41744</v>
      </c>
      <c r="BP1038">
        <v>-0.73386213503618203</v>
      </c>
      <c r="BQ1038" s="15">
        <v>41757</v>
      </c>
      <c r="BR1038">
        <v>15.5004264711836</v>
      </c>
      <c r="BS1038" s="15">
        <v>41733</v>
      </c>
      <c r="BT1038">
        <v>32.529448690425703</v>
      </c>
      <c r="BU1038" s="15">
        <v>41751</v>
      </c>
      <c r="BV1038">
        <v>20.6485993076437</v>
      </c>
      <c r="BW1038" s="15">
        <v>41719</v>
      </c>
      <c r="BX1038">
        <v>40.362935444416998</v>
      </c>
      <c r="BZ1038" s="40">
        <v>41214</v>
      </c>
      <c r="CA1038">
        <f t="shared" si="228"/>
        <v>0</v>
      </c>
      <c r="CB1038" s="40">
        <v>41214</v>
      </c>
      <c r="CC1038">
        <f t="shared" si="229"/>
        <v>5.96006295389311</v>
      </c>
      <c r="CD1038" s="40">
        <v>41214</v>
      </c>
      <c r="CE1038">
        <f t="shared" si="230"/>
        <v>21.502472626626201</v>
      </c>
      <c r="CF1038" s="40">
        <v>41214</v>
      </c>
      <c r="CG1038">
        <f t="shared" si="231"/>
        <v>41.2971986152874</v>
      </c>
      <c r="CH1038" s="40">
        <v>41214</v>
      </c>
      <c r="CI1038">
        <f t="shared" si="232"/>
        <v>121.088806333251</v>
      </c>
      <c r="CK1038" s="40">
        <v>41214</v>
      </c>
      <c r="CL1038">
        <f t="shared" si="233"/>
        <v>189.84854052905771</v>
      </c>
      <c r="CM1038">
        <f>CL1038-MAX($CL$3:CL1038)</f>
        <v>-0.48999999999998067</v>
      </c>
    </row>
    <row r="1039" spans="27:91">
      <c r="AA1039" s="38">
        <v>41775</v>
      </c>
      <c r="AB1039" s="12">
        <v>121.82597335024801</v>
      </c>
      <c r="AC1039" s="15">
        <v>42930</v>
      </c>
      <c r="AD1039">
        <v>34.188304490715801</v>
      </c>
      <c r="AE1039" s="15">
        <v>41782</v>
      </c>
      <c r="AF1039">
        <v>118.229615485338</v>
      </c>
      <c r="AG1039" s="15">
        <v>42541</v>
      </c>
      <c r="AH1039">
        <v>25.697620710041399</v>
      </c>
      <c r="AI1039" s="15">
        <v>41940</v>
      </c>
      <c r="AJ1039">
        <v>82.340655331703204</v>
      </c>
      <c r="AK1039" s="15">
        <v>41830</v>
      </c>
      <c r="AL1039">
        <v>109.34140991367001</v>
      </c>
      <c r="AN1039" s="15">
        <v>41745</v>
      </c>
      <c r="AO1039">
        <v>-0.71386213503618201</v>
      </c>
      <c r="AP1039" s="15">
        <v>41758</v>
      </c>
      <c r="AQ1039">
        <v>16.109766971047701</v>
      </c>
      <c r="AR1039" s="15">
        <v>41736</v>
      </c>
      <c r="AS1039">
        <v>32.529448690425703</v>
      </c>
      <c r="AT1039" s="15">
        <v>41732</v>
      </c>
      <c r="AU1039">
        <v>21.541680012118501</v>
      </c>
      <c r="AV1039" s="15">
        <v>41703</v>
      </c>
      <c r="AW1039">
        <v>47.748719811746497</v>
      </c>
      <c r="AY1039" s="38">
        <v>41215</v>
      </c>
      <c r="AZ1039">
        <f t="shared" si="222"/>
        <v>0</v>
      </c>
      <c r="BA1039" s="40">
        <v>41215</v>
      </c>
      <c r="BB1039">
        <f t="shared" si="223"/>
        <v>5.96006295389311</v>
      </c>
      <c r="BC1039" s="40">
        <v>41215</v>
      </c>
      <c r="BD1039">
        <f t="shared" si="224"/>
        <v>44.324945253252402</v>
      </c>
      <c r="BE1039" s="40">
        <v>41215</v>
      </c>
      <c r="BF1039">
        <f t="shared" si="225"/>
        <v>43.083360024237003</v>
      </c>
      <c r="BG1039" s="40">
        <v>41215</v>
      </c>
      <c r="BH1039">
        <f t="shared" si="226"/>
        <v>143.24615943523949</v>
      </c>
      <c r="BJ1039" s="40">
        <v>41215</v>
      </c>
      <c r="BK1039">
        <f t="shared" si="227"/>
        <v>236.614527666622</v>
      </c>
      <c r="BL1039">
        <f>BK1039-MAX($BK$3:BK1039)</f>
        <v>0</v>
      </c>
      <c r="BO1039" s="15">
        <v>41745</v>
      </c>
      <c r="BP1039">
        <v>-0.71386213503618201</v>
      </c>
      <c r="BQ1039" s="15">
        <v>41758</v>
      </c>
      <c r="BR1039">
        <v>15.5004264711836</v>
      </c>
      <c r="BS1039" s="15">
        <v>41736</v>
      </c>
      <c r="BT1039">
        <v>32.529448690425703</v>
      </c>
      <c r="BU1039" s="15">
        <v>41752</v>
      </c>
      <c r="BV1039">
        <v>20.6485993076437</v>
      </c>
      <c r="BW1039" s="15">
        <v>41722</v>
      </c>
      <c r="BX1039">
        <v>40.362935444416998</v>
      </c>
      <c r="BZ1039" s="40">
        <v>41215</v>
      </c>
      <c r="CA1039">
        <f t="shared" si="228"/>
        <v>0</v>
      </c>
      <c r="CB1039" s="40">
        <v>41215</v>
      </c>
      <c r="CC1039">
        <f t="shared" si="229"/>
        <v>5.96006295389311</v>
      </c>
      <c r="CD1039" s="40">
        <v>41215</v>
      </c>
      <c r="CE1039">
        <f t="shared" si="230"/>
        <v>22.162472626626201</v>
      </c>
      <c r="CF1039" s="40">
        <v>41215</v>
      </c>
      <c r="CG1039">
        <f t="shared" si="231"/>
        <v>41.2971986152874</v>
      </c>
      <c r="CH1039" s="40">
        <v>41215</v>
      </c>
      <c r="CI1039">
        <f t="shared" si="232"/>
        <v>121.088806333251</v>
      </c>
      <c r="CK1039" s="40">
        <v>41215</v>
      </c>
      <c r="CL1039">
        <f t="shared" si="233"/>
        <v>190.50854052905771</v>
      </c>
      <c r="CM1039">
        <f>CL1039-MAX($CL$3:CL1039)</f>
        <v>0</v>
      </c>
    </row>
    <row r="1040" spans="27:91">
      <c r="AA1040" s="38">
        <v>41778</v>
      </c>
      <c r="AB1040" s="12">
        <v>121.875973350248</v>
      </c>
      <c r="AC1040" s="15">
        <v>42935</v>
      </c>
      <c r="AD1040">
        <v>34.188304490715801</v>
      </c>
      <c r="AE1040" s="15">
        <v>41785</v>
      </c>
      <c r="AF1040">
        <v>118.229615485338</v>
      </c>
      <c r="AG1040" s="15">
        <v>42542</v>
      </c>
      <c r="AH1040">
        <v>25.8876207100414</v>
      </c>
      <c r="AI1040" s="15">
        <v>41941</v>
      </c>
      <c r="AJ1040">
        <v>82.260655331703205</v>
      </c>
      <c r="AK1040" s="15">
        <v>41831</v>
      </c>
      <c r="AL1040">
        <v>109.34140991367001</v>
      </c>
      <c r="AN1040" s="15">
        <v>41746</v>
      </c>
      <c r="AO1040">
        <v>-0.55386213503618298</v>
      </c>
      <c r="AP1040" s="15">
        <v>41759</v>
      </c>
      <c r="AQ1040">
        <v>16.109766971047701</v>
      </c>
      <c r="AR1040" s="15">
        <v>41737</v>
      </c>
      <c r="AS1040">
        <v>32.529448690425703</v>
      </c>
      <c r="AT1040" s="15">
        <v>41733</v>
      </c>
      <c r="AU1040">
        <v>21.541680012118501</v>
      </c>
      <c r="AV1040" s="15">
        <v>41704</v>
      </c>
      <c r="AW1040">
        <v>47.748719811746497</v>
      </c>
      <c r="AY1040" s="38">
        <v>41216</v>
      </c>
      <c r="AZ1040">
        <f t="shared" si="222"/>
        <v>0</v>
      </c>
      <c r="BA1040" s="40">
        <v>41216</v>
      </c>
      <c r="BB1040">
        <f t="shared" si="223"/>
        <v>5.96006295389311</v>
      </c>
      <c r="BC1040" s="40">
        <v>41216</v>
      </c>
      <c r="BD1040">
        <f t="shared" si="224"/>
        <v>44.324945253252402</v>
      </c>
      <c r="BE1040" s="40">
        <v>41216</v>
      </c>
      <c r="BF1040">
        <f t="shared" si="225"/>
        <v>43.083360024237003</v>
      </c>
      <c r="BG1040" s="40">
        <v>41216</v>
      </c>
      <c r="BH1040">
        <f t="shared" si="226"/>
        <v>143.24615943523949</v>
      </c>
      <c r="BJ1040" s="40">
        <v>41216</v>
      </c>
      <c r="BK1040">
        <f t="shared" si="227"/>
        <v>236.614527666622</v>
      </c>
      <c r="BL1040">
        <f>BK1040-MAX($BK$3:BK1040)</f>
        <v>0</v>
      </c>
      <c r="BO1040" s="15">
        <v>41746</v>
      </c>
      <c r="BP1040">
        <v>-0.55386213503618298</v>
      </c>
      <c r="BQ1040" s="15">
        <v>41759</v>
      </c>
      <c r="BR1040">
        <v>15.5004264711836</v>
      </c>
      <c r="BS1040" s="15">
        <v>41737</v>
      </c>
      <c r="BT1040">
        <v>32.529448690425703</v>
      </c>
      <c r="BU1040" s="15">
        <v>41753</v>
      </c>
      <c r="BV1040">
        <v>20.6485993076437</v>
      </c>
      <c r="BW1040" s="15">
        <v>41723</v>
      </c>
      <c r="BX1040">
        <v>40.362935444416998</v>
      </c>
      <c r="BZ1040" s="40">
        <v>41216</v>
      </c>
      <c r="CA1040">
        <f t="shared" si="228"/>
        <v>0</v>
      </c>
      <c r="CB1040" s="40">
        <v>41216</v>
      </c>
      <c r="CC1040">
        <f t="shared" si="229"/>
        <v>5.96006295389311</v>
      </c>
      <c r="CD1040" s="40">
        <v>41216</v>
      </c>
      <c r="CE1040">
        <f t="shared" si="230"/>
        <v>22.162472626626201</v>
      </c>
      <c r="CF1040" s="40">
        <v>41216</v>
      </c>
      <c r="CG1040">
        <f t="shared" si="231"/>
        <v>41.2971986152874</v>
      </c>
      <c r="CH1040" s="40">
        <v>41216</v>
      </c>
      <c r="CI1040">
        <f t="shared" si="232"/>
        <v>121.088806333251</v>
      </c>
      <c r="CK1040" s="40">
        <v>41216</v>
      </c>
      <c r="CL1040">
        <f t="shared" si="233"/>
        <v>190.50854052905771</v>
      </c>
      <c r="CM1040">
        <f>CL1040-MAX($CL$3:CL1040)</f>
        <v>0</v>
      </c>
    </row>
    <row r="1041" spans="27:91">
      <c r="AA1041" s="38">
        <v>41779</v>
      </c>
      <c r="AB1041" s="12">
        <v>121.93597335024801</v>
      </c>
      <c r="AC1041" s="15">
        <v>42936</v>
      </c>
      <c r="AD1041">
        <v>34.248304490715803</v>
      </c>
      <c r="AE1041" s="15">
        <v>41786</v>
      </c>
      <c r="AF1041">
        <v>118.229615485338</v>
      </c>
      <c r="AG1041" s="15">
        <v>42543</v>
      </c>
      <c r="AH1041">
        <v>25.8876207100414</v>
      </c>
      <c r="AI1041" s="15">
        <v>41942</v>
      </c>
      <c r="AJ1041">
        <v>82.210655331703194</v>
      </c>
      <c r="AK1041" s="15">
        <v>41834</v>
      </c>
      <c r="AL1041">
        <v>109.34140991367001</v>
      </c>
      <c r="AN1041" s="15">
        <v>41747</v>
      </c>
      <c r="AO1041">
        <v>-0.47386213503618302</v>
      </c>
      <c r="AP1041" s="15">
        <v>41761</v>
      </c>
      <c r="AQ1041">
        <v>16.109766971047701</v>
      </c>
      <c r="AR1041" s="15">
        <v>41738</v>
      </c>
      <c r="AS1041">
        <v>32.529448690425703</v>
      </c>
      <c r="AT1041" s="15">
        <v>41736</v>
      </c>
      <c r="AU1041">
        <v>21.541680012118501</v>
      </c>
      <c r="AV1041" s="15">
        <v>41705</v>
      </c>
      <c r="AW1041">
        <v>47.748719811746497</v>
      </c>
      <c r="AY1041" s="38">
        <v>41217</v>
      </c>
      <c r="AZ1041">
        <f t="shared" si="222"/>
        <v>0</v>
      </c>
      <c r="BA1041" s="40">
        <v>41217</v>
      </c>
      <c r="BB1041">
        <f t="shared" si="223"/>
        <v>5.96006295389311</v>
      </c>
      <c r="BC1041" s="40">
        <v>41217</v>
      </c>
      <c r="BD1041">
        <f t="shared" si="224"/>
        <v>44.324945253252402</v>
      </c>
      <c r="BE1041" s="40">
        <v>41217</v>
      </c>
      <c r="BF1041">
        <f t="shared" si="225"/>
        <v>43.083360024237003</v>
      </c>
      <c r="BG1041" s="40">
        <v>41217</v>
      </c>
      <c r="BH1041">
        <f t="shared" si="226"/>
        <v>143.24615943523949</v>
      </c>
      <c r="BJ1041" s="40">
        <v>41217</v>
      </c>
      <c r="BK1041">
        <f t="shared" si="227"/>
        <v>236.614527666622</v>
      </c>
      <c r="BL1041">
        <f>BK1041-MAX($BK$3:BK1041)</f>
        <v>0</v>
      </c>
      <c r="BO1041" s="15">
        <v>41747</v>
      </c>
      <c r="BP1041">
        <v>-0.47386213503618302</v>
      </c>
      <c r="BQ1041" s="15">
        <v>41761</v>
      </c>
      <c r="BR1041">
        <v>15.5004264711836</v>
      </c>
      <c r="BS1041" s="15">
        <v>41738</v>
      </c>
      <c r="BT1041">
        <v>32.529448690425703</v>
      </c>
      <c r="BU1041" s="15">
        <v>41754</v>
      </c>
      <c r="BV1041">
        <v>20.6485993076437</v>
      </c>
      <c r="BW1041" s="15">
        <v>41724</v>
      </c>
      <c r="BX1041">
        <v>40.362935444416998</v>
      </c>
      <c r="BZ1041" s="40">
        <v>41217</v>
      </c>
      <c r="CA1041">
        <f t="shared" si="228"/>
        <v>0</v>
      </c>
      <c r="CB1041" s="40">
        <v>41217</v>
      </c>
      <c r="CC1041">
        <f t="shared" si="229"/>
        <v>5.96006295389311</v>
      </c>
      <c r="CD1041" s="40">
        <v>41217</v>
      </c>
      <c r="CE1041">
        <f t="shared" si="230"/>
        <v>22.162472626626201</v>
      </c>
      <c r="CF1041" s="40">
        <v>41217</v>
      </c>
      <c r="CG1041">
        <f t="shared" si="231"/>
        <v>41.2971986152874</v>
      </c>
      <c r="CH1041" s="40">
        <v>41217</v>
      </c>
      <c r="CI1041">
        <f t="shared" si="232"/>
        <v>121.088806333251</v>
      </c>
      <c r="CK1041" s="40">
        <v>41217</v>
      </c>
      <c r="CL1041">
        <f t="shared" si="233"/>
        <v>190.50854052905771</v>
      </c>
      <c r="CM1041">
        <f>CL1041-MAX($CL$3:CL1041)</f>
        <v>0</v>
      </c>
    </row>
    <row r="1042" spans="27:91">
      <c r="AA1042" s="38">
        <v>41780</v>
      </c>
      <c r="AB1042" s="12">
        <v>121.96597335024801</v>
      </c>
      <c r="AC1042" s="15">
        <v>42937</v>
      </c>
      <c r="AD1042">
        <v>34.358304490715803</v>
      </c>
      <c r="AE1042" s="15">
        <v>41787</v>
      </c>
      <c r="AF1042">
        <v>118.229615485338</v>
      </c>
      <c r="AG1042" s="15">
        <v>42544</v>
      </c>
      <c r="AH1042">
        <v>25.8876207100414</v>
      </c>
      <c r="AI1042" s="15">
        <v>41943</v>
      </c>
      <c r="AJ1042">
        <v>82.100655331703194</v>
      </c>
      <c r="AK1042" s="15">
        <v>41835</v>
      </c>
      <c r="AL1042">
        <v>109.34140991367001</v>
      </c>
      <c r="AN1042" s="15">
        <v>41750</v>
      </c>
      <c r="AO1042">
        <v>-0.37386213503618199</v>
      </c>
      <c r="AP1042" s="15">
        <v>41766</v>
      </c>
      <c r="AQ1042">
        <v>16.109766971047701</v>
      </c>
      <c r="AR1042" s="15">
        <v>41739</v>
      </c>
      <c r="AS1042">
        <v>32.529448690425703</v>
      </c>
      <c r="AT1042" s="15">
        <v>41737</v>
      </c>
      <c r="AU1042">
        <v>21.541680012118501</v>
      </c>
      <c r="AV1042" s="15">
        <v>41708</v>
      </c>
      <c r="AW1042">
        <v>47.748719811746497</v>
      </c>
      <c r="AY1042" s="38">
        <v>41218</v>
      </c>
      <c r="AZ1042">
        <f t="shared" si="222"/>
        <v>0</v>
      </c>
      <c r="BA1042" s="40">
        <v>41218</v>
      </c>
      <c r="BB1042">
        <f t="shared" si="223"/>
        <v>5.96006295389311</v>
      </c>
      <c r="BC1042" s="40">
        <v>41218</v>
      </c>
      <c r="BD1042">
        <f t="shared" si="224"/>
        <v>44.7249452532524</v>
      </c>
      <c r="BE1042" s="40">
        <v>41218</v>
      </c>
      <c r="BF1042">
        <f t="shared" si="225"/>
        <v>43.083360024237003</v>
      </c>
      <c r="BG1042" s="40">
        <v>41218</v>
      </c>
      <c r="BH1042">
        <f t="shared" si="226"/>
        <v>143.24615943523949</v>
      </c>
      <c r="BJ1042" s="40">
        <v>41218</v>
      </c>
      <c r="BK1042">
        <f t="shared" si="227"/>
        <v>237.014527666622</v>
      </c>
      <c r="BL1042">
        <f>BK1042-MAX($BK$3:BK1042)</f>
        <v>0</v>
      </c>
      <c r="BO1042" s="15">
        <v>41750</v>
      </c>
      <c r="BP1042">
        <v>-0.37386213503618199</v>
      </c>
      <c r="BQ1042" s="15">
        <v>41766</v>
      </c>
      <c r="BR1042">
        <v>15.5004264711836</v>
      </c>
      <c r="BS1042" s="15">
        <v>41739</v>
      </c>
      <c r="BT1042">
        <v>32.529448690425703</v>
      </c>
      <c r="BU1042" s="15">
        <v>41757</v>
      </c>
      <c r="BV1042">
        <v>20.6485993076437</v>
      </c>
      <c r="BW1042" s="15">
        <v>41725</v>
      </c>
      <c r="BX1042">
        <v>40.362935444416998</v>
      </c>
      <c r="BZ1042" s="40">
        <v>41218</v>
      </c>
      <c r="CA1042">
        <f t="shared" si="228"/>
        <v>0</v>
      </c>
      <c r="CB1042" s="40">
        <v>41218</v>
      </c>
      <c r="CC1042">
        <f t="shared" si="229"/>
        <v>5.96006295389311</v>
      </c>
      <c r="CD1042" s="40">
        <v>41218</v>
      </c>
      <c r="CE1042">
        <f t="shared" si="230"/>
        <v>22.3624726266262</v>
      </c>
      <c r="CF1042" s="40">
        <v>41218</v>
      </c>
      <c r="CG1042">
        <f t="shared" si="231"/>
        <v>41.2971986152874</v>
      </c>
      <c r="CH1042" s="40">
        <v>41218</v>
      </c>
      <c r="CI1042">
        <f t="shared" si="232"/>
        <v>121.088806333251</v>
      </c>
      <c r="CK1042" s="40">
        <v>41218</v>
      </c>
      <c r="CL1042">
        <f t="shared" si="233"/>
        <v>190.7085405290577</v>
      </c>
      <c r="CM1042">
        <f>CL1042-MAX($CL$3:CL1042)</f>
        <v>0</v>
      </c>
    </row>
    <row r="1043" spans="27:91">
      <c r="AA1043" s="38">
        <v>41781</v>
      </c>
      <c r="AB1043" s="12">
        <v>122.13597335024799</v>
      </c>
      <c r="AC1043" s="15">
        <v>42942</v>
      </c>
      <c r="AD1043">
        <v>34.358304490715803</v>
      </c>
      <c r="AE1043" s="15">
        <v>41788</v>
      </c>
      <c r="AF1043">
        <v>118.229615485338</v>
      </c>
      <c r="AG1043" s="15">
        <v>42545</v>
      </c>
      <c r="AH1043">
        <v>25.8876207100414</v>
      </c>
      <c r="AI1043" s="15">
        <v>41946</v>
      </c>
      <c r="AJ1043">
        <v>82.100655331703194</v>
      </c>
      <c r="AK1043" s="15">
        <v>41836</v>
      </c>
      <c r="AL1043">
        <v>109.34140991367001</v>
      </c>
      <c r="AN1043" s="15">
        <v>41751</v>
      </c>
      <c r="AO1043">
        <v>-0.18386213503618301</v>
      </c>
      <c r="AP1043" s="15">
        <v>41767</v>
      </c>
      <c r="AQ1043">
        <v>16.109766971047701</v>
      </c>
      <c r="AR1043" s="15">
        <v>41740</v>
      </c>
      <c r="AS1043">
        <v>32.529448690425703</v>
      </c>
      <c r="AT1043" s="15">
        <v>41738</v>
      </c>
      <c r="AU1043">
        <v>21.541680012118501</v>
      </c>
      <c r="AV1043" s="15">
        <v>41709</v>
      </c>
      <c r="AW1043">
        <v>47.748719811746497</v>
      </c>
      <c r="AY1043" s="38">
        <v>41219</v>
      </c>
      <c r="AZ1043">
        <f t="shared" si="222"/>
        <v>0</v>
      </c>
      <c r="BA1043" s="40">
        <v>41219</v>
      </c>
      <c r="BB1043">
        <f t="shared" si="223"/>
        <v>5.96006295389311</v>
      </c>
      <c r="BC1043" s="40">
        <v>41219</v>
      </c>
      <c r="BD1043">
        <f t="shared" si="224"/>
        <v>45.042263316320202</v>
      </c>
      <c r="BE1043" s="40">
        <v>41219</v>
      </c>
      <c r="BF1043">
        <f t="shared" si="225"/>
        <v>43.083360024237003</v>
      </c>
      <c r="BG1043" s="40">
        <v>41219</v>
      </c>
      <c r="BH1043">
        <f t="shared" si="226"/>
        <v>143.24615943523949</v>
      </c>
      <c r="BJ1043" s="40">
        <v>41219</v>
      </c>
      <c r="BK1043">
        <f t="shared" si="227"/>
        <v>237.3318457296898</v>
      </c>
      <c r="BL1043">
        <f>BK1043-MAX($BK$3:BK1043)</f>
        <v>0</v>
      </c>
      <c r="BO1043" s="15">
        <v>41751</v>
      </c>
      <c r="BP1043">
        <v>-0.18386213503618301</v>
      </c>
      <c r="BQ1043" s="15">
        <v>41767</v>
      </c>
      <c r="BR1043">
        <v>15.5004264711836</v>
      </c>
      <c r="BS1043" s="15">
        <v>41740</v>
      </c>
      <c r="BT1043">
        <v>32.529448690425703</v>
      </c>
      <c r="BU1043" s="15">
        <v>41758</v>
      </c>
      <c r="BV1043">
        <v>20.6485993076437</v>
      </c>
      <c r="BW1043" s="15">
        <v>41726</v>
      </c>
      <c r="BX1043">
        <v>40.362935444416998</v>
      </c>
      <c r="BZ1043" s="40">
        <v>41219</v>
      </c>
      <c r="CA1043">
        <f t="shared" si="228"/>
        <v>0</v>
      </c>
      <c r="CB1043" s="40">
        <v>41219</v>
      </c>
      <c r="CC1043">
        <f t="shared" si="229"/>
        <v>5.96006295389311</v>
      </c>
      <c r="CD1043" s="40">
        <v>41219</v>
      </c>
      <c r="CE1043">
        <f t="shared" si="230"/>
        <v>22.521131658160101</v>
      </c>
      <c r="CF1043" s="40">
        <v>41219</v>
      </c>
      <c r="CG1043">
        <f t="shared" si="231"/>
        <v>41.2971986152874</v>
      </c>
      <c r="CH1043" s="40">
        <v>41219</v>
      </c>
      <c r="CI1043">
        <f t="shared" si="232"/>
        <v>121.088806333251</v>
      </c>
      <c r="CK1043" s="40">
        <v>41219</v>
      </c>
      <c r="CL1043">
        <f t="shared" si="233"/>
        <v>190.86719956059162</v>
      </c>
      <c r="CM1043">
        <f>CL1043-MAX($CL$3:CL1043)</f>
        <v>0</v>
      </c>
    </row>
    <row r="1044" spans="27:91">
      <c r="AA1044" s="38">
        <v>41782</v>
      </c>
      <c r="AB1044" s="12">
        <v>122.295973350248</v>
      </c>
      <c r="AC1044" s="15">
        <v>42943</v>
      </c>
      <c r="AD1044">
        <v>34.428304490715803</v>
      </c>
      <c r="AE1044" s="15">
        <v>41789</v>
      </c>
      <c r="AF1044">
        <v>118.229615485338</v>
      </c>
      <c r="AG1044" s="15">
        <v>42548</v>
      </c>
      <c r="AH1044">
        <v>25.8876207100414</v>
      </c>
      <c r="AI1044" s="15">
        <v>41947</v>
      </c>
      <c r="AJ1044">
        <v>82.100655331703194</v>
      </c>
      <c r="AK1044" s="15">
        <v>41837</v>
      </c>
      <c r="AL1044">
        <v>109.34140991367001</v>
      </c>
      <c r="AN1044" s="15">
        <v>41752</v>
      </c>
      <c r="AO1044">
        <v>-9.3862135036183E-2</v>
      </c>
      <c r="AP1044" s="15">
        <v>41768</v>
      </c>
      <c r="AQ1044">
        <v>16.109766971047701</v>
      </c>
      <c r="AR1044" s="15">
        <v>41743</v>
      </c>
      <c r="AS1044">
        <v>32.529448690425703</v>
      </c>
      <c r="AT1044" s="15">
        <v>41739</v>
      </c>
      <c r="AU1044">
        <v>21.541680012118501</v>
      </c>
      <c r="AV1044" s="15">
        <v>41710</v>
      </c>
      <c r="AW1044">
        <v>47.748719811746497</v>
      </c>
      <c r="AY1044" s="38">
        <v>41220</v>
      </c>
      <c r="AZ1044">
        <f t="shared" si="222"/>
        <v>0</v>
      </c>
      <c r="BA1044" s="40">
        <v>41220</v>
      </c>
      <c r="BB1044">
        <f t="shared" si="223"/>
        <v>5.96006295389311</v>
      </c>
      <c r="BC1044" s="40">
        <v>41220</v>
      </c>
      <c r="BD1044">
        <f t="shared" si="224"/>
        <v>45.199073627021598</v>
      </c>
      <c r="BE1044" s="40">
        <v>41220</v>
      </c>
      <c r="BF1044">
        <f t="shared" si="225"/>
        <v>43.083360024237003</v>
      </c>
      <c r="BG1044" s="40">
        <v>41220</v>
      </c>
      <c r="BH1044">
        <f t="shared" si="226"/>
        <v>143.24615943523949</v>
      </c>
      <c r="BJ1044" s="40">
        <v>41220</v>
      </c>
      <c r="BK1044">
        <f t="shared" si="227"/>
        <v>237.48865604039119</v>
      </c>
      <c r="BL1044">
        <f>BK1044-MAX($BK$3:BK1044)</f>
        <v>0</v>
      </c>
      <c r="BO1044" s="15">
        <v>41752</v>
      </c>
      <c r="BP1044">
        <v>-9.3862135036183E-2</v>
      </c>
      <c r="BQ1044" s="15">
        <v>41768</v>
      </c>
      <c r="BR1044">
        <v>15.5004264711836</v>
      </c>
      <c r="BS1044" s="15">
        <v>41743</v>
      </c>
      <c r="BT1044">
        <v>32.529448690425703</v>
      </c>
      <c r="BU1044" s="15">
        <v>41759</v>
      </c>
      <c r="BV1044">
        <v>20.6485993076437</v>
      </c>
      <c r="BW1044" s="15">
        <v>41729</v>
      </c>
      <c r="BX1044">
        <v>40.362935444416998</v>
      </c>
      <c r="BZ1044" s="40">
        <v>41220</v>
      </c>
      <c r="CA1044">
        <f t="shared" si="228"/>
        <v>0</v>
      </c>
      <c r="CB1044" s="40">
        <v>41220</v>
      </c>
      <c r="CC1044">
        <f t="shared" si="229"/>
        <v>5.96006295389311</v>
      </c>
      <c r="CD1044" s="40">
        <v>41220</v>
      </c>
      <c r="CE1044">
        <f t="shared" si="230"/>
        <v>22.599536813510799</v>
      </c>
      <c r="CF1044" s="40">
        <v>41220</v>
      </c>
      <c r="CG1044">
        <f t="shared" si="231"/>
        <v>41.2971986152874</v>
      </c>
      <c r="CH1044" s="40">
        <v>41220</v>
      </c>
      <c r="CI1044">
        <f t="shared" si="232"/>
        <v>121.088806333251</v>
      </c>
      <c r="CK1044" s="40">
        <v>41220</v>
      </c>
      <c r="CL1044">
        <f t="shared" si="233"/>
        <v>190.9456047159423</v>
      </c>
      <c r="CM1044">
        <f>CL1044-MAX($CL$3:CL1044)</f>
        <v>0</v>
      </c>
    </row>
    <row r="1045" spans="27:91">
      <c r="AA1045" s="38">
        <v>41785</v>
      </c>
      <c r="AB1045" s="12">
        <v>122.515973350248</v>
      </c>
      <c r="AC1045" s="15">
        <v>42944</v>
      </c>
      <c r="AD1045">
        <v>33.468304490715802</v>
      </c>
      <c r="AE1045" s="15">
        <v>41792</v>
      </c>
      <c r="AF1045">
        <v>118.229615485338</v>
      </c>
      <c r="AG1045" s="15">
        <v>42549</v>
      </c>
      <c r="AH1045">
        <v>25.8876207100414</v>
      </c>
      <c r="AI1045" s="15">
        <v>41948</v>
      </c>
      <c r="AJ1045">
        <v>82.120655331703205</v>
      </c>
      <c r="AK1045" s="15">
        <v>41838</v>
      </c>
      <c r="AL1045">
        <v>109.34140991367001</v>
      </c>
      <c r="AN1045" s="15">
        <v>41753</v>
      </c>
      <c r="AO1045">
        <v>-0.103862135036183</v>
      </c>
      <c r="AP1045" s="15">
        <v>41771</v>
      </c>
      <c r="AQ1045">
        <v>16.109766971047701</v>
      </c>
      <c r="AR1045" s="15">
        <v>41744</v>
      </c>
      <c r="AS1045">
        <v>32.529448690425703</v>
      </c>
      <c r="AT1045" s="15">
        <v>41740</v>
      </c>
      <c r="AU1045">
        <v>21.541680012118501</v>
      </c>
      <c r="AV1045" s="15">
        <v>41711</v>
      </c>
      <c r="AW1045">
        <v>47.748719811746497</v>
      </c>
      <c r="AY1045" s="38">
        <v>41221</v>
      </c>
      <c r="AZ1045">
        <f t="shared" si="222"/>
        <v>0</v>
      </c>
      <c r="BA1045" s="40">
        <v>41221</v>
      </c>
      <c r="BB1045">
        <f t="shared" si="223"/>
        <v>5.96006295389311</v>
      </c>
      <c r="BC1045" s="40">
        <v>41221</v>
      </c>
      <c r="BD1045">
        <f t="shared" si="224"/>
        <v>45.209666578907601</v>
      </c>
      <c r="BE1045" s="40">
        <v>41221</v>
      </c>
      <c r="BF1045">
        <f t="shared" si="225"/>
        <v>43.083360024237003</v>
      </c>
      <c r="BG1045" s="40">
        <v>41221</v>
      </c>
      <c r="BH1045">
        <f t="shared" si="226"/>
        <v>143.24615943523949</v>
      </c>
      <c r="BJ1045" s="40">
        <v>41221</v>
      </c>
      <c r="BK1045">
        <f t="shared" si="227"/>
        <v>237.49924899227722</v>
      </c>
      <c r="BL1045">
        <f>BK1045-MAX($BK$3:BK1045)</f>
        <v>0</v>
      </c>
      <c r="BO1045" s="15">
        <v>41753</v>
      </c>
      <c r="BP1045">
        <v>-0.103862135036183</v>
      </c>
      <c r="BQ1045" s="15">
        <v>41771</v>
      </c>
      <c r="BR1045">
        <v>15.5004264711836</v>
      </c>
      <c r="BS1045" s="15">
        <v>41744</v>
      </c>
      <c r="BT1045">
        <v>32.529448690425703</v>
      </c>
      <c r="BU1045" s="15">
        <v>41761</v>
      </c>
      <c r="BV1045">
        <v>20.6485993076437</v>
      </c>
      <c r="BW1045" s="15">
        <v>41730</v>
      </c>
      <c r="BX1045">
        <v>40.362935444416998</v>
      </c>
      <c r="BZ1045" s="40">
        <v>41221</v>
      </c>
      <c r="CA1045">
        <f t="shared" si="228"/>
        <v>0</v>
      </c>
      <c r="CB1045" s="40">
        <v>41221</v>
      </c>
      <c r="CC1045">
        <f t="shared" si="229"/>
        <v>5.96006295389311</v>
      </c>
      <c r="CD1045" s="40">
        <v>41221</v>
      </c>
      <c r="CE1045">
        <f t="shared" si="230"/>
        <v>22.604833289453801</v>
      </c>
      <c r="CF1045" s="40">
        <v>41221</v>
      </c>
      <c r="CG1045">
        <f t="shared" si="231"/>
        <v>41.2971986152874</v>
      </c>
      <c r="CH1045" s="40">
        <v>41221</v>
      </c>
      <c r="CI1045">
        <f t="shared" si="232"/>
        <v>121.088806333251</v>
      </c>
      <c r="CK1045" s="40">
        <v>41221</v>
      </c>
      <c r="CL1045">
        <f t="shared" si="233"/>
        <v>190.95090119188529</v>
      </c>
      <c r="CM1045">
        <f>CL1045-MAX($CL$3:CL1045)</f>
        <v>0</v>
      </c>
    </row>
    <row r="1046" spans="27:91">
      <c r="AA1046" s="38">
        <v>41786</v>
      </c>
      <c r="AB1046" s="12">
        <v>122.665973350248</v>
      </c>
      <c r="AC1046" s="15">
        <v>42949</v>
      </c>
      <c r="AD1046">
        <v>33.468304490715802</v>
      </c>
      <c r="AE1046" s="15">
        <v>41793</v>
      </c>
      <c r="AF1046">
        <v>118.229615485338</v>
      </c>
      <c r="AG1046" s="15">
        <v>42550</v>
      </c>
      <c r="AH1046">
        <v>25.8876207100414</v>
      </c>
      <c r="AI1046" s="15">
        <v>41949</v>
      </c>
      <c r="AJ1046">
        <v>82.140655331703201</v>
      </c>
      <c r="AK1046" s="15">
        <v>41841</v>
      </c>
      <c r="AL1046">
        <v>109.34140991367001</v>
      </c>
      <c r="AN1046" s="15">
        <v>41754</v>
      </c>
      <c r="AO1046">
        <v>-0.33386213503618201</v>
      </c>
      <c r="AP1046" s="15">
        <v>41772</v>
      </c>
      <c r="AQ1046">
        <v>16.109766971047701</v>
      </c>
      <c r="AR1046" s="15">
        <v>41745</v>
      </c>
      <c r="AS1046">
        <v>32.529448690425703</v>
      </c>
      <c r="AT1046" s="15">
        <v>41743</v>
      </c>
      <c r="AU1046">
        <v>21.541680012118501</v>
      </c>
      <c r="AV1046" s="15">
        <v>41712</v>
      </c>
      <c r="AW1046">
        <v>47.748719811746497</v>
      </c>
      <c r="AY1046" s="38">
        <v>41222</v>
      </c>
      <c r="AZ1046">
        <f t="shared" si="222"/>
        <v>0</v>
      </c>
      <c r="BA1046" s="40">
        <v>41222</v>
      </c>
      <c r="BB1046">
        <f t="shared" si="223"/>
        <v>5.96006295389311</v>
      </c>
      <c r="BC1046" s="40">
        <v>41222</v>
      </c>
      <c r="BD1046">
        <f t="shared" si="224"/>
        <v>45.589434999579197</v>
      </c>
      <c r="BE1046" s="40">
        <v>41222</v>
      </c>
      <c r="BF1046">
        <f t="shared" si="225"/>
        <v>43.083360024237003</v>
      </c>
      <c r="BG1046" s="40">
        <v>41222</v>
      </c>
      <c r="BH1046">
        <f t="shared" si="226"/>
        <v>143.24615943523949</v>
      </c>
      <c r="BJ1046" s="40">
        <v>41222</v>
      </c>
      <c r="BK1046">
        <f t="shared" si="227"/>
        <v>237.8790174129488</v>
      </c>
      <c r="BL1046">
        <f>BK1046-MAX($BK$3:BK1046)</f>
        <v>0</v>
      </c>
      <c r="BO1046" s="15">
        <v>41754</v>
      </c>
      <c r="BP1046">
        <v>-0.33386213503618201</v>
      </c>
      <c r="BQ1046" s="15">
        <v>41772</v>
      </c>
      <c r="BR1046">
        <v>15.5004264711836</v>
      </c>
      <c r="BS1046" s="15">
        <v>41745</v>
      </c>
      <c r="BT1046">
        <v>32.529448690425703</v>
      </c>
      <c r="BU1046" s="15">
        <v>41766</v>
      </c>
      <c r="BV1046">
        <v>20.6485993076437</v>
      </c>
      <c r="BW1046" s="15">
        <v>41731</v>
      </c>
      <c r="BX1046">
        <v>40.362935444416998</v>
      </c>
      <c r="BZ1046" s="40">
        <v>41222</v>
      </c>
      <c r="CA1046">
        <f t="shared" si="228"/>
        <v>0</v>
      </c>
      <c r="CB1046" s="40">
        <v>41222</v>
      </c>
      <c r="CC1046">
        <f t="shared" si="229"/>
        <v>5.96006295389311</v>
      </c>
      <c r="CD1046" s="40">
        <v>41222</v>
      </c>
      <c r="CE1046">
        <f t="shared" si="230"/>
        <v>22.794717499789598</v>
      </c>
      <c r="CF1046" s="40">
        <v>41222</v>
      </c>
      <c r="CG1046">
        <f t="shared" si="231"/>
        <v>41.2971986152874</v>
      </c>
      <c r="CH1046" s="40">
        <v>41222</v>
      </c>
      <c r="CI1046">
        <f t="shared" si="232"/>
        <v>121.088806333251</v>
      </c>
      <c r="CK1046" s="40">
        <v>41222</v>
      </c>
      <c r="CL1046">
        <f t="shared" si="233"/>
        <v>191.14078540222113</v>
      </c>
      <c r="CM1046">
        <f>CL1046-MAX($CL$3:CL1046)</f>
        <v>0</v>
      </c>
    </row>
    <row r="1047" spans="27:91">
      <c r="AA1047" s="38">
        <v>41787</v>
      </c>
      <c r="AB1047" s="12">
        <v>122.785973350248</v>
      </c>
      <c r="AC1047" s="15">
        <v>42950</v>
      </c>
      <c r="AD1047">
        <v>32.958304490715797</v>
      </c>
      <c r="AE1047" s="15">
        <v>41795</v>
      </c>
      <c r="AF1047">
        <v>118.229615485338</v>
      </c>
      <c r="AG1047" s="15">
        <v>42551</v>
      </c>
      <c r="AH1047">
        <v>25.8876207100414</v>
      </c>
      <c r="AI1047" s="15">
        <v>41950</v>
      </c>
      <c r="AJ1047">
        <v>82.180655331703207</v>
      </c>
      <c r="AK1047" s="15">
        <v>41842</v>
      </c>
      <c r="AL1047">
        <v>109.34140991367001</v>
      </c>
      <c r="AN1047" s="15">
        <v>41757</v>
      </c>
      <c r="AO1047">
        <v>-0.143862135036182</v>
      </c>
      <c r="AP1047" s="15">
        <v>41773</v>
      </c>
      <c r="AQ1047">
        <v>16.109766971047701</v>
      </c>
      <c r="AR1047" s="15">
        <v>41746</v>
      </c>
      <c r="AS1047">
        <v>32.529448690425703</v>
      </c>
      <c r="AT1047" s="15">
        <v>41744</v>
      </c>
      <c r="AU1047">
        <v>21.541680012118501</v>
      </c>
      <c r="AV1047" s="15">
        <v>41715</v>
      </c>
      <c r="AW1047">
        <v>47.748719811746497</v>
      </c>
      <c r="AY1047" s="38">
        <v>41223</v>
      </c>
      <c r="AZ1047">
        <f t="shared" si="222"/>
        <v>0</v>
      </c>
      <c r="BA1047" s="40">
        <v>41223</v>
      </c>
      <c r="BB1047">
        <f t="shared" si="223"/>
        <v>5.96006295389311</v>
      </c>
      <c r="BC1047" s="40">
        <v>41223</v>
      </c>
      <c r="BD1047">
        <f t="shared" si="224"/>
        <v>45.589434999579197</v>
      </c>
      <c r="BE1047" s="40">
        <v>41223</v>
      </c>
      <c r="BF1047">
        <f t="shared" si="225"/>
        <v>43.083360024237003</v>
      </c>
      <c r="BG1047" s="40">
        <v>41223</v>
      </c>
      <c r="BH1047">
        <f t="shared" si="226"/>
        <v>143.24615943523949</v>
      </c>
      <c r="BJ1047" s="40">
        <v>41223</v>
      </c>
      <c r="BK1047">
        <f t="shared" si="227"/>
        <v>237.8790174129488</v>
      </c>
      <c r="BL1047">
        <f>BK1047-MAX($BK$3:BK1047)</f>
        <v>0</v>
      </c>
      <c r="BO1047" s="15">
        <v>41757</v>
      </c>
      <c r="BP1047">
        <v>-0.143862135036182</v>
      </c>
      <c r="BQ1047" s="15">
        <v>41773</v>
      </c>
      <c r="BR1047">
        <v>15.5004264711836</v>
      </c>
      <c r="BS1047" s="15">
        <v>41746</v>
      </c>
      <c r="BT1047">
        <v>32.529448690425703</v>
      </c>
      <c r="BU1047" s="15">
        <v>41767</v>
      </c>
      <c r="BV1047">
        <v>20.6485993076437</v>
      </c>
      <c r="BW1047" s="15">
        <v>41732</v>
      </c>
      <c r="BX1047">
        <v>40.362935444416998</v>
      </c>
      <c r="BZ1047" s="40">
        <v>41223</v>
      </c>
      <c r="CA1047">
        <f t="shared" si="228"/>
        <v>0</v>
      </c>
      <c r="CB1047" s="40">
        <v>41223</v>
      </c>
      <c r="CC1047">
        <f t="shared" si="229"/>
        <v>5.96006295389311</v>
      </c>
      <c r="CD1047" s="40">
        <v>41223</v>
      </c>
      <c r="CE1047">
        <f t="shared" si="230"/>
        <v>22.794717499789598</v>
      </c>
      <c r="CF1047" s="40">
        <v>41223</v>
      </c>
      <c r="CG1047">
        <f t="shared" si="231"/>
        <v>41.2971986152874</v>
      </c>
      <c r="CH1047" s="40">
        <v>41223</v>
      </c>
      <c r="CI1047">
        <f t="shared" si="232"/>
        <v>121.088806333251</v>
      </c>
      <c r="CK1047" s="40">
        <v>41223</v>
      </c>
      <c r="CL1047">
        <f t="shared" si="233"/>
        <v>191.14078540222113</v>
      </c>
      <c r="CM1047">
        <f>CL1047-MAX($CL$3:CL1047)</f>
        <v>0</v>
      </c>
    </row>
    <row r="1048" spans="27:91">
      <c r="AA1048" s="38">
        <v>41788</v>
      </c>
      <c r="AB1048" s="12">
        <v>122.845973350248</v>
      </c>
      <c r="AC1048" s="15">
        <v>42956</v>
      </c>
      <c r="AD1048">
        <v>32.958304490715797</v>
      </c>
      <c r="AE1048" s="15">
        <v>41799</v>
      </c>
      <c r="AF1048">
        <v>118.229615485338</v>
      </c>
      <c r="AG1048" s="15">
        <v>42552</v>
      </c>
      <c r="AH1048">
        <v>25.8876207100414</v>
      </c>
      <c r="AI1048" s="15">
        <v>41953</v>
      </c>
      <c r="AJ1048">
        <v>82.320655331703193</v>
      </c>
      <c r="AK1048" s="15">
        <v>41843</v>
      </c>
      <c r="AL1048">
        <v>109.34140991367001</v>
      </c>
      <c r="AN1048" s="15">
        <v>41758</v>
      </c>
      <c r="AO1048">
        <v>-4.38621350361829E-2</v>
      </c>
      <c r="AP1048" s="15">
        <v>41774</v>
      </c>
      <c r="AQ1048">
        <v>16.109766971047701</v>
      </c>
      <c r="AR1048" s="15">
        <v>41747</v>
      </c>
      <c r="AS1048">
        <v>32.529448690425703</v>
      </c>
      <c r="AT1048" s="15">
        <v>41745</v>
      </c>
      <c r="AU1048">
        <v>21.541680012118501</v>
      </c>
      <c r="AV1048" s="15">
        <v>41716</v>
      </c>
      <c r="AW1048">
        <v>47.748719811746497</v>
      </c>
      <c r="AY1048" s="38">
        <v>41224</v>
      </c>
      <c r="AZ1048">
        <f t="shared" si="222"/>
        <v>0</v>
      </c>
      <c r="BA1048" s="40">
        <v>41224</v>
      </c>
      <c r="BB1048">
        <f t="shared" si="223"/>
        <v>5.96006295389311</v>
      </c>
      <c r="BC1048" s="40">
        <v>41224</v>
      </c>
      <c r="BD1048">
        <f t="shared" si="224"/>
        <v>45.589434999579197</v>
      </c>
      <c r="BE1048" s="40">
        <v>41224</v>
      </c>
      <c r="BF1048">
        <f t="shared" si="225"/>
        <v>43.083360024237003</v>
      </c>
      <c r="BG1048" s="40">
        <v>41224</v>
      </c>
      <c r="BH1048">
        <f t="shared" si="226"/>
        <v>143.24615943523949</v>
      </c>
      <c r="BJ1048" s="40">
        <v>41224</v>
      </c>
      <c r="BK1048">
        <f t="shared" si="227"/>
        <v>237.8790174129488</v>
      </c>
      <c r="BL1048">
        <f>BK1048-MAX($BK$3:BK1048)</f>
        <v>0</v>
      </c>
      <c r="BO1048" s="15">
        <v>41758</v>
      </c>
      <c r="BP1048">
        <v>-4.38621350361829E-2</v>
      </c>
      <c r="BQ1048" s="15">
        <v>41774</v>
      </c>
      <c r="BR1048">
        <v>15.5004264711836</v>
      </c>
      <c r="BS1048" s="15">
        <v>41747</v>
      </c>
      <c r="BT1048">
        <v>32.529448690425703</v>
      </c>
      <c r="BU1048" s="15">
        <v>41768</v>
      </c>
      <c r="BV1048">
        <v>20.6485993076437</v>
      </c>
      <c r="BW1048" s="15">
        <v>41733</v>
      </c>
      <c r="BX1048">
        <v>40.362935444416998</v>
      </c>
      <c r="BZ1048" s="40">
        <v>41224</v>
      </c>
      <c r="CA1048">
        <f t="shared" si="228"/>
        <v>0</v>
      </c>
      <c r="CB1048" s="40">
        <v>41224</v>
      </c>
      <c r="CC1048">
        <f t="shared" si="229"/>
        <v>5.96006295389311</v>
      </c>
      <c r="CD1048" s="40">
        <v>41224</v>
      </c>
      <c r="CE1048">
        <f t="shared" si="230"/>
        <v>22.794717499789598</v>
      </c>
      <c r="CF1048" s="40">
        <v>41224</v>
      </c>
      <c r="CG1048">
        <f t="shared" si="231"/>
        <v>41.2971986152874</v>
      </c>
      <c r="CH1048" s="40">
        <v>41224</v>
      </c>
      <c r="CI1048">
        <f t="shared" si="232"/>
        <v>121.088806333251</v>
      </c>
      <c r="CK1048" s="40">
        <v>41224</v>
      </c>
      <c r="CL1048">
        <f t="shared" si="233"/>
        <v>191.14078540222113</v>
      </c>
      <c r="CM1048">
        <f>CL1048-MAX($CL$3:CL1048)</f>
        <v>0</v>
      </c>
    </row>
    <row r="1049" spans="27:91">
      <c r="AA1049" s="38">
        <v>41789</v>
      </c>
      <c r="AB1049" s="12">
        <v>122.805973350248</v>
      </c>
      <c r="AC1049" s="15">
        <v>42957</v>
      </c>
      <c r="AD1049">
        <v>32.738304490715798</v>
      </c>
      <c r="AE1049" s="15">
        <v>41800</v>
      </c>
      <c r="AF1049">
        <v>118.229615485338</v>
      </c>
      <c r="AG1049" s="15">
        <v>42555</v>
      </c>
      <c r="AH1049">
        <v>25.8876207100414</v>
      </c>
      <c r="AI1049" s="15">
        <v>41954</v>
      </c>
      <c r="AJ1049">
        <v>82.480655331703204</v>
      </c>
      <c r="AK1049" s="15">
        <v>41844</v>
      </c>
      <c r="AL1049">
        <v>109.34140991367001</v>
      </c>
      <c r="AN1049" s="15">
        <v>41759</v>
      </c>
      <c r="AO1049">
        <v>-0.143862135036182</v>
      </c>
      <c r="AP1049" s="15">
        <v>41775</v>
      </c>
      <c r="AQ1049">
        <v>16.109766971047701</v>
      </c>
      <c r="AR1049" s="15">
        <v>41750</v>
      </c>
      <c r="AS1049">
        <v>32.529448690425703</v>
      </c>
      <c r="AT1049" s="15">
        <v>41746</v>
      </c>
      <c r="AU1049">
        <v>21.541680012118501</v>
      </c>
      <c r="AV1049" s="15">
        <v>41717</v>
      </c>
      <c r="AW1049">
        <v>47.748719811746497</v>
      </c>
      <c r="AY1049" s="38">
        <v>41225</v>
      </c>
      <c r="AZ1049">
        <f t="shared" si="222"/>
        <v>0</v>
      </c>
      <c r="BA1049" s="40">
        <v>41225</v>
      </c>
      <c r="BB1049">
        <f t="shared" si="223"/>
        <v>5.96006295389311</v>
      </c>
      <c r="BC1049" s="40">
        <v>41225</v>
      </c>
      <c r="BD1049">
        <f t="shared" si="224"/>
        <v>46.423578047551999</v>
      </c>
      <c r="BE1049" s="40">
        <v>41225</v>
      </c>
      <c r="BF1049">
        <f t="shared" si="225"/>
        <v>43.083360024237003</v>
      </c>
      <c r="BG1049" s="40">
        <v>41225</v>
      </c>
      <c r="BH1049">
        <f t="shared" si="226"/>
        <v>143.24615943523949</v>
      </c>
      <c r="BJ1049" s="40">
        <v>41225</v>
      </c>
      <c r="BK1049">
        <f t="shared" si="227"/>
        <v>238.71316046092159</v>
      </c>
      <c r="BL1049">
        <f>BK1049-MAX($BK$3:BK1049)</f>
        <v>0</v>
      </c>
      <c r="BO1049" s="15">
        <v>41759</v>
      </c>
      <c r="BP1049">
        <v>-0.143862135036182</v>
      </c>
      <c r="BQ1049" s="15">
        <v>41775</v>
      </c>
      <c r="BR1049">
        <v>15.5004264711836</v>
      </c>
      <c r="BS1049" s="15">
        <v>41750</v>
      </c>
      <c r="BT1049">
        <v>32.529448690425703</v>
      </c>
      <c r="BU1049" s="15">
        <v>41771</v>
      </c>
      <c r="BV1049">
        <v>20.6485993076437</v>
      </c>
      <c r="BW1049" s="15">
        <v>41736</v>
      </c>
      <c r="BX1049">
        <v>40.362935444416998</v>
      </c>
      <c r="BZ1049" s="40">
        <v>41225</v>
      </c>
      <c r="CA1049">
        <f t="shared" si="228"/>
        <v>0</v>
      </c>
      <c r="CB1049" s="40">
        <v>41225</v>
      </c>
      <c r="CC1049">
        <f t="shared" si="229"/>
        <v>5.96006295389311</v>
      </c>
      <c r="CD1049" s="40">
        <v>41225</v>
      </c>
      <c r="CE1049">
        <f t="shared" si="230"/>
        <v>23.211789023775999</v>
      </c>
      <c r="CF1049" s="40">
        <v>41225</v>
      </c>
      <c r="CG1049">
        <f t="shared" si="231"/>
        <v>41.2971986152874</v>
      </c>
      <c r="CH1049" s="40">
        <v>41225</v>
      </c>
      <c r="CI1049">
        <f t="shared" si="232"/>
        <v>121.088806333251</v>
      </c>
      <c r="CK1049" s="40">
        <v>41225</v>
      </c>
      <c r="CL1049">
        <f t="shared" si="233"/>
        <v>191.55785692620751</v>
      </c>
      <c r="CM1049">
        <f>CL1049-MAX($CL$3:CL1049)</f>
        <v>0</v>
      </c>
    </row>
    <row r="1050" spans="27:91">
      <c r="AA1050" s="38">
        <v>41792</v>
      </c>
      <c r="AB1050" s="12">
        <v>123.005973350248</v>
      </c>
      <c r="AC1050" s="15">
        <v>42958</v>
      </c>
      <c r="AD1050">
        <v>32.058304490715798</v>
      </c>
      <c r="AE1050" s="15">
        <v>41801</v>
      </c>
      <c r="AF1050">
        <v>118.229615485338</v>
      </c>
      <c r="AG1050" s="15">
        <v>42556</v>
      </c>
      <c r="AH1050">
        <v>25.8876207100414</v>
      </c>
      <c r="AI1050" s="15">
        <v>41955</v>
      </c>
      <c r="AJ1050">
        <v>82.510655331703205</v>
      </c>
      <c r="AK1050" s="15">
        <v>41845</v>
      </c>
      <c r="AL1050">
        <v>109.34140991367001</v>
      </c>
      <c r="AN1050" s="15">
        <v>41761</v>
      </c>
      <c r="AO1050">
        <v>0.666137864963816</v>
      </c>
      <c r="AP1050" s="15">
        <v>41778</v>
      </c>
      <c r="AQ1050">
        <v>16.109766971047701</v>
      </c>
      <c r="AR1050" s="15">
        <v>41751</v>
      </c>
      <c r="AS1050">
        <v>32.529448690425703</v>
      </c>
      <c r="AT1050" s="15">
        <v>41747</v>
      </c>
      <c r="AU1050">
        <v>21.541680012118501</v>
      </c>
      <c r="AV1050" s="15">
        <v>41718</v>
      </c>
      <c r="AW1050">
        <v>47.748719811746497</v>
      </c>
      <c r="AY1050" s="38">
        <v>41226</v>
      </c>
      <c r="AZ1050">
        <f t="shared" si="222"/>
        <v>0</v>
      </c>
      <c r="BA1050" s="40">
        <v>41226</v>
      </c>
      <c r="BB1050">
        <f t="shared" si="223"/>
        <v>5.96006295389311</v>
      </c>
      <c r="BC1050" s="40">
        <v>41226</v>
      </c>
      <c r="BD1050">
        <f t="shared" si="224"/>
        <v>46.4244538755094</v>
      </c>
      <c r="BE1050" s="40">
        <v>41226</v>
      </c>
      <c r="BF1050">
        <f t="shared" si="225"/>
        <v>43.083360024237003</v>
      </c>
      <c r="BG1050" s="40">
        <v>41226</v>
      </c>
      <c r="BH1050">
        <f t="shared" si="226"/>
        <v>143.24615943523949</v>
      </c>
      <c r="BJ1050" s="40">
        <v>41226</v>
      </c>
      <c r="BK1050">
        <f t="shared" si="227"/>
        <v>238.71403628887902</v>
      </c>
      <c r="BL1050">
        <f>BK1050-MAX($BK$3:BK1050)</f>
        <v>0</v>
      </c>
      <c r="BO1050" s="15">
        <v>41761</v>
      </c>
      <c r="BP1050">
        <v>0.666137864963816</v>
      </c>
      <c r="BQ1050" s="15">
        <v>41778</v>
      </c>
      <c r="BR1050">
        <v>15.5004264711836</v>
      </c>
      <c r="BS1050" s="15">
        <v>41751</v>
      </c>
      <c r="BT1050">
        <v>32.529448690425703</v>
      </c>
      <c r="BU1050" s="15">
        <v>41772</v>
      </c>
      <c r="BV1050">
        <v>20.6485993076437</v>
      </c>
      <c r="BW1050" s="15">
        <v>41737</v>
      </c>
      <c r="BX1050">
        <v>40.362935444416998</v>
      </c>
      <c r="BZ1050" s="40">
        <v>41226</v>
      </c>
      <c r="CA1050">
        <f t="shared" si="228"/>
        <v>0</v>
      </c>
      <c r="CB1050" s="40">
        <v>41226</v>
      </c>
      <c r="CC1050">
        <f t="shared" si="229"/>
        <v>5.96006295389311</v>
      </c>
      <c r="CD1050" s="40">
        <v>41226</v>
      </c>
      <c r="CE1050">
        <f t="shared" si="230"/>
        <v>23.2122269377547</v>
      </c>
      <c r="CF1050" s="40">
        <v>41226</v>
      </c>
      <c r="CG1050">
        <f t="shared" si="231"/>
        <v>41.2971986152874</v>
      </c>
      <c r="CH1050" s="40">
        <v>41226</v>
      </c>
      <c r="CI1050">
        <f t="shared" si="232"/>
        <v>121.088806333251</v>
      </c>
      <c r="CK1050" s="40">
        <v>41226</v>
      </c>
      <c r="CL1050">
        <f t="shared" si="233"/>
        <v>191.55829484018619</v>
      </c>
      <c r="CM1050">
        <f>CL1050-MAX($CL$3:CL1050)</f>
        <v>0</v>
      </c>
    </row>
    <row r="1051" spans="27:91">
      <c r="AA1051" s="38">
        <v>41793</v>
      </c>
      <c r="AB1051" s="12">
        <v>123.065973350248</v>
      </c>
      <c r="AC1051" s="15">
        <v>42963</v>
      </c>
      <c r="AD1051">
        <v>32.058304490715798</v>
      </c>
      <c r="AE1051" s="15">
        <v>41802</v>
      </c>
      <c r="AF1051">
        <v>118.229615485338</v>
      </c>
      <c r="AG1051" s="15">
        <v>42557</v>
      </c>
      <c r="AH1051">
        <v>25.8876207100414</v>
      </c>
      <c r="AI1051" s="15">
        <v>41956</v>
      </c>
      <c r="AJ1051">
        <v>82.440655331703198</v>
      </c>
      <c r="AK1051" s="15">
        <v>41848</v>
      </c>
      <c r="AL1051">
        <v>109.34140991367001</v>
      </c>
      <c r="AN1051" s="15">
        <v>41766</v>
      </c>
      <c r="AO1051">
        <v>-0.42386213503618297</v>
      </c>
      <c r="AP1051" s="15">
        <v>41779</v>
      </c>
      <c r="AQ1051">
        <v>16.109766971047701</v>
      </c>
      <c r="AR1051" s="15">
        <v>41752</v>
      </c>
      <c r="AS1051">
        <v>32.529448690425703</v>
      </c>
      <c r="AT1051" s="15">
        <v>41750</v>
      </c>
      <c r="AU1051">
        <v>21.541680012118501</v>
      </c>
      <c r="AV1051" s="15">
        <v>41719</v>
      </c>
      <c r="AW1051">
        <v>47.748719811746497</v>
      </c>
      <c r="AY1051" s="38">
        <v>41227</v>
      </c>
      <c r="AZ1051">
        <f t="shared" si="222"/>
        <v>0</v>
      </c>
      <c r="BA1051" s="40">
        <v>41227</v>
      </c>
      <c r="BB1051">
        <f t="shared" si="223"/>
        <v>5.96006295389311</v>
      </c>
      <c r="BC1051" s="40">
        <v>41227</v>
      </c>
      <c r="BD1051">
        <f t="shared" si="224"/>
        <v>47.364230442204601</v>
      </c>
      <c r="BE1051" s="40">
        <v>41227</v>
      </c>
      <c r="BF1051">
        <f t="shared" si="225"/>
        <v>43.083360024237003</v>
      </c>
      <c r="BG1051" s="40">
        <v>41227</v>
      </c>
      <c r="BH1051">
        <f t="shared" si="226"/>
        <v>143.24615943523949</v>
      </c>
      <c r="BJ1051" s="40">
        <v>41227</v>
      </c>
      <c r="BK1051">
        <f t="shared" si="227"/>
        <v>239.65381285557419</v>
      </c>
      <c r="BL1051">
        <f>BK1051-MAX($BK$3:BK1051)</f>
        <v>0</v>
      </c>
      <c r="BO1051" s="15">
        <v>41766</v>
      </c>
      <c r="BP1051">
        <v>-0.42386213503618297</v>
      </c>
      <c r="BQ1051" s="15">
        <v>41779</v>
      </c>
      <c r="BR1051">
        <v>15.5004264711836</v>
      </c>
      <c r="BS1051" s="15">
        <v>41752</v>
      </c>
      <c r="BT1051">
        <v>32.529448690425703</v>
      </c>
      <c r="BU1051" s="15">
        <v>41773</v>
      </c>
      <c r="BV1051">
        <v>20.6485993076437</v>
      </c>
      <c r="BW1051" s="15">
        <v>41738</v>
      </c>
      <c r="BX1051">
        <v>40.362935444416998</v>
      </c>
      <c r="BZ1051" s="40">
        <v>41227</v>
      </c>
      <c r="CA1051">
        <f t="shared" si="228"/>
        <v>0</v>
      </c>
      <c r="CB1051" s="40">
        <v>41227</v>
      </c>
      <c r="CC1051">
        <f t="shared" si="229"/>
        <v>5.96006295389311</v>
      </c>
      <c r="CD1051" s="40">
        <v>41227</v>
      </c>
      <c r="CE1051">
        <f t="shared" si="230"/>
        <v>23.6821152211023</v>
      </c>
      <c r="CF1051" s="40">
        <v>41227</v>
      </c>
      <c r="CG1051">
        <f t="shared" si="231"/>
        <v>41.2971986152874</v>
      </c>
      <c r="CH1051" s="40">
        <v>41227</v>
      </c>
      <c r="CI1051">
        <f t="shared" si="232"/>
        <v>121.088806333251</v>
      </c>
      <c r="CK1051" s="40">
        <v>41227</v>
      </c>
      <c r="CL1051">
        <f t="shared" si="233"/>
        <v>192.02818312353381</v>
      </c>
      <c r="CM1051">
        <f>CL1051-MAX($CL$3:CL1051)</f>
        <v>0</v>
      </c>
    </row>
    <row r="1052" spans="27:91">
      <c r="AA1052" s="38">
        <v>41795</v>
      </c>
      <c r="AB1052" s="12">
        <v>122.88597335024799</v>
      </c>
      <c r="AC1052" s="15">
        <v>42964</v>
      </c>
      <c r="AD1052">
        <v>32.308304490715798</v>
      </c>
      <c r="AE1052" s="15">
        <v>41803</v>
      </c>
      <c r="AF1052">
        <v>118.229615485338</v>
      </c>
      <c r="AG1052" s="15">
        <v>42558</v>
      </c>
      <c r="AH1052">
        <v>25.8876207100414</v>
      </c>
      <c r="AI1052" s="15">
        <v>41957</v>
      </c>
      <c r="AJ1052">
        <v>82.560655331703202</v>
      </c>
      <c r="AK1052" s="15">
        <v>41849</v>
      </c>
      <c r="AL1052">
        <v>109.34140991367001</v>
      </c>
      <c r="AN1052" s="15">
        <v>41767</v>
      </c>
      <c r="AO1052">
        <v>9.6137864963817002E-2</v>
      </c>
      <c r="AP1052" s="15">
        <v>41780</v>
      </c>
      <c r="AQ1052">
        <v>16.109766971047701</v>
      </c>
      <c r="AR1052" s="15">
        <v>41753</v>
      </c>
      <c r="AS1052">
        <v>32.529448690425703</v>
      </c>
      <c r="AT1052" s="15">
        <v>41751</v>
      </c>
      <c r="AU1052">
        <v>21.541680012118501</v>
      </c>
      <c r="AV1052" s="15">
        <v>41722</v>
      </c>
      <c r="AW1052">
        <v>47.748719811746497</v>
      </c>
      <c r="AY1052" s="38">
        <v>41228</v>
      </c>
      <c r="AZ1052">
        <f t="shared" si="222"/>
        <v>0</v>
      </c>
      <c r="BA1052" s="40">
        <v>41228</v>
      </c>
      <c r="BB1052">
        <f t="shared" si="223"/>
        <v>5.96006295389311</v>
      </c>
      <c r="BC1052" s="40">
        <v>41228</v>
      </c>
      <c r="BD1052">
        <f t="shared" si="224"/>
        <v>45.867103987303999</v>
      </c>
      <c r="BE1052" s="40">
        <v>41228</v>
      </c>
      <c r="BF1052">
        <f t="shared" si="225"/>
        <v>43.083360024237003</v>
      </c>
      <c r="BG1052" s="40">
        <v>41228</v>
      </c>
      <c r="BH1052">
        <f t="shared" si="226"/>
        <v>143.24615943523949</v>
      </c>
      <c r="BJ1052" s="40">
        <v>41228</v>
      </c>
      <c r="BK1052">
        <f t="shared" si="227"/>
        <v>238.15668640067361</v>
      </c>
      <c r="BL1052">
        <f>BK1052-MAX($BK$3:BK1052)</f>
        <v>-1.4971264549005809</v>
      </c>
      <c r="BO1052" s="15">
        <v>41767</v>
      </c>
      <c r="BP1052">
        <v>9.6137864963817002E-2</v>
      </c>
      <c r="BQ1052" s="15">
        <v>41780</v>
      </c>
      <c r="BR1052">
        <v>15.5004264711836</v>
      </c>
      <c r="BS1052" s="15">
        <v>41753</v>
      </c>
      <c r="BT1052">
        <v>32.529448690425703</v>
      </c>
      <c r="BU1052" s="15">
        <v>41774</v>
      </c>
      <c r="BV1052">
        <v>20.6485993076437</v>
      </c>
      <c r="BW1052" s="15">
        <v>41739</v>
      </c>
      <c r="BX1052">
        <v>40.362935444416998</v>
      </c>
      <c r="BZ1052" s="40">
        <v>41228</v>
      </c>
      <c r="CA1052">
        <f t="shared" si="228"/>
        <v>0</v>
      </c>
      <c r="CB1052" s="40">
        <v>41228</v>
      </c>
      <c r="CC1052">
        <f t="shared" si="229"/>
        <v>5.96006295389311</v>
      </c>
      <c r="CD1052" s="40">
        <v>41228</v>
      </c>
      <c r="CE1052">
        <f t="shared" si="230"/>
        <v>22.933551993651999</v>
      </c>
      <c r="CF1052" s="40">
        <v>41228</v>
      </c>
      <c r="CG1052">
        <f t="shared" si="231"/>
        <v>41.2971986152874</v>
      </c>
      <c r="CH1052" s="40">
        <v>41228</v>
      </c>
      <c r="CI1052">
        <f t="shared" si="232"/>
        <v>121.088806333251</v>
      </c>
      <c r="CK1052" s="40">
        <v>41228</v>
      </c>
      <c r="CL1052">
        <f t="shared" si="233"/>
        <v>191.27961989608352</v>
      </c>
      <c r="CM1052">
        <f>CL1052-MAX($CL$3:CL1052)</f>
        <v>-0.74856322745029047</v>
      </c>
    </row>
    <row r="1053" spans="27:91">
      <c r="AA1053" s="38">
        <v>41799</v>
      </c>
      <c r="AB1053" s="12">
        <v>122.96597335024801</v>
      </c>
      <c r="AC1053" s="15">
        <v>42970</v>
      </c>
      <c r="AD1053">
        <v>32.308304490715798</v>
      </c>
      <c r="AE1053" s="15">
        <v>41806</v>
      </c>
      <c r="AF1053">
        <v>118.229615485338</v>
      </c>
      <c r="AG1053" s="15">
        <v>42559</v>
      </c>
      <c r="AH1053">
        <v>25.8876207100414</v>
      </c>
      <c r="AI1053" s="15">
        <v>41960</v>
      </c>
      <c r="AJ1053">
        <v>82.690655331703198</v>
      </c>
      <c r="AK1053" s="15">
        <v>41850</v>
      </c>
      <c r="AL1053">
        <v>109.34140991367001</v>
      </c>
      <c r="AN1053" s="15">
        <v>41768</v>
      </c>
      <c r="AO1053">
        <v>0.36613786496381701</v>
      </c>
      <c r="AP1053" s="15">
        <v>41781</v>
      </c>
      <c r="AQ1053">
        <v>16.109766971047701</v>
      </c>
      <c r="AR1053" s="15">
        <v>41754</v>
      </c>
      <c r="AS1053">
        <v>32.529448690425703</v>
      </c>
      <c r="AT1053" s="15">
        <v>41752</v>
      </c>
      <c r="AU1053">
        <v>21.541680012118501</v>
      </c>
      <c r="AV1053" s="15">
        <v>41723</v>
      </c>
      <c r="AW1053">
        <v>47.748719811746497</v>
      </c>
      <c r="AY1053" s="38">
        <v>41229</v>
      </c>
      <c r="AZ1053">
        <f t="shared" si="222"/>
        <v>0</v>
      </c>
      <c r="BA1053" s="40">
        <v>41229</v>
      </c>
      <c r="BB1053">
        <f t="shared" si="223"/>
        <v>5.96006295389311</v>
      </c>
      <c r="BC1053" s="40">
        <v>41229</v>
      </c>
      <c r="BD1053">
        <f t="shared" si="224"/>
        <v>44.600823254095602</v>
      </c>
      <c r="BE1053" s="40">
        <v>41229</v>
      </c>
      <c r="BF1053">
        <f t="shared" si="225"/>
        <v>43.083360024237003</v>
      </c>
      <c r="BG1053" s="40">
        <v>41229</v>
      </c>
      <c r="BH1053">
        <f t="shared" si="226"/>
        <v>143.24615943523949</v>
      </c>
      <c r="BJ1053" s="40">
        <v>41229</v>
      </c>
      <c r="BK1053">
        <f t="shared" si="227"/>
        <v>236.89040566746519</v>
      </c>
      <c r="BL1053">
        <f>BK1053-MAX($BK$3:BK1053)</f>
        <v>-2.7634071881089994</v>
      </c>
      <c r="BO1053" s="15">
        <v>41768</v>
      </c>
      <c r="BP1053">
        <v>0.36613786496381701</v>
      </c>
      <c r="BQ1053" s="15">
        <v>41781</v>
      </c>
      <c r="BR1053">
        <v>15.5004264711836</v>
      </c>
      <c r="BS1053" s="15">
        <v>41754</v>
      </c>
      <c r="BT1053">
        <v>32.529448690425703</v>
      </c>
      <c r="BU1053" s="15">
        <v>41775</v>
      </c>
      <c r="BV1053">
        <v>20.6485993076437</v>
      </c>
      <c r="BW1053" s="15">
        <v>41740</v>
      </c>
      <c r="BX1053">
        <v>40.362935444416998</v>
      </c>
      <c r="BZ1053" s="40">
        <v>41229</v>
      </c>
      <c r="CA1053">
        <f t="shared" si="228"/>
        <v>0</v>
      </c>
      <c r="CB1053" s="40">
        <v>41229</v>
      </c>
      <c r="CC1053">
        <f t="shared" si="229"/>
        <v>5.96006295389311</v>
      </c>
      <c r="CD1053" s="40">
        <v>41229</v>
      </c>
      <c r="CE1053">
        <f t="shared" si="230"/>
        <v>22.300411627047801</v>
      </c>
      <c r="CF1053" s="40">
        <v>41229</v>
      </c>
      <c r="CG1053">
        <f t="shared" si="231"/>
        <v>41.2971986152874</v>
      </c>
      <c r="CH1053" s="40">
        <v>41229</v>
      </c>
      <c r="CI1053">
        <f t="shared" si="232"/>
        <v>121.088806333251</v>
      </c>
      <c r="CK1053" s="40">
        <v>41229</v>
      </c>
      <c r="CL1053">
        <f t="shared" si="233"/>
        <v>190.64647952947931</v>
      </c>
      <c r="CM1053">
        <f>CL1053-MAX($CL$3:CL1053)</f>
        <v>-1.3817035940544997</v>
      </c>
    </row>
    <row r="1054" spans="27:91">
      <c r="AA1054" s="38">
        <v>41800</v>
      </c>
      <c r="AB1054" s="12">
        <v>122.903285357746</v>
      </c>
      <c r="AC1054" s="15">
        <v>42971</v>
      </c>
      <c r="AD1054">
        <v>32.348304490715797</v>
      </c>
      <c r="AE1054" s="15">
        <v>41807</v>
      </c>
      <c r="AF1054">
        <v>118.229615485338</v>
      </c>
      <c r="AG1054" s="15">
        <v>42562</v>
      </c>
      <c r="AH1054">
        <v>25.8876207100414</v>
      </c>
      <c r="AI1054" s="15">
        <v>41961</v>
      </c>
      <c r="AJ1054">
        <v>82.900655331703206</v>
      </c>
      <c r="AK1054" s="15">
        <v>41851</v>
      </c>
      <c r="AL1054">
        <v>109.34140991367001</v>
      </c>
      <c r="AN1054" s="15">
        <v>41771</v>
      </c>
      <c r="AO1054">
        <v>0.60613786496381705</v>
      </c>
      <c r="AP1054" s="15">
        <v>41782</v>
      </c>
      <c r="AQ1054">
        <v>16.109766971047701</v>
      </c>
      <c r="AR1054" s="15">
        <v>41757</v>
      </c>
      <c r="AS1054">
        <v>32.529448690425703</v>
      </c>
      <c r="AT1054" s="15">
        <v>41753</v>
      </c>
      <c r="AU1054">
        <v>21.541680012118501</v>
      </c>
      <c r="AV1054" s="15">
        <v>41724</v>
      </c>
      <c r="AW1054">
        <v>47.748719811746497</v>
      </c>
      <c r="AY1054" s="38">
        <v>41230</v>
      </c>
      <c r="AZ1054">
        <f t="shared" si="222"/>
        <v>0</v>
      </c>
      <c r="BA1054" s="40">
        <v>41230</v>
      </c>
      <c r="BB1054">
        <f t="shared" si="223"/>
        <v>5.96006295389311</v>
      </c>
      <c r="BC1054" s="40">
        <v>41230</v>
      </c>
      <c r="BD1054">
        <f t="shared" si="224"/>
        <v>44.600823254095602</v>
      </c>
      <c r="BE1054" s="40">
        <v>41230</v>
      </c>
      <c r="BF1054">
        <f t="shared" si="225"/>
        <v>43.083360024237003</v>
      </c>
      <c r="BG1054" s="40">
        <v>41230</v>
      </c>
      <c r="BH1054">
        <f t="shared" si="226"/>
        <v>143.24615943523949</v>
      </c>
      <c r="BJ1054" s="40">
        <v>41230</v>
      </c>
      <c r="BK1054">
        <f t="shared" si="227"/>
        <v>236.89040566746519</v>
      </c>
      <c r="BL1054">
        <f>BK1054-MAX($BK$3:BK1054)</f>
        <v>-2.7634071881089994</v>
      </c>
      <c r="BO1054" s="15">
        <v>41771</v>
      </c>
      <c r="BP1054">
        <v>0.60613786496381705</v>
      </c>
      <c r="BQ1054" s="15">
        <v>41782</v>
      </c>
      <c r="BR1054">
        <v>15.5004264711836</v>
      </c>
      <c r="BS1054" s="15">
        <v>41757</v>
      </c>
      <c r="BT1054">
        <v>32.529448690425703</v>
      </c>
      <c r="BU1054" s="15">
        <v>41778</v>
      </c>
      <c r="BV1054">
        <v>20.6485993076437</v>
      </c>
      <c r="BW1054" s="15">
        <v>41743</v>
      </c>
      <c r="BX1054">
        <v>40.362935444416998</v>
      </c>
      <c r="BZ1054" s="40">
        <v>41230</v>
      </c>
      <c r="CA1054">
        <f t="shared" si="228"/>
        <v>0</v>
      </c>
      <c r="CB1054" s="40">
        <v>41230</v>
      </c>
      <c r="CC1054">
        <f t="shared" si="229"/>
        <v>5.96006295389311</v>
      </c>
      <c r="CD1054" s="40">
        <v>41230</v>
      </c>
      <c r="CE1054">
        <f t="shared" si="230"/>
        <v>22.300411627047801</v>
      </c>
      <c r="CF1054" s="40">
        <v>41230</v>
      </c>
      <c r="CG1054">
        <f t="shared" si="231"/>
        <v>41.2971986152874</v>
      </c>
      <c r="CH1054" s="40">
        <v>41230</v>
      </c>
      <c r="CI1054">
        <f t="shared" si="232"/>
        <v>121.088806333251</v>
      </c>
      <c r="CK1054" s="40">
        <v>41230</v>
      </c>
      <c r="CL1054">
        <f t="shared" si="233"/>
        <v>190.64647952947931</v>
      </c>
      <c r="CM1054">
        <f>CL1054-MAX($CL$3:CL1054)</f>
        <v>-1.3817035940544997</v>
      </c>
    </row>
    <row r="1055" spans="27:91">
      <c r="AA1055" s="38">
        <v>41801</v>
      </c>
      <c r="AB1055" s="12">
        <v>123.07398415490201</v>
      </c>
      <c r="AC1055" s="15">
        <v>42972</v>
      </c>
      <c r="AD1055">
        <v>32.388304490715797</v>
      </c>
      <c r="AE1055" s="15">
        <v>41808</v>
      </c>
      <c r="AF1055">
        <v>118.229615485338</v>
      </c>
      <c r="AG1055" s="15">
        <v>42563</v>
      </c>
      <c r="AH1055">
        <v>25.827620710041401</v>
      </c>
      <c r="AI1055" s="15">
        <v>41962</v>
      </c>
      <c r="AJ1055">
        <v>82.880655331703196</v>
      </c>
      <c r="AK1055" s="15">
        <v>41852</v>
      </c>
      <c r="AL1055">
        <v>109.34140991367001</v>
      </c>
      <c r="AN1055" s="15">
        <v>41772</v>
      </c>
      <c r="AO1055">
        <v>0.55613786496381701</v>
      </c>
      <c r="AP1055" s="15">
        <v>41785</v>
      </c>
      <c r="AQ1055">
        <v>16.109766971047701</v>
      </c>
      <c r="AR1055" s="15">
        <v>41758</v>
      </c>
      <c r="AS1055">
        <v>32.529448690425703</v>
      </c>
      <c r="AT1055" s="15">
        <v>41754</v>
      </c>
      <c r="AU1055">
        <v>21.541680012118501</v>
      </c>
      <c r="AV1055" s="15">
        <v>41725</v>
      </c>
      <c r="AW1055">
        <v>47.748719811746497</v>
      </c>
      <c r="AY1055" s="38">
        <v>41231</v>
      </c>
      <c r="AZ1055">
        <f t="shared" si="222"/>
        <v>0</v>
      </c>
      <c r="BA1055" s="40">
        <v>41231</v>
      </c>
      <c r="BB1055">
        <f t="shared" si="223"/>
        <v>5.96006295389311</v>
      </c>
      <c r="BC1055" s="40">
        <v>41231</v>
      </c>
      <c r="BD1055">
        <f t="shared" si="224"/>
        <v>44.600823254095602</v>
      </c>
      <c r="BE1055" s="40">
        <v>41231</v>
      </c>
      <c r="BF1055">
        <f t="shared" si="225"/>
        <v>43.083360024237003</v>
      </c>
      <c r="BG1055" s="40">
        <v>41231</v>
      </c>
      <c r="BH1055">
        <f t="shared" si="226"/>
        <v>143.24615943523949</v>
      </c>
      <c r="BJ1055" s="40">
        <v>41231</v>
      </c>
      <c r="BK1055">
        <f t="shared" si="227"/>
        <v>236.89040566746519</v>
      </c>
      <c r="BL1055">
        <f>BK1055-MAX($BK$3:BK1055)</f>
        <v>-2.7634071881089994</v>
      </c>
      <c r="BO1055" s="15">
        <v>41772</v>
      </c>
      <c r="BP1055">
        <v>0.55613786496381701</v>
      </c>
      <c r="BQ1055" s="15">
        <v>41785</v>
      </c>
      <c r="BR1055">
        <v>15.5004264711836</v>
      </c>
      <c r="BS1055" s="15">
        <v>41758</v>
      </c>
      <c r="BT1055">
        <v>32.529448690425703</v>
      </c>
      <c r="BU1055" s="15">
        <v>41779</v>
      </c>
      <c r="BV1055">
        <v>20.6485993076437</v>
      </c>
      <c r="BW1055" s="15">
        <v>41744</v>
      </c>
      <c r="BX1055">
        <v>40.362935444416998</v>
      </c>
      <c r="BZ1055" s="40">
        <v>41231</v>
      </c>
      <c r="CA1055">
        <f t="shared" si="228"/>
        <v>0</v>
      </c>
      <c r="CB1055" s="40">
        <v>41231</v>
      </c>
      <c r="CC1055">
        <f t="shared" si="229"/>
        <v>5.96006295389311</v>
      </c>
      <c r="CD1055" s="40">
        <v>41231</v>
      </c>
      <c r="CE1055">
        <f t="shared" si="230"/>
        <v>22.300411627047801</v>
      </c>
      <c r="CF1055" s="40">
        <v>41231</v>
      </c>
      <c r="CG1055">
        <f t="shared" si="231"/>
        <v>41.2971986152874</v>
      </c>
      <c r="CH1055" s="40">
        <v>41231</v>
      </c>
      <c r="CI1055">
        <f t="shared" si="232"/>
        <v>121.088806333251</v>
      </c>
      <c r="CK1055" s="40">
        <v>41231</v>
      </c>
      <c r="CL1055">
        <f t="shared" si="233"/>
        <v>190.64647952947931</v>
      </c>
      <c r="CM1055">
        <f>CL1055-MAX($CL$3:CL1055)</f>
        <v>-1.3817035940544997</v>
      </c>
    </row>
    <row r="1056" spans="27:91">
      <c r="AA1056" s="38">
        <v>41802</v>
      </c>
      <c r="AB1056" s="12">
        <v>123.128065832555</v>
      </c>
      <c r="AC1056" s="15">
        <v>42975</v>
      </c>
      <c r="AD1056">
        <v>32.368304490715801</v>
      </c>
      <c r="AE1056" s="15">
        <v>41809</v>
      </c>
      <c r="AF1056">
        <v>118.229615485338</v>
      </c>
      <c r="AG1056" s="15">
        <v>42564</v>
      </c>
      <c r="AH1056">
        <v>25.857620710041399</v>
      </c>
      <c r="AI1056" s="15">
        <v>41963</v>
      </c>
      <c r="AJ1056">
        <v>82.890655331703201</v>
      </c>
      <c r="AK1056" s="15">
        <v>41855</v>
      </c>
      <c r="AL1056">
        <v>109.34140991367001</v>
      </c>
      <c r="AN1056" s="15">
        <v>41773</v>
      </c>
      <c r="AO1056">
        <v>-0.453862135036182</v>
      </c>
      <c r="AP1056" s="15">
        <v>41786</v>
      </c>
      <c r="AQ1056">
        <v>16.109766971047701</v>
      </c>
      <c r="AR1056" s="15">
        <v>41759</v>
      </c>
      <c r="AS1056">
        <v>32.529448690425703</v>
      </c>
      <c r="AT1056" s="15">
        <v>41757</v>
      </c>
      <c r="AU1056">
        <v>21.541680012118501</v>
      </c>
      <c r="AV1056" s="15">
        <v>41726</v>
      </c>
      <c r="AW1056">
        <v>47.748719811746497</v>
      </c>
      <c r="AY1056" s="38">
        <v>41232</v>
      </c>
      <c r="AZ1056">
        <f t="shared" si="222"/>
        <v>0</v>
      </c>
      <c r="BA1056" s="40">
        <v>41232</v>
      </c>
      <c r="BB1056">
        <f t="shared" si="223"/>
        <v>5.96006295389311</v>
      </c>
      <c r="BC1056" s="40">
        <v>41232</v>
      </c>
      <c r="BD1056">
        <f t="shared" si="224"/>
        <v>47.129112767832602</v>
      </c>
      <c r="BE1056" s="40">
        <v>41232</v>
      </c>
      <c r="BF1056">
        <f t="shared" si="225"/>
        <v>43.083360024237003</v>
      </c>
      <c r="BG1056" s="40">
        <v>41232</v>
      </c>
      <c r="BH1056">
        <f t="shared" si="226"/>
        <v>143.24615943523949</v>
      </c>
      <c r="BJ1056" s="40">
        <v>41232</v>
      </c>
      <c r="BK1056">
        <f t="shared" si="227"/>
        <v>239.4186951812022</v>
      </c>
      <c r="BL1056">
        <f>BK1056-MAX($BK$3:BK1056)</f>
        <v>-0.23511767437199182</v>
      </c>
      <c r="BO1056" s="15">
        <v>41773</v>
      </c>
      <c r="BP1056">
        <v>-0.453862135036182</v>
      </c>
      <c r="BQ1056" s="15">
        <v>41786</v>
      </c>
      <c r="BR1056">
        <v>15.5004264711836</v>
      </c>
      <c r="BS1056" s="15">
        <v>41759</v>
      </c>
      <c r="BT1056">
        <v>32.529448690425703</v>
      </c>
      <c r="BU1056" s="15">
        <v>41780</v>
      </c>
      <c r="BV1056">
        <v>20.6485993076437</v>
      </c>
      <c r="BW1056" s="15">
        <v>41745</v>
      </c>
      <c r="BX1056">
        <v>40.362935444416998</v>
      </c>
      <c r="BZ1056" s="40">
        <v>41232</v>
      </c>
      <c r="CA1056">
        <f t="shared" si="228"/>
        <v>0</v>
      </c>
      <c r="CB1056" s="40">
        <v>41232</v>
      </c>
      <c r="CC1056">
        <f t="shared" si="229"/>
        <v>5.96006295389311</v>
      </c>
      <c r="CD1056" s="40">
        <v>41232</v>
      </c>
      <c r="CE1056">
        <f t="shared" si="230"/>
        <v>23.564556383916301</v>
      </c>
      <c r="CF1056" s="40">
        <v>41232</v>
      </c>
      <c r="CG1056">
        <f t="shared" si="231"/>
        <v>41.2971986152874</v>
      </c>
      <c r="CH1056" s="40">
        <v>41232</v>
      </c>
      <c r="CI1056">
        <f t="shared" si="232"/>
        <v>121.088806333251</v>
      </c>
      <c r="CK1056" s="40">
        <v>41232</v>
      </c>
      <c r="CL1056">
        <f t="shared" si="233"/>
        <v>191.9106242863478</v>
      </c>
      <c r="CM1056">
        <f>CL1056-MAX($CL$3:CL1056)</f>
        <v>-0.11755883718601012</v>
      </c>
    </row>
    <row r="1057" spans="27:91">
      <c r="AA1057" s="38">
        <v>41803</v>
      </c>
      <c r="AB1057" s="12">
        <v>122.985026060526</v>
      </c>
      <c r="AC1057" s="15">
        <v>42976</v>
      </c>
      <c r="AD1057">
        <v>32.318304490715803</v>
      </c>
      <c r="AE1057" s="15">
        <v>41810</v>
      </c>
      <c r="AF1057">
        <v>118.229615485338</v>
      </c>
      <c r="AG1057" s="15">
        <v>42565</v>
      </c>
      <c r="AH1057">
        <v>25.897620710041402</v>
      </c>
      <c r="AI1057" s="15">
        <v>41964</v>
      </c>
      <c r="AJ1057">
        <v>82.940655331703198</v>
      </c>
      <c r="AK1057" s="15">
        <v>41856</v>
      </c>
      <c r="AL1057">
        <v>109.34140991367001</v>
      </c>
      <c r="AN1057" s="15">
        <v>41774</v>
      </c>
      <c r="AO1057">
        <v>-0.44386213503618199</v>
      </c>
      <c r="AP1057" s="15">
        <v>41787</v>
      </c>
      <c r="AQ1057">
        <v>16.109766971047701</v>
      </c>
      <c r="AR1057" s="15">
        <v>41761</v>
      </c>
      <c r="AS1057">
        <v>32.529448690425703</v>
      </c>
      <c r="AT1057" s="15">
        <v>41758</v>
      </c>
      <c r="AU1057">
        <v>21.541680012118501</v>
      </c>
      <c r="AV1057" s="15">
        <v>41729</v>
      </c>
      <c r="AW1057">
        <v>47.748719811746497</v>
      </c>
      <c r="AY1057" s="38">
        <v>41233</v>
      </c>
      <c r="AZ1057">
        <f t="shared" si="222"/>
        <v>0</v>
      </c>
      <c r="BA1057" s="40">
        <v>41233</v>
      </c>
      <c r="BB1057">
        <f t="shared" si="223"/>
        <v>6.2600629538931098</v>
      </c>
      <c r="BC1057" s="40">
        <v>41233</v>
      </c>
      <c r="BD1057">
        <f t="shared" si="224"/>
        <v>48.481743686980998</v>
      </c>
      <c r="BE1057" s="40">
        <v>41233</v>
      </c>
      <c r="BF1057">
        <f t="shared" si="225"/>
        <v>43.083360024237003</v>
      </c>
      <c r="BG1057" s="40">
        <v>41233</v>
      </c>
      <c r="BH1057">
        <f t="shared" si="226"/>
        <v>143.24615943523949</v>
      </c>
      <c r="BJ1057" s="40">
        <v>41233</v>
      </c>
      <c r="BK1057">
        <f t="shared" si="227"/>
        <v>241.0713261003506</v>
      </c>
      <c r="BL1057">
        <f>BK1057-MAX($BK$3:BK1057)</f>
        <v>0</v>
      </c>
      <c r="BO1057" s="15">
        <v>41774</v>
      </c>
      <c r="BP1057">
        <v>-0.44386213503618199</v>
      </c>
      <c r="BQ1057" s="15">
        <v>41787</v>
      </c>
      <c r="BR1057">
        <v>15.5004264711836</v>
      </c>
      <c r="BS1057" s="15">
        <v>41761</v>
      </c>
      <c r="BT1057">
        <v>32.529448690425703</v>
      </c>
      <c r="BU1057" s="15">
        <v>41781</v>
      </c>
      <c r="BV1057">
        <v>20.6485993076437</v>
      </c>
      <c r="BW1057" s="15">
        <v>41746</v>
      </c>
      <c r="BX1057">
        <v>40.362935444416998</v>
      </c>
      <c r="BZ1057" s="40">
        <v>41233</v>
      </c>
      <c r="CA1057">
        <f t="shared" si="228"/>
        <v>0</v>
      </c>
      <c r="CB1057" s="40">
        <v>41233</v>
      </c>
      <c r="CC1057">
        <f t="shared" si="229"/>
        <v>6.2600629538931098</v>
      </c>
      <c r="CD1057" s="40">
        <v>41233</v>
      </c>
      <c r="CE1057">
        <f t="shared" si="230"/>
        <v>24.240871843490499</v>
      </c>
      <c r="CF1057" s="40">
        <v>41233</v>
      </c>
      <c r="CG1057">
        <f t="shared" si="231"/>
        <v>41.2971986152874</v>
      </c>
      <c r="CH1057" s="40">
        <v>41233</v>
      </c>
      <c r="CI1057">
        <f t="shared" si="232"/>
        <v>121.088806333251</v>
      </c>
      <c r="CK1057" s="40">
        <v>41233</v>
      </c>
      <c r="CL1057">
        <f t="shared" si="233"/>
        <v>192.88693974592201</v>
      </c>
      <c r="CM1057">
        <f>CL1057-MAX($CL$3:CL1057)</f>
        <v>0</v>
      </c>
    </row>
    <row r="1058" spans="27:91">
      <c r="AA1058" s="38">
        <v>41806</v>
      </c>
      <c r="AB1058" s="12">
        <v>123.373530891049</v>
      </c>
      <c r="AC1058" s="15">
        <v>42977</v>
      </c>
      <c r="AD1058">
        <v>32.4783044907158</v>
      </c>
      <c r="AE1058" s="15">
        <v>41813</v>
      </c>
      <c r="AF1058">
        <v>118.229615485338</v>
      </c>
      <c r="AG1058" s="15">
        <v>42566</v>
      </c>
      <c r="AH1058">
        <v>26.007620710041401</v>
      </c>
      <c r="AI1058" s="15">
        <v>41967</v>
      </c>
      <c r="AJ1058">
        <v>83.1106553317032</v>
      </c>
      <c r="AK1058" s="15">
        <v>41857</v>
      </c>
      <c r="AL1058">
        <v>109.34140991367001</v>
      </c>
      <c r="AN1058" s="15">
        <v>41775</v>
      </c>
      <c r="AO1058">
        <v>-0.44386213503618199</v>
      </c>
      <c r="AP1058" s="15">
        <v>41788</v>
      </c>
      <c r="AQ1058">
        <v>16.109766971047701</v>
      </c>
      <c r="AR1058" s="15">
        <v>41766</v>
      </c>
      <c r="AS1058">
        <v>32.529448690425703</v>
      </c>
      <c r="AT1058" s="15">
        <v>41759</v>
      </c>
      <c r="AU1058">
        <v>21.541680012118501</v>
      </c>
      <c r="AV1058" s="15">
        <v>41730</v>
      </c>
      <c r="AW1058">
        <v>47.748719811746497</v>
      </c>
      <c r="AY1058" s="38">
        <v>41234</v>
      </c>
      <c r="AZ1058">
        <f t="shared" si="222"/>
        <v>0</v>
      </c>
      <c r="BA1058" s="40">
        <v>41234</v>
      </c>
      <c r="BB1058">
        <f t="shared" si="223"/>
        <v>6.2800629538931103</v>
      </c>
      <c r="BC1058" s="40">
        <v>41234</v>
      </c>
      <c r="BD1058">
        <f t="shared" si="224"/>
        <v>48.337230662879797</v>
      </c>
      <c r="BE1058" s="40">
        <v>41234</v>
      </c>
      <c r="BF1058">
        <f t="shared" si="225"/>
        <v>43.083360024237003</v>
      </c>
      <c r="BG1058" s="40">
        <v>41234</v>
      </c>
      <c r="BH1058">
        <f t="shared" si="226"/>
        <v>143.24615943523949</v>
      </c>
      <c r="BJ1058" s="40">
        <v>41234</v>
      </c>
      <c r="BK1058">
        <f t="shared" si="227"/>
        <v>240.94681307624938</v>
      </c>
      <c r="BL1058">
        <f>BK1058-MAX($BK$3:BK1058)</f>
        <v>-0.12451302410121912</v>
      </c>
      <c r="BO1058" s="15">
        <v>41775</v>
      </c>
      <c r="BP1058">
        <v>-0.44386213503618199</v>
      </c>
      <c r="BQ1058" s="15">
        <v>41788</v>
      </c>
      <c r="BR1058">
        <v>15.5004264711836</v>
      </c>
      <c r="BS1058" s="15">
        <v>41766</v>
      </c>
      <c r="BT1058">
        <v>32.529448690425703</v>
      </c>
      <c r="BU1058" s="15">
        <v>41782</v>
      </c>
      <c r="BV1058">
        <v>20.6485993076437</v>
      </c>
      <c r="BW1058" s="15">
        <v>41747</v>
      </c>
      <c r="BX1058">
        <v>40.362935444416998</v>
      </c>
      <c r="BZ1058" s="40">
        <v>41234</v>
      </c>
      <c r="CA1058">
        <f t="shared" si="228"/>
        <v>0</v>
      </c>
      <c r="CB1058" s="40">
        <v>41234</v>
      </c>
      <c r="CC1058">
        <f t="shared" si="229"/>
        <v>6.2800629538931103</v>
      </c>
      <c r="CD1058" s="40">
        <v>41234</v>
      </c>
      <c r="CE1058">
        <f t="shared" si="230"/>
        <v>24.168615331439899</v>
      </c>
      <c r="CF1058" s="40">
        <v>41234</v>
      </c>
      <c r="CG1058">
        <f t="shared" si="231"/>
        <v>41.2971986152874</v>
      </c>
      <c r="CH1058" s="40">
        <v>41234</v>
      </c>
      <c r="CI1058">
        <f t="shared" si="232"/>
        <v>121.088806333251</v>
      </c>
      <c r="CK1058" s="40">
        <v>41234</v>
      </c>
      <c r="CL1058">
        <f t="shared" si="233"/>
        <v>192.8346832338714</v>
      </c>
      <c r="CM1058">
        <f>CL1058-MAX($CL$3:CL1058)</f>
        <v>-5.2256512050604442E-2</v>
      </c>
    </row>
    <row r="1059" spans="27:91">
      <c r="AA1059" s="38">
        <v>41807</v>
      </c>
      <c r="AB1059" s="12">
        <v>123.615827429441</v>
      </c>
      <c r="AC1059" s="15">
        <v>42978</v>
      </c>
      <c r="AD1059">
        <v>32.388304490715797</v>
      </c>
      <c r="AE1059" s="15">
        <v>41814</v>
      </c>
      <c r="AF1059">
        <v>118.229615485338</v>
      </c>
      <c r="AG1059" s="15">
        <v>42583</v>
      </c>
      <c r="AH1059">
        <v>26.007620710041401</v>
      </c>
      <c r="AI1059" s="15">
        <v>41974</v>
      </c>
      <c r="AJ1059">
        <v>83.1106553317032</v>
      </c>
      <c r="AK1059" s="15">
        <v>41858</v>
      </c>
      <c r="AL1059">
        <v>109.34140991367001</v>
      </c>
      <c r="AN1059" s="15">
        <v>41778</v>
      </c>
      <c r="AO1059">
        <v>-0.393862135036182</v>
      </c>
      <c r="AP1059" s="15">
        <v>41789</v>
      </c>
      <c r="AQ1059">
        <v>16.109766971047701</v>
      </c>
      <c r="AR1059" s="15">
        <v>41767</v>
      </c>
      <c r="AS1059">
        <v>32.529448690425703</v>
      </c>
      <c r="AT1059" s="15">
        <v>41761</v>
      </c>
      <c r="AU1059">
        <v>21.541680012118501</v>
      </c>
      <c r="AV1059" s="15">
        <v>41731</v>
      </c>
      <c r="AW1059">
        <v>47.748719811746497</v>
      </c>
      <c r="AY1059" s="38">
        <v>41235</v>
      </c>
      <c r="AZ1059">
        <f t="shared" si="222"/>
        <v>0</v>
      </c>
      <c r="BA1059" s="40">
        <v>41235</v>
      </c>
      <c r="BB1059">
        <f t="shared" si="223"/>
        <v>6.46006295389311</v>
      </c>
      <c r="BC1059" s="40">
        <v>41235</v>
      </c>
      <c r="BD1059">
        <f t="shared" si="224"/>
        <v>49.336005171870198</v>
      </c>
      <c r="BE1059" s="40">
        <v>41235</v>
      </c>
      <c r="BF1059">
        <f t="shared" si="225"/>
        <v>43.083360024237003</v>
      </c>
      <c r="BG1059" s="40">
        <v>41235</v>
      </c>
      <c r="BH1059">
        <f t="shared" si="226"/>
        <v>143.24615943523949</v>
      </c>
      <c r="BJ1059" s="40">
        <v>41235</v>
      </c>
      <c r="BK1059">
        <f t="shared" si="227"/>
        <v>242.1255875852398</v>
      </c>
      <c r="BL1059">
        <f>BK1059-MAX($BK$3:BK1059)</f>
        <v>0</v>
      </c>
      <c r="BO1059" s="15">
        <v>41778</v>
      </c>
      <c r="BP1059">
        <v>-0.393862135036182</v>
      </c>
      <c r="BQ1059" s="15">
        <v>41789</v>
      </c>
      <c r="BR1059">
        <v>15.5004264711836</v>
      </c>
      <c r="BS1059" s="15">
        <v>41767</v>
      </c>
      <c r="BT1059">
        <v>32.529448690425703</v>
      </c>
      <c r="BU1059" s="15">
        <v>41785</v>
      </c>
      <c r="BV1059">
        <v>20.6485993076437</v>
      </c>
      <c r="BW1059" s="15">
        <v>41750</v>
      </c>
      <c r="BX1059">
        <v>40.362935444416998</v>
      </c>
      <c r="BZ1059" s="40">
        <v>41235</v>
      </c>
      <c r="CA1059">
        <f t="shared" si="228"/>
        <v>0</v>
      </c>
      <c r="CB1059" s="40">
        <v>41235</v>
      </c>
      <c r="CC1059">
        <f t="shared" si="229"/>
        <v>6.46006295389311</v>
      </c>
      <c r="CD1059" s="40">
        <v>41235</v>
      </c>
      <c r="CE1059">
        <f t="shared" si="230"/>
        <v>24.668002585935099</v>
      </c>
      <c r="CF1059" s="40">
        <v>41235</v>
      </c>
      <c r="CG1059">
        <f t="shared" si="231"/>
        <v>41.2971986152874</v>
      </c>
      <c r="CH1059" s="40">
        <v>41235</v>
      </c>
      <c r="CI1059">
        <f t="shared" si="232"/>
        <v>121.088806333251</v>
      </c>
      <c r="CK1059" s="40">
        <v>41235</v>
      </c>
      <c r="CL1059">
        <f t="shared" si="233"/>
        <v>193.5140704883666</v>
      </c>
      <c r="CM1059">
        <f>CL1059-MAX($CL$3:CL1059)</f>
        <v>0</v>
      </c>
    </row>
    <row r="1060" spans="27:91">
      <c r="AA1060" s="38">
        <v>41808</v>
      </c>
      <c r="AB1060" s="12">
        <v>123.72590828011199</v>
      </c>
      <c r="AC1060" s="15">
        <v>42979</v>
      </c>
      <c r="AD1060">
        <v>32.4783044907158</v>
      </c>
      <c r="AE1060" s="15">
        <v>41815</v>
      </c>
      <c r="AF1060">
        <v>118.229615485338</v>
      </c>
      <c r="AG1060" s="15">
        <v>42584</v>
      </c>
      <c r="AH1060">
        <v>26.007620710041401</v>
      </c>
      <c r="AI1060" s="15">
        <v>41975</v>
      </c>
      <c r="AJ1060">
        <v>83.1106553317032</v>
      </c>
      <c r="AK1060" s="15">
        <v>41859</v>
      </c>
      <c r="AL1060">
        <v>109.34140991367001</v>
      </c>
      <c r="AN1060" s="15">
        <v>41779</v>
      </c>
      <c r="AO1060">
        <v>-0.33386213503618201</v>
      </c>
      <c r="AP1060" s="15">
        <v>41792</v>
      </c>
      <c r="AQ1060">
        <v>16.109766971047701</v>
      </c>
      <c r="AR1060" s="15">
        <v>41768</v>
      </c>
      <c r="AS1060">
        <v>32.529448690425703</v>
      </c>
      <c r="AT1060" s="15">
        <v>41766</v>
      </c>
      <c r="AU1060">
        <v>21.541680012118501</v>
      </c>
      <c r="AV1060" s="15">
        <v>41732</v>
      </c>
      <c r="AW1060">
        <v>47.748719811746497</v>
      </c>
      <c r="AY1060" s="38">
        <v>41236</v>
      </c>
      <c r="AZ1060">
        <f t="shared" si="222"/>
        <v>0</v>
      </c>
      <c r="BA1060" s="40">
        <v>41236</v>
      </c>
      <c r="BB1060">
        <f t="shared" si="223"/>
        <v>6.4400629538931096</v>
      </c>
      <c r="BC1060" s="40">
        <v>41236</v>
      </c>
      <c r="BD1060">
        <f t="shared" si="224"/>
        <v>49.563037194427203</v>
      </c>
      <c r="BE1060" s="40">
        <v>41236</v>
      </c>
      <c r="BF1060">
        <f t="shared" si="225"/>
        <v>43.083360024237003</v>
      </c>
      <c r="BG1060" s="40">
        <v>41236</v>
      </c>
      <c r="BH1060">
        <f t="shared" si="226"/>
        <v>143.24615943523949</v>
      </c>
      <c r="BJ1060" s="40">
        <v>41236</v>
      </c>
      <c r="BK1060">
        <f t="shared" si="227"/>
        <v>242.3326196077968</v>
      </c>
      <c r="BL1060">
        <f>BK1060-MAX($BK$3:BK1060)</f>
        <v>0</v>
      </c>
      <c r="BO1060" s="15">
        <v>41779</v>
      </c>
      <c r="BP1060">
        <v>-0.33386213503618201</v>
      </c>
      <c r="BQ1060" s="15">
        <v>41792</v>
      </c>
      <c r="BR1060">
        <v>15.5004264711836</v>
      </c>
      <c r="BS1060" s="15">
        <v>41768</v>
      </c>
      <c r="BT1060">
        <v>32.529448690425703</v>
      </c>
      <c r="BU1060" s="15">
        <v>41786</v>
      </c>
      <c r="BV1060">
        <v>20.6485993076437</v>
      </c>
      <c r="BW1060" s="15">
        <v>41751</v>
      </c>
      <c r="BX1060">
        <v>40.362935444416998</v>
      </c>
      <c r="BZ1060" s="40">
        <v>41236</v>
      </c>
      <c r="CA1060">
        <f t="shared" si="228"/>
        <v>0</v>
      </c>
      <c r="CB1060" s="40">
        <v>41236</v>
      </c>
      <c r="CC1060">
        <f t="shared" si="229"/>
        <v>6.4400629538931096</v>
      </c>
      <c r="CD1060" s="40">
        <v>41236</v>
      </c>
      <c r="CE1060">
        <f t="shared" si="230"/>
        <v>24.781518597213601</v>
      </c>
      <c r="CF1060" s="40">
        <v>41236</v>
      </c>
      <c r="CG1060">
        <f t="shared" si="231"/>
        <v>41.2971986152874</v>
      </c>
      <c r="CH1060" s="40">
        <v>41236</v>
      </c>
      <c r="CI1060">
        <f t="shared" si="232"/>
        <v>121.088806333251</v>
      </c>
      <c r="CK1060" s="40">
        <v>41236</v>
      </c>
      <c r="CL1060">
        <f t="shared" si="233"/>
        <v>193.60758649964509</v>
      </c>
      <c r="CM1060">
        <f>CL1060-MAX($CL$3:CL1060)</f>
        <v>0</v>
      </c>
    </row>
    <row r="1061" spans="27:91">
      <c r="AA1061" s="38">
        <v>41809</v>
      </c>
      <c r="AB1061" s="12">
        <v>124.00003081902101</v>
      </c>
      <c r="AC1061" s="15">
        <v>42982</v>
      </c>
      <c r="AD1061">
        <v>32.168304490715798</v>
      </c>
      <c r="AE1061" s="15">
        <v>41816</v>
      </c>
      <c r="AF1061">
        <v>118.229615485338</v>
      </c>
      <c r="AG1061" s="15">
        <v>42585</v>
      </c>
      <c r="AH1061">
        <v>26.007620710041401</v>
      </c>
      <c r="AI1061" s="15">
        <v>41976</v>
      </c>
      <c r="AJ1061">
        <v>83.1106553317032</v>
      </c>
      <c r="AK1061" s="15">
        <v>41862</v>
      </c>
      <c r="AL1061">
        <v>109.34140991367001</v>
      </c>
      <c r="AN1061" s="15">
        <v>41780</v>
      </c>
      <c r="AO1061">
        <v>-0.30386213503618198</v>
      </c>
      <c r="AP1061" s="15">
        <v>41793</v>
      </c>
      <c r="AQ1061">
        <v>16.109766971047701</v>
      </c>
      <c r="AR1061" s="15">
        <v>41771</v>
      </c>
      <c r="AS1061">
        <v>32.529448690425703</v>
      </c>
      <c r="AT1061" s="15">
        <v>41767</v>
      </c>
      <c r="AU1061">
        <v>21.541680012118501</v>
      </c>
      <c r="AV1061" s="15">
        <v>41733</v>
      </c>
      <c r="AW1061">
        <v>47.748719811746497</v>
      </c>
      <c r="AY1061" s="38">
        <v>41237</v>
      </c>
      <c r="AZ1061">
        <f t="shared" si="222"/>
        <v>0</v>
      </c>
      <c r="BA1061" s="40">
        <v>41237</v>
      </c>
      <c r="BB1061">
        <f t="shared" si="223"/>
        <v>6.4400629538931096</v>
      </c>
      <c r="BC1061" s="40">
        <v>41237</v>
      </c>
      <c r="BD1061">
        <f t="shared" si="224"/>
        <v>49.563037194427203</v>
      </c>
      <c r="BE1061" s="40">
        <v>41237</v>
      </c>
      <c r="BF1061">
        <f t="shared" si="225"/>
        <v>43.083360024237003</v>
      </c>
      <c r="BG1061" s="40">
        <v>41237</v>
      </c>
      <c r="BH1061">
        <f t="shared" si="226"/>
        <v>143.24615943523949</v>
      </c>
      <c r="BJ1061" s="40">
        <v>41237</v>
      </c>
      <c r="BK1061">
        <f t="shared" si="227"/>
        <v>242.3326196077968</v>
      </c>
      <c r="BL1061">
        <f>BK1061-MAX($BK$3:BK1061)</f>
        <v>0</v>
      </c>
      <c r="BO1061" s="15">
        <v>41780</v>
      </c>
      <c r="BP1061">
        <v>-0.30386213503618198</v>
      </c>
      <c r="BQ1061" s="15">
        <v>41793</v>
      </c>
      <c r="BR1061">
        <v>15.5004264711836</v>
      </c>
      <c r="BS1061" s="15">
        <v>41771</v>
      </c>
      <c r="BT1061">
        <v>32.529448690425703</v>
      </c>
      <c r="BU1061" s="15">
        <v>41787</v>
      </c>
      <c r="BV1061">
        <v>20.6485993076437</v>
      </c>
      <c r="BW1061" s="15">
        <v>41752</v>
      </c>
      <c r="BX1061">
        <v>40.362935444416998</v>
      </c>
      <c r="BZ1061" s="40">
        <v>41237</v>
      </c>
      <c r="CA1061">
        <f t="shared" si="228"/>
        <v>0</v>
      </c>
      <c r="CB1061" s="40">
        <v>41237</v>
      </c>
      <c r="CC1061">
        <f t="shared" si="229"/>
        <v>6.4400629538931096</v>
      </c>
      <c r="CD1061" s="40">
        <v>41237</v>
      </c>
      <c r="CE1061">
        <f t="shared" si="230"/>
        <v>24.781518597213601</v>
      </c>
      <c r="CF1061" s="40">
        <v>41237</v>
      </c>
      <c r="CG1061">
        <f t="shared" si="231"/>
        <v>41.2971986152874</v>
      </c>
      <c r="CH1061" s="40">
        <v>41237</v>
      </c>
      <c r="CI1061">
        <f t="shared" si="232"/>
        <v>121.088806333251</v>
      </c>
      <c r="CK1061" s="40">
        <v>41237</v>
      </c>
      <c r="CL1061">
        <f t="shared" si="233"/>
        <v>193.60758649964509</v>
      </c>
      <c r="CM1061">
        <f>CL1061-MAX($CL$3:CL1061)</f>
        <v>0</v>
      </c>
    </row>
    <row r="1062" spans="27:91">
      <c r="AA1062" s="38">
        <v>41810</v>
      </c>
      <c r="AB1062" s="12">
        <v>123.41847307973499</v>
      </c>
      <c r="AC1062" s="15">
        <v>42984</v>
      </c>
      <c r="AD1062">
        <v>32.168304490715798</v>
      </c>
      <c r="AE1062" s="15">
        <v>41817</v>
      </c>
      <c r="AF1062">
        <v>118.229615485338</v>
      </c>
      <c r="AG1062" s="15">
        <v>42586</v>
      </c>
      <c r="AH1062">
        <v>26.007620710041401</v>
      </c>
      <c r="AI1062" s="15">
        <v>41977</v>
      </c>
      <c r="AJ1062">
        <v>83.1106553317032</v>
      </c>
      <c r="AK1062" s="15">
        <v>41863</v>
      </c>
      <c r="AL1062">
        <v>109.34140991367001</v>
      </c>
      <c r="AN1062" s="15">
        <v>41781</v>
      </c>
      <c r="AO1062">
        <v>-0.133862135036182</v>
      </c>
      <c r="AP1062" s="15">
        <v>41795</v>
      </c>
      <c r="AQ1062">
        <v>16.109766971047701</v>
      </c>
      <c r="AR1062" s="15">
        <v>41772</v>
      </c>
      <c r="AS1062">
        <v>32.529448690425703</v>
      </c>
      <c r="AT1062" s="15">
        <v>41768</v>
      </c>
      <c r="AU1062">
        <v>21.541680012118501</v>
      </c>
      <c r="AV1062" s="15">
        <v>41736</v>
      </c>
      <c r="AW1062">
        <v>47.748719811746497</v>
      </c>
      <c r="AY1062" s="38">
        <v>41238</v>
      </c>
      <c r="AZ1062">
        <f t="shared" si="222"/>
        <v>0</v>
      </c>
      <c r="BA1062" s="40">
        <v>41238</v>
      </c>
      <c r="BB1062">
        <f t="shared" si="223"/>
        <v>6.4400629538931096</v>
      </c>
      <c r="BC1062" s="40">
        <v>41238</v>
      </c>
      <c r="BD1062">
        <f t="shared" si="224"/>
        <v>49.563037194427203</v>
      </c>
      <c r="BE1062" s="40">
        <v>41238</v>
      </c>
      <c r="BF1062">
        <f t="shared" si="225"/>
        <v>43.083360024237003</v>
      </c>
      <c r="BG1062" s="40">
        <v>41238</v>
      </c>
      <c r="BH1062">
        <f t="shared" si="226"/>
        <v>143.24615943523949</v>
      </c>
      <c r="BJ1062" s="40">
        <v>41238</v>
      </c>
      <c r="BK1062">
        <f t="shared" si="227"/>
        <v>242.3326196077968</v>
      </c>
      <c r="BL1062">
        <f>BK1062-MAX($BK$3:BK1062)</f>
        <v>0</v>
      </c>
      <c r="BO1062" s="15">
        <v>41781</v>
      </c>
      <c r="BP1062">
        <v>-0.133862135036182</v>
      </c>
      <c r="BQ1062" s="15">
        <v>41795</v>
      </c>
      <c r="BR1062">
        <v>15.5004264711836</v>
      </c>
      <c r="BS1062" s="15">
        <v>41772</v>
      </c>
      <c r="BT1062">
        <v>32.529448690425703</v>
      </c>
      <c r="BU1062" s="15">
        <v>41788</v>
      </c>
      <c r="BV1062">
        <v>20.6485993076437</v>
      </c>
      <c r="BW1062" s="15">
        <v>41753</v>
      </c>
      <c r="BX1062">
        <v>40.362935444416998</v>
      </c>
      <c r="BZ1062" s="40">
        <v>41238</v>
      </c>
      <c r="CA1062">
        <f t="shared" si="228"/>
        <v>0</v>
      </c>
      <c r="CB1062" s="40">
        <v>41238</v>
      </c>
      <c r="CC1062">
        <f t="shared" si="229"/>
        <v>6.4400629538931096</v>
      </c>
      <c r="CD1062" s="40">
        <v>41238</v>
      </c>
      <c r="CE1062">
        <f t="shared" si="230"/>
        <v>24.781518597213601</v>
      </c>
      <c r="CF1062" s="40">
        <v>41238</v>
      </c>
      <c r="CG1062">
        <f t="shared" si="231"/>
        <v>41.2971986152874</v>
      </c>
      <c r="CH1062" s="40">
        <v>41238</v>
      </c>
      <c r="CI1062">
        <f t="shared" si="232"/>
        <v>121.088806333251</v>
      </c>
      <c r="CK1062" s="40">
        <v>41238</v>
      </c>
      <c r="CL1062">
        <f t="shared" si="233"/>
        <v>193.60758649964509</v>
      </c>
      <c r="CM1062">
        <f>CL1062-MAX($CL$3:CL1062)</f>
        <v>0</v>
      </c>
    </row>
    <row r="1063" spans="27:91">
      <c r="AA1063" s="38">
        <v>41813</v>
      </c>
      <c r="AB1063" s="12">
        <v>124.08067633306401</v>
      </c>
      <c r="AC1063" s="15">
        <v>42985</v>
      </c>
      <c r="AD1063">
        <v>32.468304490715802</v>
      </c>
      <c r="AE1063" s="15">
        <v>41820</v>
      </c>
      <c r="AF1063">
        <v>118.229615485338</v>
      </c>
      <c r="AG1063" s="15">
        <v>42587</v>
      </c>
      <c r="AH1063">
        <v>26.007620710041401</v>
      </c>
      <c r="AI1063" s="15">
        <v>41978</v>
      </c>
      <c r="AJ1063">
        <v>83.1106553317032</v>
      </c>
      <c r="AK1063" s="15">
        <v>41864</v>
      </c>
      <c r="AL1063">
        <v>109.34140991367001</v>
      </c>
      <c r="AN1063" s="15">
        <v>41782</v>
      </c>
      <c r="AO1063">
        <v>2.61378649638172E-2</v>
      </c>
      <c r="AP1063" s="15">
        <v>41799</v>
      </c>
      <c r="AQ1063">
        <v>16.109766971047701</v>
      </c>
      <c r="AR1063" s="15">
        <v>41773</v>
      </c>
      <c r="AS1063">
        <v>32.529448690425703</v>
      </c>
      <c r="AT1063" s="15">
        <v>41771</v>
      </c>
      <c r="AU1063">
        <v>21.541680012118501</v>
      </c>
      <c r="AV1063" s="15">
        <v>41737</v>
      </c>
      <c r="AW1063">
        <v>47.748719811746497</v>
      </c>
      <c r="AY1063" s="38">
        <v>41239</v>
      </c>
      <c r="AZ1063">
        <f t="shared" si="222"/>
        <v>0</v>
      </c>
      <c r="BA1063" s="40">
        <v>41239</v>
      </c>
      <c r="BB1063">
        <f t="shared" si="223"/>
        <v>6.5700629538931103</v>
      </c>
      <c r="BC1063" s="40">
        <v>41239</v>
      </c>
      <c r="BD1063">
        <f t="shared" si="224"/>
        <v>49.889948412172998</v>
      </c>
      <c r="BE1063" s="40">
        <v>41239</v>
      </c>
      <c r="BF1063">
        <f t="shared" si="225"/>
        <v>43.083360024237003</v>
      </c>
      <c r="BG1063" s="40">
        <v>41239</v>
      </c>
      <c r="BH1063">
        <f t="shared" si="226"/>
        <v>143.24615943523949</v>
      </c>
      <c r="BJ1063" s="40">
        <v>41239</v>
      </c>
      <c r="BK1063">
        <f t="shared" si="227"/>
        <v>242.78953082554261</v>
      </c>
      <c r="BL1063">
        <f>BK1063-MAX($BK$3:BK1063)</f>
        <v>0</v>
      </c>
      <c r="BO1063" s="15">
        <v>41782</v>
      </c>
      <c r="BP1063">
        <v>2.61378649638172E-2</v>
      </c>
      <c r="BQ1063" s="15">
        <v>41799</v>
      </c>
      <c r="BR1063">
        <v>15.5004264711836</v>
      </c>
      <c r="BS1063" s="15">
        <v>41773</v>
      </c>
      <c r="BT1063">
        <v>32.529448690425703</v>
      </c>
      <c r="BU1063" s="15">
        <v>41789</v>
      </c>
      <c r="BV1063">
        <v>20.6485993076437</v>
      </c>
      <c r="BW1063" s="15">
        <v>41754</v>
      </c>
      <c r="BX1063">
        <v>40.362935444416998</v>
      </c>
      <c r="BZ1063" s="40">
        <v>41239</v>
      </c>
      <c r="CA1063">
        <f t="shared" si="228"/>
        <v>0</v>
      </c>
      <c r="CB1063" s="40">
        <v>41239</v>
      </c>
      <c r="CC1063">
        <f t="shared" si="229"/>
        <v>6.5700629538931103</v>
      </c>
      <c r="CD1063" s="40">
        <v>41239</v>
      </c>
      <c r="CE1063">
        <f t="shared" si="230"/>
        <v>24.944974206086499</v>
      </c>
      <c r="CF1063" s="40">
        <v>41239</v>
      </c>
      <c r="CG1063">
        <f t="shared" si="231"/>
        <v>41.2971986152874</v>
      </c>
      <c r="CH1063" s="40">
        <v>41239</v>
      </c>
      <c r="CI1063">
        <f t="shared" si="232"/>
        <v>121.088806333251</v>
      </c>
      <c r="CK1063" s="40">
        <v>41239</v>
      </c>
      <c r="CL1063">
        <f t="shared" si="233"/>
        <v>193.90104210851803</v>
      </c>
      <c r="CM1063">
        <f>CL1063-MAX($CL$3:CL1063)</f>
        <v>0</v>
      </c>
    </row>
    <row r="1064" spans="27:91">
      <c r="AA1064" s="38">
        <v>41814</v>
      </c>
      <c r="AB1064" s="12">
        <v>124.329739682499</v>
      </c>
      <c r="AC1064" s="15">
        <v>42991</v>
      </c>
      <c r="AD1064">
        <v>32.468304490715802</v>
      </c>
      <c r="AE1064" s="15">
        <v>41821</v>
      </c>
      <c r="AF1064">
        <v>118.229615485338</v>
      </c>
      <c r="AG1064" s="15">
        <v>42590</v>
      </c>
      <c r="AH1064">
        <v>26.007620710041401</v>
      </c>
      <c r="AI1064" s="15">
        <v>41981</v>
      </c>
      <c r="AJ1064">
        <v>83.1106553317032</v>
      </c>
      <c r="AK1064" s="15">
        <v>41865</v>
      </c>
      <c r="AL1064">
        <v>109.34140991367001</v>
      </c>
      <c r="AN1064" s="15">
        <v>41785</v>
      </c>
      <c r="AO1064">
        <v>0.24613786496381701</v>
      </c>
      <c r="AP1064" s="15">
        <v>41800</v>
      </c>
      <c r="AQ1064">
        <v>16.109766971047701</v>
      </c>
      <c r="AR1064" s="15">
        <v>41774</v>
      </c>
      <c r="AS1064">
        <v>32.529448690425703</v>
      </c>
      <c r="AT1064" s="15">
        <v>41772</v>
      </c>
      <c r="AU1064">
        <v>21.541680012118501</v>
      </c>
      <c r="AV1064" s="15">
        <v>41738</v>
      </c>
      <c r="AW1064">
        <v>47.748719811746497</v>
      </c>
      <c r="AY1064" s="38">
        <v>41240</v>
      </c>
      <c r="AZ1064">
        <f t="shared" si="222"/>
        <v>0</v>
      </c>
      <c r="BA1064" s="40">
        <v>41240</v>
      </c>
      <c r="BB1064">
        <f t="shared" si="223"/>
        <v>6.6100629538931104</v>
      </c>
      <c r="BC1064" s="40">
        <v>41240</v>
      </c>
      <c r="BD1064">
        <f t="shared" si="224"/>
        <v>49.877704649421403</v>
      </c>
      <c r="BE1064" s="40">
        <v>41240</v>
      </c>
      <c r="BF1064">
        <f t="shared" si="225"/>
        <v>43.083360024237003</v>
      </c>
      <c r="BG1064" s="40">
        <v>41240</v>
      </c>
      <c r="BH1064">
        <f t="shared" si="226"/>
        <v>143.24615943523949</v>
      </c>
      <c r="BJ1064" s="40">
        <v>41240</v>
      </c>
      <c r="BK1064">
        <f t="shared" si="227"/>
        <v>242.81728706279102</v>
      </c>
      <c r="BL1064">
        <f>BK1064-MAX($BK$3:BK1064)</f>
        <v>0</v>
      </c>
      <c r="BO1064" s="15">
        <v>41785</v>
      </c>
      <c r="BP1064">
        <v>0.24613786496381701</v>
      </c>
      <c r="BQ1064" s="15">
        <v>41800</v>
      </c>
      <c r="BR1064">
        <v>15.5004264711836</v>
      </c>
      <c r="BS1064" s="15">
        <v>41774</v>
      </c>
      <c r="BT1064">
        <v>32.529448690425703</v>
      </c>
      <c r="BU1064" s="15">
        <v>41792</v>
      </c>
      <c r="BV1064">
        <v>20.6485993076437</v>
      </c>
      <c r="BW1064" s="15">
        <v>41757</v>
      </c>
      <c r="BX1064">
        <v>40.362935444416998</v>
      </c>
      <c r="BZ1064" s="40">
        <v>41240</v>
      </c>
      <c r="CA1064">
        <f t="shared" si="228"/>
        <v>0</v>
      </c>
      <c r="CB1064" s="40">
        <v>41240</v>
      </c>
      <c r="CC1064">
        <f t="shared" si="229"/>
        <v>6.6100629538931104</v>
      </c>
      <c r="CD1064" s="40">
        <v>41240</v>
      </c>
      <c r="CE1064">
        <f t="shared" si="230"/>
        <v>24.938852324710702</v>
      </c>
      <c r="CF1064" s="40">
        <v>41240</v>
      </c>
      <c r="CG1064">
        <f t="shared" si="231"/>
        <v>41.2971986152874</v>
      </c>
      <c r="CH1064" s="40">
        <v>41240</v>
      </c>
      <c r="CI1064">
        <f t="shared" si="232"/>
        <v>121.088806333251</v>
      </c>
      <c r="CK1064" s="40">
        <v>41240</v>
      </c>
      <c r="CL1064">
        <f t="shared" si="233"/>
        <v>193.93492022714221</v>
      </c>
      <c r="CM1064">
        <f>CL1064-MAX($CL$3:CL1064)</f>
        <v>0</v>
      </c>
    </row>
    <row r="1065" spans="27:91">
      <c r="AA1065" s="38">
        <v>41815</v>
      </c>
      <c r="AB1065" s="12">
        <v>124.390738809986</v>
      </c>
      <c r="AC1065" s="15">
        <v>42992</v>
      </c>
      <c r="AD1065">
        <v>32.618304490715801</v>
      </c>
      <c r="AE1065" s="15">
        <v>41822</v>
      </c>
      <c r="AF1065">
        <v>118.229615485338</v>
      </c>
      <c r="AG1065" s="15">
        <v>42591</v>
      </c>
      <c r="AH1065">
        <v>26.007620710041401</v>
      </c>
      <c r="AI1065" s="15">
        <v>41982</v>
      </c>
      <c r="AJ1065">
        <v>83.1106553317032</v>
      </c>
      <c r="AK1065" s="15">
        <v>41869</v>
      </c>
      <c r="AL1065">
        <v>109.34140991367001</v>
      </c>
      <c r="AN1065" s="15">
        <v>41786</v>
      </c>
      <c r="AO1065">
        <v>0.39613786496381698</v>
      </c>
      <c r="AP1065" s="15">
        <v>41801</v>
      </c>
      <c r="AQ1065">
        <v>16.109766971047701</v>
      </c>
      <c r="AR1065" s="15">
        <v>41775</v>
      </c>
      <c r="AS1065">
        <v>32.529448690425703</v>
      </c>
      <c r="AT1065" s="15">
        <v>41773</v>
      </c>
      <c r="AU1065">
        <v>21.541680012118501</v>
      </c>
      <c r="AV1065" s="15">
        <v>41739</v>
      </c>
      <c r="AW1065">
        <v>47.748719811746497</v>
      </c>
      <c r="AY1065" s="38">
        <v>41241</v>
      </c>
      <c r="AZ1065">
        <f t="shared" si="222"/>
        <v>0</v>
      </c>
      <c r="BA1065" s="40">
        <v>41241</v>
      </c>
      <c r="BB1065">
        <f t="shared" si="223"/>
        <v>6.8100629538931097</v>
      </c>
      <c r="BC1065" s="40">
        <v>41241</v>
      </c>
      <c r="BD1065">
        <f t="shared" si="224"/>
        <v>50.323668307299599</v>
      </c>
      <c r="BE1065" s="40">
        <v>41241</v>
      </c>
      <c r="BF1065">
        <f t="shared" si="225"/>
        <v>43.083360024237003</v>
      </c>
      <c r="BG1065" s="40">
        <v>41241</v>
      </c>
      <c r="BH1065">
        <f t="shared" si="226"/>
        <v>143.24615943523949</v>
      </c>
      <c r="BJ1065" s="40">
        <v>41241</v>
      </c>
      <c r="BK1065">
        <f t="shared" si="227"/>
        <v>243.46325072066921</v>
      </c>
      <c r="BL1065">
        <f>BK1065-MAX($BK$3:BK1065)</f>
        <v>0</v>
      </c>
      <c r="BO1065" s="15">
        <v>41786</v>
      </c>
      <c r="BP1065">
        <v>0.39613786496381698</v>
      </c>
      <c r="BQ1065" s="15">
        <v>41801</v>
      </c>
      <c r="BR1065">
        <v>15.5004264711836</v>
      </c>
      <c r="BS1065" s="15">
        <v>41775</v>
      </c>
      <c r="BT1065">
        <v>32.529448690425703</v>
      </c>
      <c r="BU1065" s="15">
        <v>41793</v>
      </c>
      <c r="BV1065">
        <v>20.6485993076437</v>
      </c>
      <c r="BW1065" s="15">
        <v>41758</v>
      </c>
      <c r="BX1065">
        <v>40.362935444416998</v>
      </c>
      <c r="BZ1065" s="40">
        <v>41241</v>
      </c>
      <c r="CA1065">
        <f t="shared" si="228"/>
        <v>0</v>
      </c>
      <c r="CB1065" s="40">
        <v>41241</v>
      </c>
      <c r="CC1065">
        <f t="shared" si="229"/>
        <v>6.8100629538931097</v>
      </c>
      <c r="CD1065" s="40">
        <v>41241</v>
      </c>
      <c r="CE1065">
        <f t="shared" si="230"/>
        <v>25.161834153649799</v>
      </c>
      <c r="CF1065" s="40">
        <v>41241</v>
      </c>
      <c r="CG1065">
        <f t="shared" si="231"/>
        <v>41.2971986152874</v>
      </c>
      <c r="CH1065" s="40">
        <v>41241</v>
      </c>
      <c r="CI1065">
        <f t="shared" si="232"/>
        <v>121.088806333251</v>
      </c>
      <c r="CK1065" s="40">
        <v>41241</v>
      </c>
      <c r="CL1065">
        <f t="shared" si="233"/>
        <v>194.35790205608131</v>
      </c>
      <c r="CM1065">
        <f>CL1065-MAX($CL$3:CL1065)</f>
        <v>0</v>
      </c>
    </row>
    <row r="1066" spans="27:91">
      <c r="AA1066" s="38">
        <v>41816</v>
      </c>
      <c r="AB1066" s="12">
        <v>124.492987596931</v>
      </c>
      <c r="AC1066" s="15">
        <v>42998</v>
      </c>
      <c r="AD1066">
        <v>32.618304490715801</v>
      </c>
      <c r="AE1066" s="15">
        <v>41823</v>
      </c>
      <c r="AF1066">
        <v>118.229615485338</v>
      </c>
      <c r="AG1066" s="15">
        <v>42592</v>
      </c>
      <c r="AH1066">
        <v>26.007620710041401</v>
      </c>
      <c r="AI1066" s="15">
        <v>41983</v>
      </c>
      <c r="AJ1066">
        <v>83.1106553317032</v>
      </c>
      <c r="AK1066" s="15">
        <v>41870</v>
      </c>
      <c r="AL1066">
        <v>109.34140991367001</v>
      </c>
      <c r="AN1066" s="15">
        <v>41787</v>
      </c>
      <c r="AO1066">
        <v>0.51613786496381697</v>
      </c>
      <c r="AP1066" s="15">
        <v>41802</v>
      </c>
      <c r="AQ1066">
        <v>16.109766971047701</v>
      </c>
      <c r="AR1066" s="15">
        <v>41778</v>
      </c>
      <c r="AS1066">
        <v>32.529448690425703</v>
      </c>
      <c r="AT1066" s="15">
        <v>41774</v>
      </c>
      <c r="AU1066">
        <v>21.541680012118501</v>
      </c>
      <c r="AV1066" s="15">
        <v>41740</v>
      </c>
      <c r="AW1066">
        <v>47.748719811746497</v>
      </c>
      <c r="AY1066" s="38">
        <v>41242</v>
      </c>
      <c r="AZ1066">
        <f t="shared" si="222"/>
        <v>0</v>
      </c>
      <c r="BA1066" s="40">
        <v>41242</v>
      </c>
      <c r="BB1066">
        <f t="shared" si="223"/>
        <v>6.7900629538931101</v>
      </c>
      <c r="BC1066" s="40">
        <v>41242</v>
      </c>
      <c r="BD1066">
        <f t="shared" si="224"/>
        <v>50.193245849091802</v>
      </c>
      <c r="BE1066" s="40">
        <v>41242</v>
      </c>
      <c r="BF1066">
        <f t="shared" si="225"/>
        <v>43.083360024237003</v>
      </c>
      <c r="BG1066" s="40">
        <v>41242</v>
      </c>
      <c r="BH1066">
        <f t="shared" si="226"/>
        <v>143.24615943523949</v>
      </c>
      <c r="BJ1066" s="40">
        <v>41242</v>
      </c>
      <c r="BK1066">
        <f t="shared" si="227"/>
        <v>243.31282826246141</v>
      </c>
      <c r="BL1066">
        <f>BK1066-MAX($BK$3:BK1066)</f>
        <v>-0.15042245820779954</v>
      </c>
      <c r="BO1066" s="15">
        <v>41787</v>
      </c>
      <c r="BP1066">
        <v>0.51613786496381697</v>
      </c>
      <c r="BQ1066" s="15">
        <v>41802</v>
      </c>
      <c r="BR1066">
        <v>15.5004264711836</v>
      </c>
      <c r="BS1066" s="15">
        <v>41778</v>
      </c>
      <c r="BT1066">
        <v>32.529448690425703</v>
      </c>
      <c r="BU1066" s="15">
        <v>41795</v>
      </c>
      <c r="BV1066">
        <v>20.6485993076437</v>
      </c>
      <c r="BW1066" s="15">
        <v>41759</v>
      </c>
      <c r="BX1066">
        <v>40.362935444416998</v>
      </c>
      <c r="BZ1066" s="40">
        <v>41242</v>
      </c>
      <c r="CA1066">
        <f t="shared" si="228"/>
        <v>0</v>
      </c>
      <c r="CB1066" s="40">
        <v>41242</v>
      </c>
      <c r="CC1066">
        <f t="shared" si="229"/>
        <v>6.7900629538931101</v>
      </c>
      <c r="CD1066" s="40">
        <v>41242</v>
      </c>
      <c r="CE1066">
        <f t="shared" si="230"/>
        <v>25.096622924545901</v>
      </c>
      <c r="CF1066" s="40">
        <v>41242</v>
      </c>
      <c r="CG1066">
        <f t="shared" si="231"/>
        <v>41.2971986152874</v>
      </c>
      <c r="CH1066" s="40">
        <v>41242</v>
      </c>
      <c r="CI1066">
        <f t="shared" si="232"/>
        <v>121.088806333251</v>
      </c>
      <c r="CK1066" s="40">
        <v>41242</v>
      </c>
      <c r="CL1066">
        <f t="shared" si="233"/>
        <v>194.2726908269774</v>
      </c>
      <c r="CM1066">
        <f>CL1066-MAX($CL$3:CL1066)</f>
        <v>-8.5211229103919095E-2</v>
      </c>
    </row>
    <row r="1067" spans="27:91">
      <c r="AA1067" s="38">
        <v>41817</v>
      </c>
      <c r="AB1067" s="12">
        <v>124.49279114359599</v>
      </c>
      <c r="AC1067" s="15">
        <v>42999</v>
      </c>
      <c r="AD1067">
        <v>32.668304490715798</v>
      </c>
      <c r="AE1067" s="15">
        <v>41824</v>
      </c>
      <c r="AF1067">
        <v>118.229615485338</v>
      </c>
      <c r="AG1067" s="15">
        <v>42593</v>
      </c>
      <c r="AH1067">
        <v>26.007620710041401</v>
      </c>
      <c r="AI1067" s="15">
        <v>41984</v>
      </c>
      <c r="AJ1067">
        <v>83.1106553317032</v>
      </c>
      <c r="AK1067" s="15">
        <v>41871</v>
      </c>
      <c r="AL1067">
        <v>109.34140991367001</v>
      </c>
      <c r="AN1067" s="15">
        <v>41788</v>
      </c>
      <c r="AO1067">
        <v>0.57613786496381703</v>
      </c>
      <c r="AP1067" s="15">
        <v>41803</v>
      </c>
      <c r="AQ1067">
        <v>16.109766971047701</v>
      </c>
      <c r="AR1067" s="15">
        <v>41779</v>
      </c>
      <c r="AS1067">
        <v>32.529448690425703</v>
      </c>
      <c r="AT1067" s="15">
        <v>41775</v>
      </c>
      <c r="AU1067">
        <v>21.541680012118501</v>
      </c>
      <c r="AV1067" s="15">
        <v>41743</v>
      </c>
      <c r="AW1067">
        <v>47.748719811746497</v>
      </c>
      <c r="AY1067" s="38">
        <v>41243</v>
      </c>
      <c r="AZ1067">
        <f t="shared" si="222"/>
        <v>0</v>
      </c>
      <c r="BA1067" s="40">
        <v>41243</v>
      </c>
      <c r="BB1067">
        <f t="shared" si="223"/>
        <v>6.9700629538931098</v>
      </c>
      <c r="BC1067" s="40">
        <v>41243</v>
      </c>
      <c r="BD1067">
        <f t="shared" si="224"/>
        <v>50.596825597005399</v>
      </c>
      <c r="BE1067" s="40">
        <v>41243</v>
      </c>
      <c r="BF1067">
        <f t="shared" si="225"/>
        <v>43.083360024237003</v>
      </c>
      <c r="BG1067" s="40">
        <v>41243</v>
      </c>
      <c r="BH1067">
        <f t="shared" si="226"/>
        <v>143.24615943523949</v>
      </c>
      <c r="BJ1067" s="40">
        <v>41243</v>
      </c>
      <c r="BK1067">
        <f t="shared" si="227"/>
        <v>243.89640801037501</v>
      </c>
      <c r="BL1067">
        <f>BK1067-MAX($BK$3:BK1067)</f>
        <v>0</v>
      </c>
      <c r="BO1067" s="15">
        <v>41788</v>
      </c>
      <c r="BP1067">
        <v>0.57613786496381703</v>
      </c>
      <c r="BQ1067" s="15">
        <v>41803</v>
      </c>
      <c r="BR1067">
        <v>15.5004264711836</v>
      </c>
      <c r="BS1067" s="15">
        <v>41779</v>
      </c>
      <c r="BT1067">
        <v>32.529448690425703</v>
      </c>
      <c r="BU1067" s="15">
        <v>41799</v>
      </c>
      <c r="BV1067">
        <v>20.6485993076437</v>
      </c>
      <c r="BW1067" s="15">
        <v>41761</v>
      </c>
      <c r="BX1067">
        <v>40.362935444416998</v>
      </c>
      <c r="BZ1067" s="40">
        <v>41243</v>
      </c>
      <c r="CA1067">
        <f t="shared" si="228"/>
        <v>0</v>
      </c>
      <c r="CB1067" s="40">
        <v>41243</v>
      </c>
      <c r="CC1067">
        <f t="shared" si="229"/>
        <v>6.9700629538931098</v>
      </c>
      <c r="CD1067" s="40">
        <v>41243</v>
      </c>
      <c r="CE1067">
        <f t="shared" si="230"/>
        <v>25.298412798502699</v>
      </c>
      <c r="CF1067" s="40">
        <v>41243</v>
      </c>
      <c r="CG1067">
        <f t="shared" si="231"/>
        <v>41.2971986152874</v>
      </c>
      <c r="CH1067" s="40">
        <v>41243</v>
      </c>
      <c r="CI1067">
        <f t="shared" si="232"/>
        <v>121.088806333251</v>
      </c>
      <c r="CK1067" s="40">
        <v>41243</v>
      </c>
      <c r="CL1067">
        <f t="shared" si="233"/>
        <v>194.65448070093422</v>
      </c>
      <c r="CM1067">
        <f>CL1067-MAX($CL$3:CL1067)</f>
        <v>0</v>
      </c>
    </row>
    <row r="1068" spans="27:91">
      <c r="AA1068" s="38">
        <v>41820</v>
      </c>
      <c r="AB1068" s="12">
        <v>124.434063596378</v>
      </c>
      <c r="AC1068" s="15">
        <v>43000</v>
      </c>
      <c r="AD1068">
        <v>32.518304490715799</v>
      </c>
      <c r="AE1068" s="15">
        <v>41827</v>
      </c>
      <c r="AF1068">
        <v>118.229615485338</v>
      </c>
      <c r="AG1068" s="15">
        <v>42594</v>
      </c>
      <c r="AH1068">
        <v>26.007620710041401</v>
      </c>
      <c r="AI1068" s="15">
        <v>41985</v>
      </c>
      <c r="AJ1068">
        <v>83.1106553317032</v>
      </c>
      <c r="AK1068" s="15">
        <v>41872</v>
      </c>
      <c r="AL1068">
        <v>109.34140991367001</v>
      </c>
      <c r="AN1068" s="15">
        <v>41789</v>
      </c>
      <c r="AO1068">
        <v>0.53613786496381699</v>
      </c>
      <c r="AP1068" s="15">
        <v>41806</v>
      </c>
      <c r="AQ1068">
        <v>16.109766971047701</v>
      </c>
      <c r="AR1068" s="15">
        <v>41780</v>
      </c>
      <c r="AS1068">
        <v>32.529448690425703</v>
      </c>
      <c r="AT1068" s="15">
        <v>41778</v>
      </c>
      <c r="AU1068">
        <v>21.541680012118501</v>
      </c>
      <c r="AV1068" s="15">
        <v>41744</v>
      </c>
      <c r="AW1068">
        <v>47.748719811746497</v>
      </c>
      <c r="AY1068" s="38">
        <v>41244</v>
      </c>
      <c r="AZ1068">
        <f t="shared" si="222"/>
        <v>0</v>
      </c>
      <c r="BA1068" s="40">
        <v>41244</v>
      </c>
      <c r="BB1068">
        <f t="shared" si="223"/>
        <v>6.9700629538931098</v>
      </c>
      <c r="BC1068" s="40">
        <v>41244</v>
      </c>
      <c r="BD1068">
        <f t="shared" si="224"/>
        <v>50.596825597005399</v>
      </c>
      <c r="BE1068" s="40">
        <v>41244</v>
      </c>
      <c r="BF1068">
        <f t="shared" si="225"/>
        <v>43.083360024237003</v>
      </c>
      <c r="BG1068" s="40">
        <v>41244</v>
      </c>
      <c r="BH1068">
        <f t="shared" si="226"/>
        <v>143.24615943523949</v>
      </c>
      <c r="BJ1068" s="40">
        <v>41244</v>
      </c>
      <c r="BK1068">
        <f t="shared" si="227"/>
        <v>243.89640801037501</v>
      </c>
      <c r="BL1068">
        <f>BK1068-MAX($BK$3:BK1068)</f>
        <v>0</v>
      </c>
      <c r="BO1068" s="15">
        <v>41789</v>
      </c>
      <c r="BP1068">
        <v>0.53613786496381699</v>
      </c>
      <c r="BQ1068" s="15">
        <v>41806</v>
      </c>
      <c r="BR1068">
        <v>15.5004264711836</v>
      </c>
      <c r="BS1068" s="15">
        <v>41780</v>
      </c>
      <c r="BT1068">
        <v>32.529448690425703</v>
      </c>
      <c r="BU1068" s="15">
        <v>41800</v>
      </c>
      <c r="BV1068">
        <v>20.6485993076437</v>
      </c>
      <c r="BW1068" s="15">
        <v>41766</v>
      </c>
      <c r="BX1068">
        <v>40.362935444416998</v>
      </c>
      <c r="BZ1068" s="40">
        <v>41244</v>
      </c>
      <c r="CA1068">
        <f t="shared" si="228"/>
        <v>0</v>
      </c>
      <c r="CB1068" s="40">
        <v>41244</v>
      </c>
      <c r="CC1068">
        <f t="shared" si="229"/>
        <v>6.9700629538931098</v>
      </c>
      <c r="CD1068" s="40">
        <v>41244</v>
      </c>
      <c r="CE1068">
        <f t="shared" si="230"/>
        <v>25.298412798502699</v>
      </c>
      <c r="CF1068" s="40">
        <v>41244</v>
      </c>
      <c r="CG1068">
        <f t="shared" si="231"/>
        <v>41.2971986152874</v>
      </c>
      <c r="CH1068" s="40">
        <v>41244</v>
      </c>
      <c r="CI1068">
        <f t="shared" si="232"/>
        <v>121.088806333251</v>
      </c>
      <c r="CK1068" s="40">
        <v>41244</v>
      </c>
      <c r="CL1068">
        <f t="shared" si="233"/>
        <v>194.65448070093422</v>
      </c>
      <c r="CM1068">
        <f>CL1068-MAX($CL$3:CL1068)</f>
        <v>0</v>
      </c>
    </row>
    <row r="1069" spans="27:91">
      <c r="AA1069" s="38">
        <v>41821</v>
      </c>
      <c r="AB1069" s="12">
        <v>124.59957798326</v>
      </c>
      <c r="AC1069" s="15">
        <v>43003</v>
      </c>
      <c r="AD1069">
        <v>32.6583044907158</v>
      </c>
      <c r="AE1069" s="15">
        <v>41828</v>
      </c>
      <c r="AF1069">
        <v>118.229615485338</v>
      </c>
      <c r="AG1069" s="15">
        <v>42598</v>
      </c>
      <c r="AH1069">
        <v>26.007620710041401</v>
      </c>
      <c r="AI1069" s="15">
        <v>41988</v>
      </c>
      <c r="AJ1069">
        <v>83.1106553317032</v>
      </c>
      <c r="AK1069" s="15">
        <v>41873</v>
      </c>
      <c r="AL1069">
        <v>109.34140991367001</v>
      </c>
      <c r="AN1069" s="15">
        <v>41792</v>
      </c>
      <c r="AO1069">
        <v>0.73613786496381695</v>
      </c>
      <c r="AP1069" s="15">
        <v>41807</v>
      </c>
      <c r="AQ1069">
        <v>16.109766971047701</v>
      </c>
      <c r="AR1069" s="15">
        <v>41781</v>
      </c>
      <c r="AS1069">
        <v>32.529448690425703</v>
      </c>
      <c r="AT1069" s="15">
        <v>41779</v>
      </c>
      <c r="AU1069">
        <v>21.541680012118501</v>
      </c>
      <c r="AV1069" s="15">
        <v>41745</v>
      </c>
      <c r="AW1069">
        <v>47.748719811746497</v>
      </c>
      <c r="AY1069" s="38">
        <v>41245</v>
      </c>
      <c r="AZ1069">
        <f t="shared" si="222"/>
        <v>0</v>
      </c>
      <c r="BA1069" s="40">
        <v>41245</v>
      </c>
      <c r="BB1069">
        <f t="shared" si="223"/>
        <v>6.9700629538931098</v>
      </c>
      <c r="BC1069" s="40">
        <v>41245</v>
      </c>
      <c r="BD1069">
        <f t="shared" si="224"/>
        <v>50.596825597005399</v>
      </c>
      <c r="BE1069" s="40">
        <v>41245</v>
      </c>
      <c r="BF1069">
        <f t="shared" si="225"/>
        <v>43.083360024237003</v>
      </c>
      <c r="BG1069" s="40">
        <v>41245</v>
      </c>
      <c r="BH1069">
        <f t="shared" si="226"/>
        <v>143.24615943523949</v>
      </c>
      <c r="BJ1069" s="40">
        <v>41245</v>
      </c>
      <c r="BK1069">
        <f t="shared" si="227"/>
        <v>243.89640801037501</v>
      </c>
      <c r="BL1069">
        <f>BK1069-MAX($BK$3:BK1069)</f>
        <v>0</v>
      </c>
      <c r="BO1069" s="15">
        <v>41792</v>
      </c>
      <c r="BP1069">
        <v>0.73613786496381695</v>
      </c>
      <c r="BQ1069" s="15">
        <v>41807</v>
      </c>
      <c r="BR1069">
        <v>15.5004264711836</v>
      </c>
      <c r="BS1069" s="15">
        <v>41781</v>
      </c>
      <c r="BT1069">
        <v>32.529448690425703</v>
      </c>
      <c r="BU1069" s="15">
        <v>41801</v>
      </c>
      <c r="BV1069">
        <v>20.6485993076437</v>
      </c>
      <c r="BW1069" s="15">
        <v>41767</v>
      </c>
      <c r="BX1069">
        <v>40.362935444416998</v>
      </c>
      <c r="BZ1069" s="40">
        <v>41245</v>
      </c>
      <c r="CA1069">
        <f t="shared" si="228"/>
        <v>0</v>
      </c>
      <c r="CB1069" s="40">
        <v>41245</v>
      </c>
      <c r="CC1069">
        <f t="shared" si="229"/>
        <v>6.9700629538931098</v>
      </c>
      <c r="CD1069" s="40">
        <v>41245</v>
      </c>
      <c r="CE1069">
        <f t="shared" si="230"/>
        <v>25.298412798502699</v>
      </c>
      <c r="CF1069" s="40">
        <v>41245</v>
      </c>
      <c r="CG1069">
        <f t="shared" si="231"/>
        <v>41.2971986152874</v>
      </c>
      <c r="CH1069" s="40">
        <v>41245</v>
      </c>
      <c r="CI1069">
        <f t="shared" si="232"/>
        <v>121.088806333251</v>
      </c>
      <c r="CK1069" s="40">
        <v>41245</v>
      </c>
      <c r="CL1069">
        <f t="shared" si="233"/>
        <v>194.65448070093422</v>
      </c>
      <c r="CM1069">
        <f>CL1069-MAX($CL$3:CL1069)</f>
        <v>0</v>
      </c>
    </row>
    <row r="1070" spans="27:91">
      <c r="AA1070" s="38">
        <v>41822</v>
      </c>
      <c r="AB1070" s="12">
        <v>124.625919983885</v>
      </c>
      <c r="AC1070" s="15">
        <v>43004</v>
      </c>
      <c r="AD1070">
        <v>32.5483044907158</v>
      </c>
      <c r="AE1070" s="15">
        <v>41829</v>
      </c>
      <c r="AF1070">
        <v>118.229615485338</v>
      </c>
      <c r="AG1070" s="15">
        <v>42599</v>
      </c>
      <c r="AH1070">
        <v>26.007620710041401</v>
      </c>
      <c r="AI1070" s="15">
        <v>41989</v>
      </c>
      <c r="AJ1070">
        <v>83.1106553317032</v>
      </c>
      <c r="AK1070" s="15">
        <v>41876</v>
      </c>
      <c r="AL1070">
        <v>109.34140991367001</v>
      </c>
      <c r="AN1070" s="15">
        <v>41793</v>
      </c>
      <c r="AO1070">
        <v>0.796137864963817</v>
      </c>
      <c r="AP1070" s="15">
        <v>41808</v>
      </c>
      <c r="AQ1070">
        <v>16.109766971047701</v>
      </c>
      <c r="AR1070" s="15">
        <v>41782</v>
      </c>
      <c r="AS1070">
        <v>32.529448690425703</v>
      </c>
      <c r="AT1070" s="15">
        <v>41780</v>
      </c>
      <c r="AU1070">
        <v>21.541680012118501</v>
      </c>
      <c r="AV1070" s="15">
        <v>41746</v>
      </c>
      <c r="AW1070">
        <v>47.748719811746497</v>
      </c>
      <c r="AY1070" s="38">
        <v>41246</v>
      </c>
      <c r="AZ1070">
        <f t="shared" si="222"/>
        <v>0</v>
      </c>
      <c r="BA1070" s="40">
        <v>41246</v>
      </c>
      <c r="BB1070">
        <f t="shared" si="223"/>
        <v>6.9300629538931098</v>
      </c>
      <c r="BC1070" s="40">
        <v>41246</v>
      </c>
      <c r="BD1070">
        <f t="shared" si="224"/>
        <v>50.5078822898422</v>
      </c>
      <c r="BE1070" s="40">
        <v>41246</v>
      </c>
      <c r="BF1070">
        <f t="shared" si="225"/>
        <v>43.083360024237003</v>
      </c>
      <c r="BG1070" s="40">
        <v>41246</v>
      </c>
      <c r="BH1070">
        <f t="shared" si="226"/>
        <v>143.24615943523949</v>
      </c>
      <c r="BJ1070" s="40">
        <v>41246</v>
      </c>
      <c r="BK1070">
        <f t="shared" si="227"/>
        <v>243.7674647032118</v>
      </c>
      <c r="BL1070">
        <f>BK1070-MAX($BK$3:BK1070)</f>
        <v>-0.12894330716321178</v>
      </c>
      <c r="BO1070" s="15">
        <v>41793</v>
      </c>
      <c r="BP1070">
        <v>0.796137864963817</v>
      </c>
      <c r="BQ1070" s="15">
        <v>41808</v>
      </c>
      <c r="BR1070">
        <v>15.5004264711836</v>
      </c>
      <c r="BS1070" s="15">
        <v>41782</v>
      </c>
      <c r="BT1070">
        <v>32.529448690425703</v>
      </c>
      <c r="BU1070" s="15">
        <v>41802</v>
      </c>
      <c r="BV1070">
        <v>20.6485993076437</v>
      </c>
      <c r="BW1070" s="15">
        <v>41768</v>
      </c>
      <c r="BX1070">
        <v>40.362935444416998</v>
      </c>
      <c r="BZ1070" s="40">
        <v>41246</v>
      </c>
      <c r="CA1070">
        <f t="shared" si="228"/>
        <v>0</v>
      </c>
      <c r="CB1070" s="40">
        <v>41246</v>
      </c>
      <c r="CC1070">
        <f t="shared" si="229"/>
        <v>6.9300629538931098</v>
      </c>
      <c r="CD1070" s="40">
        <v>41246</v>
      </c>
      <c r="CE1070">
        <f t="shared" si="230"/>
        <v>25.2539411449211</v>
      </c>
      <c r="CF1070" s="40">
        <v>41246</v>
      </c>
      <c r="CG1070">
        <f t="shared" si="231"/>
        <v>41.2971986152874</v>
      </c>
      <c r="CH1070" s="40">
        <v>41246</v>
      </c>
      <c r="CI1070">
        <f t="shared" si="232"/>
        <v>121.088806333251</v>
      </c>
      <c r="CK1070" s="40">
        <v>41246</v>
      </c>
      <c r="CL1070">
        <f t="shared" si="233"/>
        <v>194.57000904735261</v>
      </c>
      <c r="CM1070">
        <f>CL1070-MAX($CL$3:CL1070)</f>
        <v>-8.4471653581601913E-2</v>
      </c>
    </row>
    <row r="1071" spans="27:91">
      <c r="AA1071" s="38">
        <v>41823</v>
      </c>
      <c r="AB1071" s="12">
        <v>124.850092642921</v>
      </c>
      <c r="AC1071" s="15">
        <v>43005</v>
      </c>
      <c r="AD1071">
        <v>32.678304490715803</v>
      </c>
      <c r="AE1071" s="15">
        <v>41830</v>
      </c>
      <c r="AF1071">
        <v>118.229615485338</v>
      </c>
      <c r="AG1071" s="15">
        <v>42600</v>
      </c>
      <c r="AH1071">
        <v>26.007620710041401</v>
      </c>
      <c r="AI1071" s="15">
        <v>41990</v>
      </c>
      <c r="AJ1071">
        <v>83.1106553317032</v>
      </c>
      <c r="AK1071" s="15">
        <v>41877</v>
      </c>
      <c r="AL1071">
        <v>109.34140991367001</v>
      </c>
      <c r="AN1071" s="15">
        <v>41795</v>
      </c>
      <c r="AO1071">
        <v>0.61613786496381695</v>
      </c>
      <c r="AP1071" s="15">
        <v>41809</v>
      </c>
      <c r="AQ1071">
        <v>16.109766971047701</v>
      </c>
      <c r="AR1071" s="15">
        <v>41785</v>
      </c>
      <c r="AS1071">
        <v>32.529448690425703</v>
      </c>
      <c r="AT1071" s="15">
        <v>41781</v>
      </c>
      <c r="AU1071">
        <v>21.541680012118501</v>
      </c>
      <c r="AV1071" s="15">
        <v>41747</v>
      </c>
      <c r="AW1071">
        <v>47.748719811746497</v>
      </c>
      <c r="AY1071" s="38">
        <v>41247</v>
      </c>
      <c r="AZ1071">
        <f t="shared" si="222"/>
        <v>0</v>
      </c>
      <c r="BA1071" s="40">
        <v>41247</v>
      </c>
      <c r="BB1071">
        <f t="shared" si="223"/>
        <v>7.1400629538931097</v>
      </c>
      <c r="BC1071" s="40">
        <v>41247</v>
      </c>
      <c r="BD1071">
        <f t="shared" si="224"/>
        <v>50.8078872096672</v>
      </c>
      <c r="BE1071" s="40">
        <v>41247</v>
      </c>
      <c r="BF1071">
        <f t="shared" si="225"/>
        <v>43.083360024237003</v>
      </c>
      <c r="BG1071" s="40">
        <v>41247</v>
      </c>
      <c r="BH1071">
        <f t="shared" si="226"/>
        <v>143.24615943523949</v>
      </c>
      <c r="BJ1071" s="40">
        <v>41247</v>
      </c>
      <c r="BK1071">
        <f t="shared" si="227"/>
        <v>244.27746962303681</v>
      </c>
      <c r="BL1071">
        <f>BK1071-MAX($BK$3:BK1071)</f>
        <v>0</v>
      </c>
      <c r="BO1071" s="15">
        <v>41795</v>
      </c>
      <c r="BP1071">
        <v>0.61613786496381695</v>
      </c>
      <c r="BQ1071" s="15">
        <v>41809</v>
      </c>
      <c r="BR1071">
        <v>15.5004264711836</v>
      </c>
      <c r="BS1071" s="15">
        <v>41785</v>
      </c>
      <c r="BT1071">
        <v>32.529448690425703</v>
      </c>
      <c r="BU1071" s="15">
        <v>41803</v>
      </c>
      <c r="BV1071">
        <v>20.6485993076437</v>
      </c>
      <c r="BW1071" s="15">
        <v>41771</v>
      </c>
      <c r="BX1071">
        <v>40.362935444416998</v>
      </c>
      <c r="BZ1071" s="40">
        <v>41247</v>
      </c>
      <c r="CA1071">
        <f t="shared" si="228"/>
        <v>0</v>
      </c>
      <c r="CB1071" s="40">
        <v>41247</v>
      </c>
      <c r="CC1071">
        <f t="shared" si="229"/>
        <v>7.1400629538931097</v>
      </c>
      <c r="CD1071" s="40">
        <v>41247</v>
      </c>
      <c r="CE1071">
        <f t="shared" si="230"/>
        <v>25.4039436048336</v>
      </c>
      <c r="CF1071" s="40">
        <v>41247</v>
      </c>
      <c r="CG1071">
        <f t="shared" si="231"/>
        <v>41.2971986152874</v>
      </c>
      <c r="CH1071" s="40">
        <v>41247</v>
      </c>
      <c r="CI1071">
        <f t="shared" si="232"/>
        <v>121.088806333251</v>
      </c>
      <c r="CK1071" s="40">
        <v>41247</v>
      </c>
      <c r="CL1071">
        <f t="shared" si="233"/>
        <v>194.93001150726511</v>
      </c>
      <c r="CM1071">
        <f>CL1071-MAX($CL$3:CL1071)</f>
        <v>0</v>
      </c>
    </row>
    <row r="1072" spans="27:91">
      <c r="AA1072" s="38">
        <v>41824</v>
      </c>
      <c r="AB1072" s="12">
        <v>125.00757778848001</v>
      </c>
      <c r="AC1072" s="15">
        <v>43006</v>
      </c>
      <c r="AD1072">
        <v>32.6583044907158</v>
      </c>
      <c r="AE1072" s="15">
        <v>41831</v>
      </c>
      <c r="AF1072">
        <v>118.229615485338</v>
      </c>
      <c r="AG1072" s="15">
        <v>42601</v>
      </c>
      <c r="AH1072">
        <v>26.007620710041401</v>
      </c>
      <c r="AI1072" s="15">
        <v>41991</v>
      </c>
      <c r="AJ1072">
        <v>83.1106553317032</v>
      </c>
      <c r="AK1072" s="15">
        <v>41878</v>
      </c>
      <c r="AL1072">
        <v>109.34140991367001</v>
      </c>
      <c r="AN1072" s="15">
        <v>41799</v>
      </c>
      <c r="AO1072">
        <v>0.69613786496381702</v>
      </c>
      <c r="AP1072" s="15">
        <v>41810</v>
      </c>
      <c r="AQ1072">
        <v>16.109766971047701</v>
      </c>
      <c r="AR1072" s="15">
        <v>41786</v>
      </c>
      <c r="AS1072">
        <v>32.529448690425703</v>
      </c>
      <c r="AT1072" s="15">
        <v>41782</v>
      </c>
      <c r="AU1072">
        <v>21.541680012118501</v>
      </c>
      <c r="AV1072" s="15">
        <v>41750</v>
      </c>
      <c r="AW1072">
        <v>47.748719811746497</v>
      </c>
      <c r="AY1072" s="38">
        <v>41248</v>
      </c>
      <c r="AZ1072">
        <f t="shared" si="222"/>
        <v>0</v>
      </c>
      <c r="BA1072" s="40">
        <v>41248</v>
      </c>
      <c r="BB1072">
        <f t="shared" si="223"/>
        <v>6.9300629538931098</v>
      </c>
      <c r="BC1072" s="40">
        <v>41248</v>
      </c>
      <c r="BD1072">
        <f t="shared" si="224"/>
        <v>50.762463714031597</v>
      </c>
      <c r="BE1072" s="40">
        <v>41248</v>
      </c>
      <c r="BF1072">
        <f t="shared" si="225"/>
        <v>43.083360024237003</v>
      </c>
      <c r="BG1072" s="40">
        <v>41248</v>
      </c>
      <c r="BH1072">
        <f t="shared" si="226"/>
        <v>143.24615943523949</v>
      </c>
      <c r="BJ1072" s="40">
        <v>41248</v>
      </c>
      <c r="BK1072">
        <f t="shared" si="227"/>
        <v>244.02204612740121</v>
      </c>
      <c r="BL1072">
        <f>BK1072-MAX($BK$3:BK1072)</f>
        <v>-0.25542349563559696</v>
      </c>
      <c r="BO1072" s="15">
        <v>41799</v>
      </c>
      <c r="BP1072">
        <v>0.69613786496381702</v>
      </c>
      <c r="BQ1072" s="15">
        <v>41810</v>
      </c>
      <c r="BR1072">
        <v>15.5004264711836</v>
      </c>
      <c r="BS1072" s="15">
        <v>41786</v>
      </c>
      <c r="BT1072">
        <v>32.529448690425703</v>
      </c>
      <c r="BU1072" s="15">
        <v>41806</v>
      </c>
      <c r="BV1072">
        <v>20.6485993076437</v>
      </c>
      <c r="BW1072" s="15">
        <v>41772</v>
      </c>
      <c r="BX1072">
        <v>40.362935444416998</v>
      </c>
      <c r="BZ1072" s="40">
        <v>41248</v>
      </c>
      <c r="CA1072">
        <f t="shared" si="228"/>
        <v>0</v>
      </c>
      <c r="CB1072" s="40">
        <v>41248</v>
      </c>
      <c r="CC1072">
        <f t="shared" si="229"/>
        <v>6.9300629538931098</v>
      </c>
      <c r="CD1072" s="40">
        <v>41248</v>
      </c>
      <c r="CE1072">
        <f t="shared" si="230"/>
        <v>25.381231857015798</v>
      </c>
      <c r="CF1072" s="40">
        <v>41248</v>
      </c>
      <c r="CG1072">
        <f t="shared" si="231"/>
        <v>41.2971986152874</v>
      </c>
      <c r="CH1072" s="40">
        <v>41248</v>
      </c>
      <c r="CI1072">
        <f t="shared" si="232"/>
        <v>121.088806333251</v>
      </c>
      <c r="CK1072" s="40">
        <v>41248</v>
      </c>
      <c r="CL1072">
        <f t="shared" si="233"/>
        <v>194.6972997594473</v>
      </c>
      <c r="CM1072">
        <f>CL1072-MAX($CL$3:CL1072)</f>
        <v>-0.23271174781780246</v>
      </c>
    </row>
    <row r="1073" spans="27:91">
      <c r="AA1073" s="38">
        <v>41827</v>
      </c>
      <c r="AB1073" s="12">
        <v>125.10758203101599</v>
      </c>
      <c r="AC1073" s="15">
        <v>43007</v>
      </c>
      <c r="AD1073">
        <v>32.508304490715801</v>
      </c>
      <c r="AE1073" s="15">
        <v>41834</v>
      </c>
      <c r="AF1073">
        <v>118.229615485338</v>
      </c>
      <c r="AG1073" s="15">
        <v>42604</v>
      </c>
      <c r="AH1073">
        <v>26.007620710041401</v>
      </c>
      <c r="AI1073" s="15">
        <v>41992</v>
      </c>
      <c r="AJ1073">
        <v>83.1106553317032</v>
      </c>
      <c r="AK1073" s="15">
        <v>41879</v>
      </c>
      <c r="AL1073">
        <v>109.34140991367001</v>
      </c>
      <c r="AN1073" s="15">
        <v>41800</v>
      </c>
      <c r="AO1073">
        <v>0.63344987246164497</v>
      </c>
      <c r="AP1073" s="15">
        <v>41813</v>
      </c>
      <c r="AQ1073">
        <v>16.109766971047701</v>
      </c>
      <c r="AR1073" s="15">
        <v>41787</v>
      </c>
      <c r="AS1073">
        <v>32.529448690425703</v>
      </c>
      <c r="AT1073" s="15">
        <v>41785</v>
      </c>
      <c r="AU1073">
        <v>21.541680012118501</v>
      </c>
      <c r="AV1073" s="15">
        <v>41751</v>
      </c>
      <c r="AW1073">
        <v>47.748719811746497</v>
      </c>
      <c r="AY1073" s="38">
        <v>41249</v>
      </c>
      <c r="AZ1073">
        <f t="shared" si="222"/>
        <v>0</v>
      </c>
      <c r="BA1073" s="40">
        <v>41249</v>
      </c>
      <c r="BB1073">
        <f t="shared" si="223"/>
        <v>6.9800629538931096</v>
      </c>
      <c r="BC1073" s="40">
        <v>41249</v>
      </c>
      <c r="BD1073">
        <f t="shared" si="224"/>
        <v>50.578366416506398</v>
      </c>
      <c r="BE1073" s="40">
        <v>41249</v>
      </c>
      <c r="BF1073">
        <f t="shared" si="225"/>
        <v>43.083360024237003</v>
      </c>
      <c r="BG1073" s="40">
        <v>41249</v>
      </c>
      <c r="BH1073">
        <f t="shared" si="226"/>
        <v>143.24615943523949</v>
      </c>
      <c r="BJ1073" s="40">
        <v>41249</v>
      </c>
      <c r="BK1073">
        <f t="shared" si="227"/>
        <v>243.887948829876</v>
      </c>
      <c r="BL1073">
        <f>BK1073-MAX($BK$3:BK1073)</f>
        <v>-0.38952079316081267</v>
      </c>
      <c r="BO1073" s="15">
        <v>41800</v>
      </c>
      <c r="BP1073">
        <v>0.63344987246164497</v>
      </c>
      <c r="BQ1073" s="15">
        <v>41813</v>
      </c>
      <c r="BR1073">
        <v>15.5004264711836</v>
      </c>
      <c r="BS1073" s="15">
        <v>41787</v>
      </c>
      <c r="BT1073">
        <v>32.529448690425703</v>
      </c>
      <c r="BU1073" s="15">
        <v>41807</v>
      </c>
      <c r="BV1073">
        <v>20.6485993076437</v>
      </c>
      <c r="BW1073" s="15">
        <v>41773</v>
      </c>
      <c r="BX1073">
        <v>40.362935444416998</v>
      </c>
      <c r="BZ1073" s="40">
        <v>41249</v>
      </c>
      <c r="CA1073">
        <f t="shared" si="228"/>
        <v>0</v>
      </c>
      <c r="CB1073" s="40">
        <v>41249</v>
      </c>
      <c r="CC1073">
        <f t="shared" si="229"/>
        <v>6.9800629538931096</v>
      </c>
      <c r="CD1073" s="40">
        <v>41249</v>
      </c>
      <c r="CE1073">
        <f t="shared" si="230"/>
        <v>25.289183208253199</v>
      </c>
      <c r="CF1073" s="40">
        <v>41249</v>
      </c>
      <c r="CG1073">
        <f t="shared" si="231"/>
        <v>41.2971986152874</v>
      </c>
      <c r="CH1073" s="40">
        <v>41249</v>
      </c>
      <c r="CI1073">
        <f t="shared" si="232"/>
        <v>121.088806333251</v>
      </c>
      <c r="CK1073" s="40">
        <v>41249</v>
      </c>
      <c r="CL1073">
        <f t="shared" si="233"/>
        <v>194.6552511106847</v>
      </c>
      <c r="CM1073">
        <f>CL1073-MAX($CL$3:CL1073)</f>
        <v>-0.27476039658040463</v>
      </c>
    </row>
    <row r="1074" spans="27:91">
      <c r="AA1074" s="38">
        <v>41828</v>
      </c>
      <c r="AB1074" s="12">
        <v>125.20818937906</v>
      </c>
      <c r="AC1074" s="15">
        <v>43018</v>
      </c>
      <c r="AD1074">
        <v>32.638304490715797</v>
      </c>
      <c r="AE1074" s="15">
        <v>41835</v>
      </c>
      <c r="AF1074">
        <v>118.229615485338</v>
      </c>
      <c r="AG1074" s="15">
        <v>42605</v>
      </c>
      <c r="AH1074">
        <v>26.007620710041401</v>
      </c>
      <c r="AI1074" s="15">
        <v>41995</v>
      </c>
      <c r="AJ1074">
        <v>83.1106553317032</v>
      </c>
      <c r="AK1074" s="15">
        <v>41880</v>
      </c>
      <c r="AL1074">
        <v>109.34140991367001</v>
      </c>
      <c r="AN1074" s="15">
        <v>41801</v>
      </c>
      <c r="AO1074">
        <v>0.80414866961723397</v>
      </c>
      <c r="AP1074" s="15">
        <v>41814</v>
      </c>
      <c r="AQ1074">
        <v>16.109766971047701</v>
      </c>
      <c r="AR1074" s="15">
        <v>41788</v>
      </c>
      <c r="AS1074">
        <v>32.529448690425703</v>
      </c>
      <c r="AT1074" s="15">
        <v>41786</v>
      </c>
      <c r="AU1074">
        <v>21.541680012118501</v>
      </c>
      <c r="AV1074" s="15">
        <v>41752</v>
      </c>
      <c r="AW1074">
        <v>47.748719811746497</v>
      </c>
      <c r="AY1074" s="38">
        <v>41250</v>
      </c>
      <c r="AZ1074">
        <f t="shared" si="222"/>
        <v>0</v>
      </c>
      <c r="BA1074" s="40">
        <v>41250</v>
      </c>
      <c r="BB1074">
        <f t="shared" si="223"/>
        <v>6.8200629538931103</v>
      </c>
      <c r="BC1074" s="40">
        <v>41250</v>
      </c>
      <c r="BD1074">
        <f t="shared" si="224"/>
        <v>50.509882236664602</v>
      </c>
      <c r="BE1074" s="40">
        <v>41250</v>
      </c>
      <c r="BF1074">
        <f t="shared" si="225"/>
        <v>43.083360024237003</v>
      </c>
      <c r="BG1074" s="40">
        <v>41250</v>
      </c>
      <c r="BH1074">
        <f t="shared" si="226"/>
        <v>143.24615943523949</v>
      </c>
      <c r="BJ1074" s="40">
        <v>41250</v>
      </c>
      <c r="BK1074">
        <f t="shared" si="227"/>
        <v>243.65946465003421</v>
      </c>
      <c r="BL1074">
        <f>BK1074-MAX($BK$3:BK1074)</f>
        <v>-0.61800497300259849</v>
      </c>
      <c r="BO1074" s="15">
        <v>41801</v>
      </c>
      <c r="BP1074">
        <v>0.80414866961723397</v>
      </c>
      <c r="BQ1074" s="15">
        <v>41814</v>
      </c>
      <c r="BR1074">
        <v>15.5004264711836</v>
      </c>
      <c r="BS1074" s="15">
        <v>41788</v>
      </c>
      <c r="BT1074">
        <v>32.529448690425703</v>
      </c>
      <c r="BU1074" s="15">
        <v>41808</v>
      </c>
      <c r="BV1074">
        <v>20.6485993076437</v>
      </c>
      <c r="BW1074" s="15">
        <v>41774</v>
      </c>
      <c r="BX1074">
        <v>40.362935444416998</v>
      </c>
      <c r="BZ1074" s="40">
        <v>41250</v>
      </c>
      <c r="CA1074">
        <f t="shared" si="228"/>
        <v>0</v>
      </c>
      <c r="CB1074" s="40">
        <v>41250</v>
      </c>
      <c r="CC1074">
        <f t="shared" si="229"/>
        <v>6.8200629538931103</v>
      </c>
      <c r="CD1074" s="40">
        <v>41250</v>
      </c>
      <c r="CE1074">
        <f t="shared" si="230"/>
        <v>25.254941118332301</v>
      </c>
      <c r="CF1074" s="40">
        <v>41250</v>
      </c>
      <c r="CG1074">
        <f t="shared" si="231"/>
        <v>41.2971986152874</v>
      </c>
      <c r="CH1074" s="40">
        <v>41250</v>
      </c>
      <c r="CI1074">
        <f t="shared" si="232"/>
        <v>121.088806333251</v>
      </c>
      <c r="CK1074" s="40">
        <v>41250</v>
      </c>
      <c r="CL1074">
        <f t="shared" si="233"/>
        <v>194.46100902076381</v>
      </c>
      <c r="CM1074">
        <f>CL1074-MAX($CL$3:CL1074)</f>
        <v>-0.46900248650129583</v>
      </c>
    </row>
    <row r="1075" spans="27:91">
      <c r="AA1075" s="38">
        <v>41829</v>
      </c>
      <c r="AB1075" s="12">
        <v>125.036048264271</v>
      </c>
      <c r="AC1075" s="15">
        <v>43019</v>
      </c>
      <c r="AD1075">
        <v>32.638304490715797</v>
      </c>
      <c r="AE1075" s="15">
        <v>41836</v>
      </c>
      <c r="AF1075">
        <v>118.229615485338</v>
      </c>
      <c r="AG1075" s="15">
        <v>42606</v>
      </c>
      <c r="AH1075">
        <v>26.007620710041401</v>
      </c>
      <c r="AI1075" s="15">
        <v>41996</v>
      </c>
      <c r="AJ1075">
        <v>83.1106553317032</v>
      </c>
      <c r="AK1075" s="15">
        <v>41883</v>
      </c>
      <c r="AL1075">
        <v>109.34140991367001</v>
      </c>
      <c r="AN1075" s="15">
        <v>41802</v>
      </c>
      <c r="AO1075">
        <v>0.85823034727026204</v>
      </c>
      <c r="AP1075" s="15">
        <v>41815</v>
      </c>
      <c r="AQ1075">
        <v>16.109766971047701</v>
      </c>
      <c r="AR1075" s="15">
        <v>41789</v>
      </c>
      <c r="AS1075">
        <v>32.529448690425703</v>
      </c>
      <c r="AT1075" s="15">
        <v>41787</v>
      </c>
      <c r="AU1075">
        <v>21.541680012118501</v>
      </c>
      <c r="AV1075" s="15">
        <v>41753</v>
      </c>
      <c r="AW1075">
        <v>47.748719811746497</v>
      </c>
      <c r="AY1075" s="38">
        <v>41251</v>
      </c>
      <c r="AZ1075">
        <f t="shared" si="222"/>
        <v>0</v>
      </c>
      <c r="BA1075" s="40">
        <v>41251</v>
      </c>
      <c r="BB1075">
        <f t="shared" si="223"/>
        <v>6.8200629538931103</v>
      </c>
      <c r="BC1075" s="40">
        <v>41251</v>
      </c>
      <c r="BD1075">
        <f t="shared" si="224"/>
        <v>50.509882236664602</v>
      </c>
      <c r="BE1075" s="40">
        <v>41251</v>
      </c>
      <c r="BF1075">
        <f t="shared" si="225"/>
        <v>43.083360024237003</v>
      </c>
      <c r="BG1075" s="40">
        <v>41251</v>
      </c>
      <c r="BH1075">
        <f t="shared" si="226"/>
        <v>143.24615943523949</v>
      </c>
      <c r="BJ1075" s="40">
        <v>41251</v>
      </c>
      <c r="BK1075">
        <f t="shared" si="227"/>
        <v>243.65946465003421</v>
      </c>
      <c r="BL1075">
        <f>BK1075-MAX($BK$3:BK1075)</f>
        <v>-0.61800497300259849</v>
      </c>
      <c r="BO1075" s="15">
        <v>41802</v>
      </c>
      <c r="BP1075">
        <v>0.85823034727026204</v>
      </c>
      <c r="BQ1075" s="15">
        <v>41815</v>
      </c>
      <c r="BR1075">
        <v>15.5004264711836</v>
      </c>
      <c r="BS1075" s="15">
        <v>41789</v>
      </c>
      <c r="BT1075">
        <v>32.529448690425703</v>
      </c>
      <c r="BU1075" s="15">
        <v>41809</v>
      </c>
      <c r="BV1075">
        <v>20.6485993076437</v>
      </c>
      <c r="BW1075" s="15">
        <v>41775</v>
      </c>
      <c r="BX1075">
        <v>40.362935444416998</v>
      </c>
      <c r="BZ1075" s="40">
        <v>41251</v>
      </c>
      <c r="CA1075">
        <f t="shared" si="228"/>
        <v>0</v>
      </c>
      <c r="CB1075" s="40">
        <v>41251</v>
      </c>
      <c r="CC1075">
        <f t="shared" si="229"/>
        <v>6.8200629538931103</v>
      </c>
      <c r="CD1075" s="40">
        <v>41251</v>
      </c>
      <c r="CE1075">
        <f t="shared" si="230"/>
        <v>25.254941118332301</v>
      </c>
      <c r="CF1075" s="40">
        <v>41251</v>
      </c>
      <c r="CG1075">
        <f t="shared" si="231"/>
        <v>41.2971986152874</v>
      </c>
      <c r="CH1075" s="40">
        <v>41251</v>
      </c>
      <c r="CI1075">
        <f t="shared" si="232"/>
        <v>121.088806333251</v>
      </c>
      <c r="CK1075" s="40">
        <v>41251</v>
      </c>
      <c r="CL1075">
        <f t="shared" si="233"/>
        <v>194.46100902076381</v>
      </c>
      <c r="CM1075">
        <f>CL1075-MAX($CL$3:CL1075)</f>
        <v>-0.46900248650129583</v>
      </c>
    </row>
    <row r="1076" spans="27:91">
      <c r="AA1076" s="38">
        <v>41830</v>
      </c>
      <c r="AB1076" s="12">
        <v>125.076597205168</v>
      </c>
      <c r="AC1076" s="15">
        <v>43020</v>
      </c>
      <c r="AD1076">
        <v>32.778304490715797</v>
      </c>
      <c r="AE1076" s="15">
        <v>41837</v>
      </c>
      <c r="AF1076">
        <v>118.229615485338</v>
      </c>
      <c r="AG1076" s="15">
        <v>42607</v>
      </c>
      <c r="AH1076">
        <v>26.007620710041401</v>
      </c>
      <c r="AI1076" s="15">
        <v>41997</v>
      </c>
      <c r="AJ1076">
        <v>83.1106553317032</v>
      </c>
      <c r="AK1076" s="15">
        <v>41884</v>
      </c>
      <c r="AL1076">
        <v>109.34140991367001</v>
      </c>
      <c r="AN1076" s="15">
        <v>41803</v>
      </c>
      <c r="AO1076">
        <v>0.71519057524133101</v>
      </c>
      <c r="AP1076" s="15">
        <v>41816</v>
      </c>
      <c r="AQ1076">
        <v>16.109766971047701</v>
      </c>
      <c r="AR1076" s="15">
        <v>41792</v>
      </c>
      <c r="AS1076">
        <v>32.529448690425703</v>
      </c>
      <c r="AT1076" s="15">
        <v>41788</v>
      </c>
      <c r="AU1076">
        <v>21.541680012118501</v>
      </c>
      <c r="AV1076" s="15">
        <v>41754</v>
      </c>
      <c r="AW1076">
        <v>47.748719811746497</v>
      </c>
      <c r="AY1076" s="38">
        <v>41252</v>
      </c>
      <c r="AZ1076">
        <f t="shared" si="222"/>
        <v>0</v>
      </c>
      <c r="BA1076" s="40">
        <v>41252</v>
      </c>
      <c r="BB1076">
        <f t="shared" si="223"/>
        <v>6.8200629538931103</v>
      </c>
      <c r="BC1076" s="40">
        <v>41252</v>
      </c>
      <c r="BD1076">
        <f t="shared" si="224"/>
        <v>50.509882236664602</v>
      </c>
      <c r="BE1076" s="40">
        <v>41252</v>
      </c>
      <c r="BF1076">
        <f t="shared" si="225"/>
        <v>43.083360024237003</v>
      </c>
      <c r="BG1076" s="40">
        <v>41252</v>
      </c>
      <c r="BH1076">
        <f t="shared" si="226"/>
        <v>143.24615943523949</v>
      </c>
      <c r="BJ1076" s="40">
        <v>41252</v>
      </c>
      <c r="BK1076">
        <f t="shared" si="227"/>
        <v>243.65946465003421</v>
      </c>
      <c r="BL1076">
        <f>BK1076-MAX($BK$3:BK1076)</f>
        <v>-0.61800497300259849</v>
      </c>
      <c r="BO1076" s="15">
        <v>41803</v>
      </c>
      <c r="BP1076">
        <v>0.71519057524133101</v>
      </c>
      <c r="BQ1076" s="15">
        <v>41816</v>
      </c>
      <c r="BR1076">
        <v>15.5004264711836</v>
      </c>
      <c r="BS1076" s="15">
        <v>41792</v>
      </c>
      <c r="BT1076">
        <v>32.529448690425703</v>
      </c>
      <c r="BU1076" s="15">
        <v>41810</v>
      </c>
      <c r="BV1076">
        <v>20.6485993076437</v>
      </c>
      <c r="BW1076" s="15">
        <v>41778</v>
      </c>
      <c r="BX1076">
        <v>40.362935444416998</v>
      </c>
      <c r="BZ1076" s="40">
        <v>41252</v>
      </c>
      <c r="CA1076">
        <f t="shared" si="228"/>
        <v>0</v>
      </c>
      <c r="CB1076" s="40">
        <v>41252</v>
      </c>
      <c r="CC1076">
        <f t="shared" si="229"/>
        <v>6.8200629538931103</v>
      </c>
      <c r="CD1076" s="40">
        <v>41252</v>
      </c>
      <c r="CE1076">
        <f t="shared" si="230"/>
        <v>25.254941118332301</v>
      </c>
      <c r="CF1076" s="40">
        <v>41252</v>
      </c>
      <c r="CG1076">
        <f t="shared" si="231"/>
        <v>41.2971986152874</v>
      </c>
      <c r="CH1076" s="40">
        <v>41252</v>
      </c>
      <c r="CI1076">
        <f t="shared" si="232"/>
        <v>121.088806333251</v>
      </c>
      <c r="CK1076" s="40">
        <v>41252</v>
      </c>
      <c r="CL1076">
        <f t="shared" si="233"/>
        <v>194.46100902076381</v>
      </c>
      <c r="CM1076">
        <f>CL1076-MAX($CL$3:CL1076)</f>
        <v>-0.46900248650129583</v>
      </c>
    </row>
    <row r="1077" spans="27:91">
      <c r="AA1077" s="38">
        <v>41831</v>
      </c>
      <c r="AB1077" s="12">
        <v>124.784954472845</v>
      </c>
      <c r="AC1077" s="15">
        <v>43026</v>
      </c>
      <c r="AD1077">
        <v>32.778304490715797</v>
      </c>
      <c r="AE1077" s="15">
        <v>41838</v>
      </c>
      <c r="AF1077">
        <v>118.229615485338</v>
      </c>
      <c r="AG1077" s="15">
        <v>42608</v>
      </c>
      <c r="AH1077">
        <v>26.007620710041401</v>
      </c>
      <c r="AI1077" s="15">
        <v>41999</v>
      </c>
      <c r="AJ1077">
        <v>83.1106553317032</v>
      </c>
      <c r="AK1077" s="15">
        <v>41885</v>
      </c>
      <c r="AL1077">
        <v>109.34140991367001</v>
      </c>
      <c r="AN1077" s="15">
        <v>41806</v>
      </c>
      <c r="AO1077">
        <v>1.1036954057650601</v>
      </c>
      <c r="AP1077" s="15">
        <v>41817</v>
      </c>
      <c r="AQ1077">
        <v>16.109766971047701</v>
      </c>
      <c r="AR1077" s="15">
        <v>41793</v>
      </c>
      <c r="AS1077">
        <v>32.529448690425703</v>
      </c>
      <c r="AT1077" s="15">
        <v>41789</v>
      </c>
      <c r="AU1077">
        <v>21.541680012118501</v>
      </c>
      <c r="AV1077" s="15">
        <v>41757</v>
      </c>
      <c r="AW1077">
        <v>47.748719811746497</v>
      </c>
      <c r="AY1077" s="38">
        <v>41253</v>
      </c>
      <c r="AZ1077">
        <f t="shared" si="222"/>
        <v>0</v>
      </c>
      <c r="BA1077" s="40">
        <v>41253</v>
      </c>
      <c r="BB1077">
        <f t="shared" si="223"/>
        <v>6.9500629538931102</v>
      </c>
      <c r="BC1077" s="40">
        <v>41253</v>
      </c>
      <c r="BD1077">
        <f t="shared" si="224"/>
        <v>50.916918116778398</v>
      </c>
      <c r="BE1077" s="40">
        <v>41253</v>
      </c>
      <c r="BF1077">
        <f t="shared" si="225"/>
        <v>43.083360024237003</v>
      </c>
      <c r="BG1077" s="40">
        <v>41253</v>
      </c>
      <c r="BH1077">
        <f t="shared" si="226"/>
        <v>143.24615943523949</v>
      </c>
      <c r="BJ1077" s="40">
        <v>41253</v>
      </c>
      <c r="BK1077">
        <f t="shared" si="227"/>
        <v>244.196500530148</v>
      </c>
      <c r="BL1077">
        <f>BK1077-MAX($BK$3:BK1077)</f>
        <v>-8.0969092888807381E-2</v>
      </c>
      <c r="BO1077" s="15">
        <v>41806</v>
      </c>
      <c r="BP1077">
        <v>1.1036954057650601</v>
      </c>
      <c r="BQ1077" s="15">
        <v>41817</v>
      </c>
      <c r="BR1077">
        <v>15.5004264711836</v>
      </c>
      <c r="BS1077" s="15">
        <v>41793</v>
      </c>
      <c r="BT1077">
        <v>32.529448690425703</v>
      </c>
      <c r="BU1077" s="15">
        <v>41813</v>
      </c>
      <c r="BV1077">
        <v>20.6485993076437</v>
      </c>
      <c r="BW1077" s="15">
        <v>41779</v>
      </c>
      <c r="BX1077">
        <v>40.362935444416998</v>
      </c>
      <c r="BZ1077" s="40">
        <v>41253</v>
      </c>
      <c r="CA1077">
        <f t="shared" si="228"/>
        <v>0</v>
      </c>
      <c r="CB1077" s="40">
        <v>41253</v>
      </c>
      <c r="CC1077">
        <f t="shared" si="229"/>
        <v>6.9500629538931102</v>
      </c>
      <c r="CD1077" s="40">
        <v>41253</v>
      </c>
      <c r="CE1077">
        <f t="shared" si="230"/>
        <v>25.458459058389199</v>
      </c>
      <c r="CF1077" s="40">
        <v>41253</v>
      </c>
      <c r="CG1077">
        <f t="shared" si="231"/>
        <v>41.2971986152874</v>
      </c>
      <c r="CH1077" s="40">
        <v>41253</v>
      </c>
      <c r="CI1077">
        <f t="shared" si="232"/>
        <v>121.088806333251</v>
      </c>
      <c r="CK1077" s="40">
        <v>41253</v>
      </c>
      <c r="CL1077">
        <f t="shared" si="233"/>
        <v>194.79452696082072</v>
      </c>
      <c r="CM1077">
        <f>CL1077-MAX($CL$3:CL1077)</f>
        <v>-0.13548454644438834</v>
      </c>
    </row>
    <row r="1078" spans="27:91">
      <c r="AA1078" s="38">
        <v>41834</v>
      </c>
      <c r="AB1078" s="12">
        <v>125.504954472845</v>
      </c>
      <c r="AC1078" s="15">
        <v>43027</v>
      </c>
      <c r="AD1078">
        <v>32.808304490715798</v>
      </c>
      <c r="AE1078" s="15">
        <v>41841</v>
      </c>
      <c r="AF1078">
        <v>118.229615485338</v>
      </c>
      <c r="AG1078" s="15">
        <v>42611</v>
      </c>
      <c r="AH1078">
        <v>26.007620710041401</v>
      </c>
      <c r="AI1078" s="15">
        <v>42002</v>
      </c>
      <c r="AJ1078">
        <v>83.1106553317032</v>
      </c>
      <c r="AK1078" s="15">
        <v>41886</v>
      </c>
      <c r="AL1078">
        <v>109.34140991367001</v>
      </c>
      <c r="AN1078" s="15">
        <v>41807</v>
      </c>
      <c r="AO1078">
        <v>1.34599194415679</v>
      </c>
      <c r="AP1078" s="15">
        <v>41820</v>
      </c>
      <c r="AQ1078">
        <v>16.109766971047701</v>
      </c>
      <c r="AR1078" s="15">
        <v>41795</v>
      </c>
      <c r="AS1078">
        <v>32.529448690425703</v>
      </c>
      <c r="AT1078" s="15">
        <v>41792</v>
      </c>
      <c r="AU1078">
        <v>21.541680012118501</v>
      </c>
      <c r="AV1078" s="15">
        <v>41758</v>
      </c>
      <c r="AW1078">
        <v>47.748719811746497</v>
      </c>
      <c r="AY1078" s="38">
        <v>41254</v>
      </c>
      <c r="AZ1078">
        <f t="shared" si="222"/>
        <v>0</v>
      </c>
      <c r="BA1078" s="40">
        <v>41254</v>
      </c>
      <c r="BB1078">
        <f t="shared" si="223"/>
        <v>6.8027033299325597</v>
      </c>
      <c r="BC1078" s="40">
        <v>41254</v>
      </c>
      <c r="BD1078">
        <f t="shared" si="224"/>
        <v>50.921313759981999</v>
      </c>
      <c r="BE1078" s="40">
        <v>41254</v>
      </c>
      <c r="BF1078">
        <f t="shared" si="225"/>
        <v>43.083360024237003</v>
      </c>
      <c r="BG1078" s="40">
        <v>41254</v>
      </c>
      <c r="BH1078">
        <f t="shared" si="226"/>
        <v>143.24615943523949</v>
      </c>
      <c r="BJ1078" s="40">
        <v>41254</v>
      </c>
      <c r="BK1078">
        <f t="shared" si="227"/>
        <v>244.05353654939105</v>
      </c>
      <c r="BL1078">
        <f>BK1078-MAX($BK$3:BK1078)</f>
        <v>-0.22393307364575321</v>
      </c>
      <c r="BO1078" s="15">
        <v>41807</v>
      </c>
      <c r="BP1078">
        <v>1.34599194415679</v>
      </c>
      <c r="BQ1078" s="15">
        <v>41820</v>
      </c>
      <c r="BR1078">
        <v>15.5004264711836</v>
      </c>
      <c r="BS1078" s="15">
        <v>41795</v>
      </c>
      <c r="BT1078">
        <v>32.529448690425703</v>
      </c>
      <c r="BU1078" s="15">
        <v>41814</v>
      </c>
      <c r="BV1078">
        <v>20.6485993076437</v>
      </c>
      <c r="BW1078" s="15">
        <v>41780</v>
      </c>
      <c r="BX1078">
        <v>40.362935444416998</v>
      </c>
      <c r="BZ1078" s="40">
        <v>41254</v>
      </c>
      <c r="CA1078">
        <f t="shared" si="228"/>
        <v>0</v>
      </c>
      <c r="CB1078" s="40">
        <v>41254</v>
      </c>
      <c r="CC1078">
        <f t="shared" si="229"/>
        <v>6.8027033299325597</v>
      </c>
      <c r="CD1078" s="40">
        <v>41254</v>
      </c>
      <c r="CE1078">
        <f t="shared" si="230"/>
        <v>25.460656879990999</v>
      </c>
      <c r="CF1078" s="40">
        <v>41254</v>
      </c>
      <c r="CG1078">
        <f t="shared" si="231"/>
        <v>41.2971986152874</v>
      </c>
      <c r="CH1078" s="40">
        <v>41254</v>
      </c>
      <c r="CI1078">
        <f t="shared" si="232"/>
        <v>121.088806333251</v>
      </c>
      <c r="CK1078" s="40">
        <v>41254</v>
      </c>
      <c r="CL1078">
        <f t="shared" si="233"/>
        <v>194.64936515846196</v>
      </c>
      <c r="CM1078">
        <f>CL1078-MAX($CL$3:CL1078)</f>
        <v>-0.28064634880314543</v>
      </c>
    </row>
    <row r="1079" spans="27:91">
      <c r="AA1079" s="38">
        <v>41835</v>
      </c>
      <c r="AB1079" s="12">
        <v>125.91913842556301</v>
      </c>
      <c r="AC1079" s="15">
        <v>43028</v>
      </c>
      <c r="AD1079">
        <v>32.898304490715802</v>
      </c>
      <c r="AE1079" s="15">
        <v>41842</v>
      </c>
      <c r="AF1079">
        <v>118.229615485338</v>
      </c>
      <c r="AG1079" s="15">
        <v>42612</v>
      </c>
      <c r="AH1079">
        <v>26.007620710041401</v>
      </c>
      <c r="AI1079" s="15">
        <v>42003</v>
      </c>
      <c r="AJ1079">
        <v>83.1106553317032</v>
      </c>
      <c r="AK1079" s="15">
        <v>41887</v>
      </c>
      <c r="AL1079">
        <v>109.34140991367001</v>
      </c>
      <c r="AN1079" s="15">
        <v>41808</v>
      </c>
      <c r="AO1079">
        <v>1.4560727948276799</v>
      </c>
      <c r="AP1079" s="15">
        <v>41821</v>
      </c>
      <c r="AQ1079">
        <v>16.109766971047701</v>
      </c>
      <c r="AR1079" s="15">
        <v>41799</v>
      </c>
      <c r="AS1079">
        <v>32.529448690425703</v>
      </c>
      <c r="AT1079" s="15">
        <v>41793</v>
      </c>
      <c r="AU1079">
        <v>21.541680012118501</v>
      </c>
      <c r="AV1079" s="15">
        <v>41759</v>
      </c>
      <c r="AW1079">
        <v>47.748719811746497</v>
      </c>
      <c r="AY1079" s="38">
        <v>41255</v>
      </c>
      <c r="AZ1079">
        <f t="shared" si="222"/>
        <v>0</v>
      </c>
      <c r="BA1079" s="40">
        <v>41255</v>
      </c>
      <c r="BB1079">
        <f t="shared" si="223"/>
        <v>6.4279266619409103</v>
      </c>
      <c r="BC1079" s="40">
        <v>41255</v>
      </c>
      <c r="BD1079">
        <f t="shared" si="224"/>
        <v>50.478668006197204</v>
      </c>
      <c r="BE1079" s="40">
        <v>41255</v>
      </c>
      <c r="BF1079">
        <f t="shared" si="225"/>
        <v>43.083360024237003</v>
      </c>
      <c r="BG1079" s="40">
        <v>41255</v>
      </c>
      <c r="BH1079">
        <f t="shared" si="226"/>
        <v>143.24615943523949</v>
      </c>
      <c r="BJ1079" s="40">
        <v>41255</v>
      </c>
      <c r="BK1079">
        <f t="shared" si="227"/>
        <v>243.2361141276146</v>
      </c>
      <c r="BL1079">
        <f>BK1079-MAX($BK$3:BK1079)</f>
        <v>-1.0413554954222093</v>
      </c>
      <c r="BO1079" s="15">
        <v>41808</v>
      </c>
      <c r="BP1079">
        <v>1.4560727948276799</v>
      </c>
      <c r="BQ1079" s="15">
        <v>41821</v>
      </c>
      <c r="BR1079">
        <v>15.5004264711836</v>
      </c>
      <c r="BS1079" s="15">
        <v>41799</v>
      </c>
      <c r="BT1079">
        <v>32.529448690425703</v>
      </c>
      <c r="BU1079" s="15">
        <v>41815</v>
      </c>
      <c r="BV1079">
        <v>20.6485993076437</v>
      </c>
      <c r="BW1079" s="15">
        <v>41781</v>
      </c>
      <c r="BX1079">
        <v>40.362935444416998</v>
      </c>
      <c r="BZ1079" s="40">
        <v>41255</v>
      </c>
      <c r="CA1079">
        <f t="shared" si="228"/>
        <v>0</v>
      </c>
      <c r="CB1079" s="40">
        <v>41255</v>
      </c>
      <c r="CC1079">
        <f t="shared" si="229"/>
        <v>6.4279266619409103</v>
      </c>
      <c r="CD1079" s="40">
        <v>41255</v>
      </c>
      <c r="CE1079">
        <f t="shared" si="230"/>
        <v>25.239334003098602</v>
      </c>
      <c r="CF1079" s="40">
        <v>41255</v>
      </c>
      <c r="CG1079">
        <f t="shared" si="231"/>
        <v>41.2971986152874</v>
      </c>
      <c r="CH1079" s="40">
        <v>41255</v>
      </c>
      <c r="CI1079">
        <f t="shared" si="232"/>
        <v>121.088806333251</v>
      </c>
      <c r="CK1079" s="40">
        <v>41255</v>
      </c>
      <c r="CL1079">
        <f t="shared" si="233"/>
        <v>194.05326561357791</v>
      </c>
      <c r="CM1079">
        <f>CL1079-MAX($CL$3:CL1079)</f>
        <v>-0.87674589368720035</v>
      </c>
    </row>
    <row r="1080" spans="27:91">
      <c r="AA1080" s="38">
        <v>41836</v>
      </c>
      <c r="AB1080" s="12">
        <v>125.929138425563</v>
      </c>
      <c r="AC1080" s="15">
        <v>43033</v>
      </c>
      <c r="AD1080">
        <v>32.898304490715802</v>
      </c>
      <c r="AE1080" s="15">
        <v>41843</v>
      </c>
      <c r="AF1080">
        <v>118.229615485338</v>
      </c>
      <c r="AG1080" s="15">
        <v>42613</v>
      </c>
      <c r="AH1080">
        <v>26.007620710041401</v>
      </c>
      <c r="AI1080" s="15">
        <v>42006</v>
      </c>
      <c r="AJ1080">
        <v>83.1106553317032</v>
      </c>
      <c r="AK1080" s="15">
        <v>41893</v>
      </c>
      <c r="AL1080">
        <v>109.34140991367001</v>
      </c>
      <c r="AN1080" s="15">
        <v>41809</v>
      </c>
      <c r="AO1080">
        <v>1.73019533373665</v>
      </c>
      <c r="AP1080" s="15">
        <v>41822</v>
      </c>
      <c r="AQ1080">
        <v>16.109766971047701</v>
      </c>
      <c r="AR1080" s="15">
        <v>41800</v>
      </c>
      <c r="AS1080">
        <v>32.529448690425703</v>
      </c>
      <c r="AT1080" s="15">
        <v>41795</v>
      </c>
      <c r="AU1080">
        <v>21.541680012118501</v>
      </c>
      <c r="AV1080" s="15">
        <v>41761</v>
      </c>
      <c r="AW1080">
        <v>47.748719811746497</v>
      </c>
      <c r="AY1080" s="38">
        <v>41256</v>
      </c>
      <c r="AZ1080">
        <f t="shared" si="222"/>
        <v>0</v>
      </c>
      <c r="BA1080" s="40">
        <v>41256</v>
      </c>
      <c r="BB1080">
        <f t="shared" si="223"/>
        <v>5.2401592427975396</v>
      </c>
      <c r="BC1080" s="40">
        <v>41256</v>
      </c>
      <c r="BD1080">
        <f t="shared" si="224"/>
        <v>50.518858262204198</v>
      </c>
      <c r="BE1080" s="40">
        <v>41256</v>
      </c>
      <c r="BF1080">
        <f t="shared" si="225"/>
        <v>43.083360024237003</v>
      </c>
      <c r="BG1080" s="40">
        <v>41256</v>
      </c>
      <c r="BH1080">
        <f t="shared" si="226"/>
        <v>143.24615943523949</v>
      </c>
      <c r="BJ1080" s="40">
        <v>41256</v>
      </c>
      <c r="BK1080">
        <f t="shared" si="227"/>
        <v>242.08853696447824</v>
      </c>
      <c r="BL1080">
        <f>BK1080-MAX($BK$3:BK1080)</f>
        <v>-2.1889326585585707</v>
      </c>
      <c r="BO1080" s="15">
        <v>41809</v>
      </c>
      <c r="BP1080">
        <v>1.73019533373665</v>
      </c>
      <c r="BQ1080" s="15">
        <v>41822</v>
      </c>
      <c r="BR1080">
        <v>15.5004264711836</v>
      </c>
      <c r="BS1080" s="15">
        <v>41800</v>
      </c>
      <c r="BT1080">
        <v>32.529448690425703</v>
      </c>
      <c r="BU1080" s="15">
        <v>41816</v>
      </c>
      <c r="BV1080">
        <v>20.6485993076437</v>
      </c>
      <c r="BW1080" s="15">
        <v>41782</v>
      </c>
      <c r="BX1080">
        <v>40.362935444416998</v>
      </c>
      <c r="BZ1080" s="40">
        <v>41256</v>
      </c>
      <c r="CA1080">
        <f t="shared" si="228"/>
        <v>0</v>
      </c>
      <c r="CB1080" s="40">
        <v>41256</v>
      </c>
      <c r="CC1080">
        <f t="shared" si="229"/>
        <v>5.2401592427975396</v>
      </c>
      <c r="CD1080" s="40">
        <v>41256</v>
      </c>
      <c r="CE1080">
        <f t="shared" si="230"/>
        <v>25.259429131102099</v>
      </c>
      <c r="CF1080" s="40">
        <v>41256</v>
      </c>
      <c r="CG1080">
        <f t="shared" si="231"/>
        <v>41.2971986152874</v>
      </c>
      <c r="CH1080" s="40">
        <v>41256</v>
      </c>
      <c r="CI1080">
        <f t="shared" si="232"/>
        <v>121.088806333251</v>
      </c>
      <c r="CK1080" s="40">
        <v>41256</v>
      </c>
      <c r="CL1080">
        <f t="shared" si="233"/>
        <v>192.88559332243804</v>
      </c>
      <c r="CM1080">
        <f>CL1080-MAX($CL$3:CL1080)</f>
        <v>-2.0444181848270659</v>
      </c>
    </row>
    <row r="1081" spans="27:91">
      <c r="AA1081" s="38">
        <v>41837</v>
      </c>
      <c r="AB1081" s="12">
        <v>125.829138425563</v>
      </c>
      <c r="AC1081" s="15">
        <v>43034</v>
      </c>
      <c r="AD1081">
        <v>32.838304490715799</v>
      </c>
      <c r="AE1081" s="15">
        <v>41844</v>
      </c>
      <c r="AF1081">
        <v>118.229615485338</v>
      </c>
      <c r="AG1081" s="15">
        <v>42614</v>
      </c>
      <c r="AH1081">
        <v>26.007620710041401</v>
      </c>
      <c r="AI1081" s="15">
        <v>42009</v>
      </c>
      <c r="AJ1081">
        <v>83.1106553317032</v>
      </c>
      <c r="AK1081" s="15">
        <v>41894</v>
      </c>
      <c r="AL1081">
        <v>109.34140991367001</v>
      </c>
      <c r="AN1081" s="15">
        <v>41810</v>
      </c>
      <c r="AO1081">
        <v>1.14863759445032</v>
      </c>
      <c r="AP1081" s="15">
        <v>41823</v>
      </c>
      <c r="AQ1081">
        <v>16.109766971047701</v>
      </c>
      <c r="AR1081" s="15">
        <v>41801</v>
      </c>
      <c r="AS1081">
        <v>32.529448690425703</v>
      </c>
      <c r="AT1081" s="15">
        <v>41799</v>
      </c>
      <c r="AU1081">
        <v>21.541680012118501</v>
      </c>
      <c r="AV1081" s="15">
        <v>41766</v>
      </c>
      <c r="AW1081">
        <v>47.748719811746497</v>
      </c>
      <c r="AY1081" s="38">
        <v>41257</v>
      </c>
      <c r="AZ1081">
        <f t="shared" si="222"/>
        <v>0</v>
      </c>
      <c r="BA1081" s="40">
        <v>41257</v>
      </c>
      <c r="BB1081">
        <f t="shared" si="223"/>
        <v>5.2901592427975404</v>
      </c>
      <c r="BC1081" s="40">
        <v>41257</v>
      </c>
      <c r="BD1081">
        <f t="shared" si="224"/>
        <v>50.618858262204199</v>
      </c>
      <c r="BE1081" s="40">
        <v>41257</v>
      </c>
      <c r="BF1081">
        <f t="shared" si="225"/>
        <v>43.083360024237003</v>
      </c>
      <c r="BG1081" s="40">
        <v>41257</v>
      </c>
      <c r="BH1081">
        <f t="shared" si="226"/>
        <v>143.24615943523949</v>
      </c>
      <c r="BJ1081" s="40">
        <v>41257</v>
      </c>
      <c r="BK1081">
        <f t="shared" si="227"/>
        <v>242.23853696447824</v>
      </c>
      <c r="BL1081">
        <f>BK1081-MAX($BK$3:BK1081)</f>
        <v>-2.038932658558565</v>
      </c>
      <c r="BO1081" s="15">
        <v>41810</v>
      </c>
      <c r="BP1081">
        <v>1.14863759445032</v>
      </c>
      <c r="BQ1081" s="15">
        <v>41823</v>
      </c>
      <c r="BR1081">
        <v>15.5004264711836</v>
      </c>
      <c r="BS1081" s="15">
        <v>41801</v>
      </c>
      <c r="BT1081">
        <v>32.529448690425703</v>
      </c>
      <c r="BU1081" s="15">
        <v>41817</v>
      </c>
      <c r="BV1081">
        <v>20.6485993076437</v>
      </c>
      <c r="BW1081" s="15">
        <v>41785</v>
      </c>
      <c r="BX1081">
        <v>40.362935444416998</v>
      </c>
      <c r="BZ1081" s="40">
        <v>41257</v>
      </c>
      <c r="CA1081">
        <f t="shared" si="228"/>
        <v>0</v>
      </c>
      <c r="CB1081" s="40">
        <v>41257</v>
      </c>
      <c r="CC1081">
        <f t="shared" si="229"/>
        <v>5.2901592427975404</v>
      </c>
      <c r="CD1081" s="40">
        <v>41257</v>
      </c>
      <c r="CE1081">
        <f t="shared" si="230"/>
        <v>25.3094291311021</v>
      </c>
      <c r="CF1081" s="40">
        <v>41257</v>
      </c>
      <c r="CG1081">
        <f t="shared" si="231"/>
        <v>41.2971986152874</v>
      </c>
      <c r="CH1081" s="40">
        <v>41257</v>
      </c>
      <c r="CI1081">
        <f t="shared" si="232"/>
        <v>121.088806333251</v>
      </c>
      <c r="CK1081" s="40">
        <v>41257</v>
      </c>
      <c r="CL1081">
        <f t="shared" si="233"/>
        <v>192.98559332243804</v>
      </c>
      <c r="CM1081">
        <f>CL1081-MAX($CL$3:CL1081)</f>
        <v>-1.9444181848270716</v>
      </c>
    </row>
    <row r="1082" spans="27:91">
      <c r="AA1082" s="38">
        <v>41838</v>
      </c>
      <c r="AB1082" s="12">
        <v>125.769138425563</v>
      </c>
      <c r="AC1082" s="15">
        <v>43035</v>
      </c>
      <c r="AD1082">
        <v>32.988304490715798</v>
      </c>
      <c r="AE1082" s="15">
        <v>41845</v>
      </c>
      <c r="AF1082">
        <v>118.229615485338</v>
      </c>
      <c r="AG1082" s="15">
        <v>42615</v>
      </c>
      <c r="AH1082">
        <v>26.007620710041401</v>
      </c>
      <c r="AI1082" s="15">
        <v>42010</v>
      </c>
      <c r="AJ1082">
        <v>83.1106553317032</v>
      </c>
      <c r="AK1082" s="15">
        <v>41897</v>
      </c>
      <c r="AL1082">
        <v>109.34140991367001</v>
      </c>
      <c r="AN1082" s="15">
        <v>41813</v>
      </c>
      <c r="AO1082">
        <v>1.81084084777968</v>
      </c>
      <c r="AP1082" s="15">
        <v>41824</v>
      </c>
      <c r="AQ1082">
        <v>16.109766971047701</v>
      </c>
      <c r="AR1082" s="15">
        <v>41802</v>
      </c>
      <c r="AS1082">
        <v>32.529448690425703</v>
      </c>
      <c r="AT1082" s="15">
        <v>41800</v>
      </c>
      <c r="AU1082">
        <v>21.541680012118501</v>
      </c>
      <c r="AV1082" s="15">
        <v>41767</v>
      </c>
      <c r="AW1082">
        <v>47.748719811746497</v>
      </c>
      <c r="AY1082" s="38">
        <v>41258</v>
      </c>
      <c r="AZ1082">
        <f t="shared" si="222"/>
        <v>0</v>
      </c>
      <c r="BA1082" s="40">
        <v>41258</v>
      </c>
      <c r="BB1082">
        <f t="shared" si="223"/>
        <v>5.2901592427975404</v>
      </c>
      <c r="BC1082" s="40">
        <v>41258</v>
      </c>
      <c r="BD1082">
        <f t="shared" si="224"/>
        <v>50.618858262204199</v>
      </c>
      <c r="BE1082" s="40">
        <v>41258</v>
      </c>
      <c r="BF1082">
        <f t="shared" si="225"/>
        <v>43.083360024237003</v>
      </c>
      <c r="BG1082" s="40">
        <v>41258</v>
      </c>
      <c r="BH1082">
        <f t="shared" si="226"/>
        <v>143.24615943523949</v>
      </c>
      <c r="BJ1082" s="40">
        <v>41258</v>
      </c>
      <c r="BK1082">
        <f t="shared" si="227"/>
        <v>242.23853696447824</v>
      </c>
      <c r="BL1082">
        <f>BK1082-MAX($BK$3:BK1082)</f>
        <v>-2.038932658558565</v>
      </c>
      <c r="BO1082" s="15">
        <v>41813</v>
      </c>
      <c r="BP1082">
        <v>1.81084084777968</v>
      </c>
      <c r="BQ1082" s="15">
        <v>41824</v>
      </c>
      <c r="BR1082">
        <v>15.5004264711836</v>
      </c>
      <c r="BS1082" s="15">
        <v>41802</v>
      </c>
      <c r="BT1082">
        <v>32.529448690425703</v>
      </c>
      <c r="BU1082" s="15">
        <v>41820</v>
      </c>
      <c r="BV1082">
        <v>20.6485993076437</v>
      </c>
      <c r="BW1082" s="15">
        <v>41786</v>
      </c>
      <c r="BX1082">
        <v>40.362935444416998</v>
      </c>
      <c r="BZ1082" s="40">
        <v>41258</v>
      </c>
      <c r="CA1082">
        <f t="shared" si="228"/>
        <v>0</v>
      </c>
      <c r="CB1082" s="40">
        <v>41258</v>
      </c>
      <c r="CC1082">
        <f t="shared" si="229"/>
        <v>5.2901592427975404</v>
      </c>
      <c r="CD1082" s="40">
        <v>41258</v>
      </c>
      <c r="CE1082">
        <f t="shared" si="230"/>
        <v>25.3094291311021</v>
      </c>
      <c r="CF1082" s="40">
        <v>41258</v>
      </c>
      <c r="CG1082">
        <f t="shared" si="231"/>
        <v>41.2971986152874</v>
      </c>
      <c r="CH1082" s="40">
        <v>41258</v>
      </c>
      <c r="CI1082">
        <f t="shared" si="232"/>
        <v>121.088806333251</v>
      </c>
      <c r="CK1082" s="40">
        <v>41258</v>
      </c>
      <c r="CL1082">
        <f t="shared" si="233"/>
        <v>192.98559332243804</v>
      </c>
      <c r="CM1082">
        <f>CL1082-MAX($CL$3:CL1082)</f>
        <v>-1.9444181848270716</v>
      </c>
    </row>
    <row r="1083" spans="27:91">
      <c r="AA1083" s="38">
        <v>41841</v>
      </c>
      <c r="AB1083" s="12">
        <v>125.969138425563</v>
      </c>
      <c r="AC1083" s="15">
        <v>43040</v>
      </c>
      <c r="AD1083">
        <v>32.988304490715798</v>
      </c>
      <c r="AE1083" s="15">
        <v>41848</v>
      </c>
      <c r="AF1083">
        <v>118.229615485338</v>
      </c>
      <c r="AG1083" s="15">
        <v>42618</v>
      </c>
      <c r="AH1083">
        <v>26.007620710041401</v>
      </c>
      <c r="AI1083" s="15">
        <v>42011</v>
      </c>
      <c r="AJ1083">
        <v>83.1106553317032</v>
      </c>
      <c r="AK1083" s="15">
        <v>41898</v>
      </c>
      <c r="AL1083">
        <v>109.34140991367001</v>
      </c>
      <c r="AN1083" s="15">
        <v>41814</v>
      </c>
      <c r="AO1083">
        <v>2.0599041972148702</v>
      </c>
      <c r="AP1083" s="15">
        <v>41827</v>
      </c>
      <c r="AQ1083">
        <v>16.109766971047701</v>
      </c>
      <c r="AR1083" s="15">
        <v>41803</v>
      </c>
      <c r="AS1083">
        <v>32.529448690425703</v>
      </c>
      <c r="AT1083" s="15">
        <v>41801</v>
      </c>
      <c r="AU1083">
        <v>21.541680012118501</v>
      </c>
      <c r="AV1083" s="15">
        <v>41768</v>
      </c>
      <c r="AW1083">
        <v>47.748719811746497</v>
      </c>
      <c r="AY1083" s="38">
        <v>41259</v>
      </c>
      <c r="AZ1083">
        <f t="shared" si="222"/>
        <v>0</v>
      </c>
      <c r="BA1083" s="40">
        <v>41259</v>
      </c>
      <c r="BB1083">
        <f t="shared" si="223"/>
        <v>5.2901592427975404</v>
      </c>
      <c r="BC1083" s="40">
        <v>41259</v>
      </c>
      <c r="BD1083">
        <f t="shared" si="224"/>
        <v>50.618858262204199</v>
      </c>
      <c r="BE1083" s="40">
        <v>41259</v>
      </c>
      <c r="BF1083">
        <f t="shared" si="225"/>
        <v>43.083360024237003</v>
      </c>
      <c r="BG1083" s="40">
        <v>41259</v>
      </c>
      <c r="BH1083">
        <f t="shared" si="226"/>
        <v>143.24615943523949</v>
      </c>
      <c r="BJ1083" s="40">
        <v>41259</v>
      </c>
      <c r="BK1083">
        <f t="shared" si="227"/>
        <v>242.23853696447824</v>
      </c>
      <c r="BL1083">
        <f>BK1083-MAX($BK$3:BK1083)</f>
        <v>-2.038932658558565</v>
      </c>
      <c r="BO1083" s="15">
        <v>41814</v>
      </c>
      <c r="BP1083">
        <v>2.0599041972148702</v>
      </c>
      <c r="BQ1083" s="15">
        <v>41827</v>
      </c>
      <c r="BR1083">
        <v>15.5004264711836</v>
      </c>
      <c r="BS1083" s="15">
        <v>41803</v>
      </c>
      <c r="BT1083">
        <v>32.529448690425703</v>
      </c>
      <c r="BU1083" s="15">
        <v>41821</v>
      </c>
      <c r="BV1083">
        <v>20.6485993076437</v>
      </c>
      <c r="BW1083" s="15">
        <v>41787</v>
      </c>
      <c r="BX1083">
        <v>40.362935444416998</v>
      </c>
      <c r="BZ1083" s="40">
        <v>41259</v>
      </c>
      <c r="CA1083">
        <f t="shared" si="228"/>
        <v>0</v>
      </c>
      <c r="CB1083" s="40">
        <v>41259</v>
      </c>
      <c r="CC1083">
        <f t="shared" si="229"/>
        <v>5.2901592427975404</v>
      </c>
      <c r="CD1083" s="40">
        <v>41259</v>
      </c>
      <c r="CE1083">
        <f t="shared" si="230"/>
        <v>25.3094291311021</v>
      </c>
      <c r="CF1083" s="40">
        <v>41259</v>
      </c>
      <c r="CG1083">
        <f t="shared" si="231"/>
        <v>41.2971986152874</v>
      </c>
      <c r="CH1083" s="40">
        <v>41259</v>
      </c>
      <c r="CI1083">
        <f t="shared" si="232"/>
        <v>121.088806333251</v>
      </c>
      <c r="CK1083" s="40">
        <v>41259</v>
      </c>
      <c r="CL1083">
        <f t="shared" si="233"/>
        <v>192.98559332243804</v>
      </c>
      <c r="CM1083">
        <f>CL1083-MAX($CL$3:CL1083)</f>
        <v>-1.9444181848270716</v>
      </c>
    </row>
    <row r="1084" spans="27:91">
      <c r="AA1084" s="38">
        <v>41842</v>
      </c>
      <c r="AB1084" s="12">
        <v>125.799138425563</v>
      </c>
      <c r="AC1084" s="15">
        <v>43041</v>
      </c>
      <c r="AD1084">
        <v>32.998304490715803</v>
      </c>
      <c r="AE1084" s="15">
        <v>41849</v>
      </c>
      <c r="AF1084">
        <v>118.229615485338</v>
      </c>
      <c r="AG1084" s="15">
        <v>42619</v>
      </c>
      <c r="AH1084">
        <v>26.007620710041401</v>
      </c>
      <c r="AI1084" s="15">
        <v>42012</v>
      </c>
      <c r="AJ1084">
        <v>83.1106553317032</v>
      </c>
      <c r="AK1084" s="15">
        <v>41899</v>
      </c>
      <c r="AL1084">
        <v>109.34140991367001</v>
      </c>
      <c r="AN1084" s="15">
        <v>41815</v>
      </c>
      <c r="AO1084">
        <v>2.1209033247014499</v>
      </c>
      <c r="AP1084" s="15">
        <v>41828</v>
      </c>
      <c r="AQ1084">
        <v>16.109766971047701</v>
      </c>
      <c r="AR1084" s="15">
        <v>41806</v>
      </c>
      <c r="AS1084">
        <v>32.529448690425703</v>
      </c>
      <c r="AT1084" s="15">
        <v>41802</v>
      </c>
      <c r="AU1084">
        <v>21.541680012118501</v>
      </c>
      <c r="AV1084" s="15">
        <v>41771</v>
      </c>
      <c r="AW1084">
        <v>47.748719811746497</v>
      </c>
      <c r="AY1084" s="38">
        <v>41260</v>
      </c>
      <c r="AZ1084">
        <f t="shared" si="222"/>
        <v>0</v>
      </c>
      <c r="BA1084" s="40">
        <v>41260</v>
      </c>
      <c r="BB1084">
        <f t="shared" si="223"/>
        <v>5.8701592427975404</v>
      </c>
      <c r="BC1084" s="40">
        <v>41260</v>
      </c>
      <c r="BD1084">
        <f t="shared" si="224"/>
        <v>51.0788582622042</v>
      </c>
      <c r="BE1084" s="40">
        <v>41260</v>
      </c>
      <c r="BF1084">
        <f t="shared" si="225"/>
        <v>43.083360024237003</v>
      </c>
      <c r="BG1084" s="40">
        <v>41260</v>
      </c>
      <c r="BH1084">
        <f t="shared" si="226"/>
        <v>143.24615943523949</v>
      </c>
      <c r="BJ1084" s="40">
        <v>41260</v>
      </c>
      <c r="BK1084">
        <f t="shared" si="227"/>
        <v>243.27853696447823</v>
      </c>
      <c r="BL1084">
        <f>BK1084-MAX($BK$3:BK1084)</f>
        <v>-0.99893265855857294</v>
      </c>
      <c r="BO1084" s="15">
        <v>41815</v>
      </c>
      <c r="BP1084">
        <v>2.1209033247014499</v>
      </c>
      <c r="BQ1084" s="15">
        <v>41828</v>
      </c>
      <c r="BR1084">
        <v>15.5004264711836</v>
      </c>
      <c r="BS1084" s="15">
        <v>41806</v>
      </c>
      <c r="BT1084">
        <v>32.529448690425703</v>
      </c>
      <c r="BU1084" s="15">
        <v>41822</v>
      </c>
      <c r="BV1084">
        <v>20.6485993076437</v>
      </c>
      <c r="BW1084" s="15">
        <v>41788</v>
      </c>
      <c r="BX1084">
        <v>40.362935444416998</v>
      </c>
      <c r="BZ1084" s="40">
        <v>41260</v>
      </c>
      <c r="CA1084">
        <f t="shared" si="228"/>
        <v>0</v>
      </c>
      <c r="CB1084" s="40">
        <v>41260</v>
      </c>
      <c r="CC1084">
        <f t="shared" si="229"/>
        <v>5.8701592427975404</v>
      </c>
      <c r="CD1084" s="40">
        <v>41260</v>
      </c>
      <c r="CE1084">
        <f t="shared" si="230"/>
        <v>25.5394291311021</v>
      </c>
      <c r="CF1084" s="40">
        <v>41260</v>
      </c>
      <c r="CG1084">
        <f t="shared" si="231"/>
        <v>41.2971986152874</v>
      </c>
      <c r="CH1084" s="40">
        <v>41260</v>
      </c>
      <c r="CI1084">
        <f t="shared" si="232"/>
        <v>121.088806333251</v>
      </c>
      <c r="CK1084" s="40">
        <v>41260</v>
      </c>
      <c r="CL1084">
        <f t="shared" si="233"/>
        <v>193.79559332243804</v>
      </c>
      <c r="CM1084">
        <f>CL1084-MAX($CL$3:CL1084)</f>
        <v>-1.1344181848270694</v>
      </c>
    </row>
    <row r="1085" spans="27:91">
      <c r="AA1085" s="38">
        <v>41843</v>
      </c>
      <c r="AB1085" s="12">
        <v>125.969138425563</v>
      </c>
      <c r="AC1085" s="15">
        <v>43042</v>
      </c>
      <c r="AD1085">
        <v>32.918304490715798</v>
      </c>
      <c r="AE1085" s="15">
        <v>41850</v>
      </c>
      <c r="AF1085">
        <v>118.229615485338</v>
      </c>
      <c r="AG1085" s="15">
        <v>42620</v>
      </c>
      <c r="AH1085">
        <v>26.007620710041401</v>
      </c>
      <c r="AI1085" s="15">
        <v>42013</v>
      </c>
      <c r="AJ1085">
        <v>83.1106553317032</v>
      </c>
      <c r="AK1085" s="15">
        <v>41900</v>
      </c>
      <c r="AL1085">
        <v>109.34140991367001</v>
      </c>
      <c r="AN1085" s="15">
        <v>41816</v>
      </c>
      <c r="AO1085">
        <v>2.22315211164626</v>
      </c>
      <c r="AP1085" s="15">
        <v>41829</v>
      </c>
      <c r="AQ1085">
        <v>16.109766971047701</v>
      </c>
      <c r="AR1085" s="15">
        <v>41807</v>
      </c>
      <c r="AS1085">
        <v>32.529448690425703</v>
      </c>
      <c r="AT1085" s="15">
        <v>41803</v>
      </c>
      <c r="AU1085">
        <v>21.541680012118501</v>
      </c>
      <c r="AV1085" s="15">
        <v>41772</v>
      </c>
      <c r="AW1085">
        <v>47.748719811746497</v>
      </c>
      <c r="AY1085" s="38">
        <v>41261</v>
      </c>
      <c r="AZ1085">
        <f t="shared" si="222"/>
        <v>0</v>
      </c>
      <c r="BA1085" s="40">
        <v>41261</v>
      </c>
      <c r="BB1085">
        <f t="shared" si="223"/>
        <v>5.4781508205894296</v>
      </c>
      <c r="BC1085" s="40">
        <v>41261</v>
      </c>
      <c r="BD1085">
        <f t="shared" si="224"/>
        <v>50.978858262204199</v>
      </c>
      <c r="BE1085" s="40">
        <v>41261</v>
      </c>
      <c r="BF1085">
        <f t="shared" si="225"/>
        <v>43.083360024237003</v>
      </c>
      <c r="BG1085" s="40">
        <v>41261</v>
      </c>
      <c r="BH1085">
        <f t="shared" si="226"/>
        <v>143.24615943523949</v>
      </c>
      <c r="BJ1085" s="40">
        <v>41261</v>
      </c>
      <c r="BK1085">
        <f t="shared" si="227"/>
        <v>242.7865285422701</v>
      </c>
      <c r="BL1085">
        <f>BK1085-MAX($BK$3:BK1085)</f>
        <v>-1.490941080766703</v>
      </c>
      <c r="BO1085" s="15">
        <v>41816</v>
      </c>
      <c r="BP1085">
        <v>2.22315211164626</v>
      </c>
      <c r="BQ1085" s="15">
        <v>41829</v>
      </c>
      <c r="BR1085">
        <v>15.5004264711836</v>
      </c>
      <c r="BS1085" s="15">
        <v>41807</v>
      </c>
      <c r="BT1085">
        <v>32.529448690425703</v>
      </c>
      <c r="BU1085" s="15">
        <v>41823</v>
      </c>
      <c r="BV1085">
        <v>20.6485993076437</v>
      </c>
      <c r="BW1085" s="15">
        <v>41789</v>
      </c>
      <c r="BX1085">
        <v>40.362935444416998</v>
      </c>
      <c r="BZ1085" s="40">
        <v>41261</v>
      </c>
      <c r="CA1085">
        <f t="shared" si="228"/>
        <v>0</v>
      </c>
      <c r="CB1085" s="40">
        <v>41261</v>
      </c>
      <c r="CC1085">
        <f t="shared" si="229"/>
        <v>5.4781508205894296</v>
      </c>
      <c r="CD1085" s="40">
        <v>41261</v>
      </c>
      <c r="CE1085">
        <f t="shared" si="230"/>
        <v>25.489429131102099</v>
      </c>
      <c r="CF1085" s="40">
        <v>41261</v>
      </c>
      <c r="CG1085">
        <f t="shared" si="231"/>
        <v>41.2971986152874</v>
      </c>
      <c r="CH1085" s="40">
        <v>41261</v>
      </c>
      <c r="CI1085">
        <f t="shared" si="232"/>
        <v>121.088806333251</v>
      </c>
      <c r="CK1085" s="40">
        <v>41261</v>
      </c>
      <c r="CL1085">
        <f t="shared" si="233"/>
        <v>193.35358490022992</v>
      </c>
      <c r="CM1085">
        <f>CL1085-MAX($CL$3:CL1085)</f>
        <v>-1.576426607035188</v>
      </c>
    </row>
    <row r="1086" spans="27:91">
      <c r="AA1086" s="38">
        <v>41844</v>
      </c>
      <c r="AB1086" s="12">
        <v>125.969138425563</v>
      </c>
      <c r="AC1086" s="15">
        <v>43045</v>
      </c>
      <c r="AD1086">
        <v>32.838304490715799</v>
      </c>
      <c r="AE1086" s="15">
        <v>41851</v>
      </c>
      <c r="AF1086">
        <v>118.229615485338</v>
      </c>
      <c r="AG1086" s="15">
        <v>42621</v>
      </c>
      <c r="AH1086">
        <v>26.007620710041401</v>
      </c>
      <c r="AI1086" s="15">
        <v>42016</v>
      </c>
      <c r="AJ1086">
        <v>83.1106553317032</v>
      </c>
      <c r="AK1086" s="15">
        <v>41901</v>
      </c>
      <c r="AL1086">
        <v>109.34140991367001</v>
      </c>
      <c r="AN1086" s="15">
        <v>41817</v>
      </c>
      <c r="AO1086">
        <v>2.2229556583118399</v>
      </c>
      <c r="AP1086" s="15">
        <v>41830</v>
      </c>
      <c r="AQ1086">
        <v>16.109766971047701</v>
      </c>
      <c r="AR1086" s="15">
        <v>41808</v>
      </c>
      <c r="AS1086">
        <v>32.529448690425703</v>
      </c>
      <c r="AT1086" s="15">
        <v>41806</v>
      </c>
      <c r="AU1086">
        <v>21.541680012118501</v>
      </c>
      <c r="AV1086" s="15">
        <v>41773</v>
      </c>
      <c r="AW1086">
        <v>47.748719811746497</v>
      </c>
      <c r="AY1086" s="38">
        <v>41262</v>
      </c>
      <c r="AZ1086">
        <f t="shared" si="222"/>
        <v>0</v>
      </c>
      <c r="BA1086" s="40">
        <v>41262</v>
      </c>
      <c r="BB1086">
        <f t="shared" si="223"/>
        <v>5.4781508205894296</v>
      </c>
      <c r="BC1086" s="40">
        <v>41262</v>
      </c>
      <c r="BD1086">
        <f t="shared" si="224"/>
        <v>50.978858262204199</v>
      </c>
      <c r="BE1086" s="40">
        <v>41262</v>
      </c>
      <c r="BF1086">
        <f t="shared" si="225"/>
        <v>43.083360024237003</v>
      </c>
      <c r="BG1086" s="40">
        <v>41262</v>
      </c>
      <c r="BH1086">
        <f t="shared" si="226"/>
        <v>143.24615943523949</v>
      </c>
      <c r="BJ1086" s="40">
        <v>41262</v>
      </c>
      <c r="BK1086">
        <f t="shared" si="227"/>
        <v>242.7865285422701</v>
      </c>
      <c r="BL1086">
        <f>BK1086-MAX($BK$3:BK1086)</f>
        <v>-1.490941080766703</v>
      </c>
      <c r="BO1086" s="15">
        <v>41817</v>
      </c>
      <c r="BP1086">
        <v>2.2229556583118399</v>
      </c>
      <c r="BQ1086" s="15">
        <v>41830</v>
      </c>
      <c r="BR1086">
        <v>15.5004264711836</v>
      </c>
      <c r="BS1086" s="15">
        <v>41808</v>
      </c>
      <c r="BT1086">
        <v>32.529448690425703</v>
      </c>
      <c r="BU1086" s="15">
        <v>41824</v>
      </c>
      <c r="BV1086">
        <v>20.6485993076437</v>
      </c>
      <c r="BW1086" s="15">
        <v>41792</v>
      </c>
      <c r="BX1086">
        <v>40.362935444416998</v>
      </c>
      <c r="BZ1086" s="40">
        <v>41262</v>
      </c>
      <c r="CA1086">
        <f t="shared" si="228"/>
        <v>0</v>
      </c>
      <c r="CB1086" s="40">
        <v>41262</v>
      </c>
      <c r="CC1086">
        <f t="shared" si="229"/>
        <v>5.4781508205894296</v>
      </c>
      <c r="CD1086" s="40">
        <v>41262</v>
      </c>
      <c r="CE1086">
        <f t="shared" si="230"/>
        <v>25.489429131102099</v>
      </c>
      <c r="CF1086" s="40">
        <v>41262</v>
      </c>
      <c r="CG1086">
        <f t="shared" si="231"/>
        <v>41.2971986152874</v>
      </c>
      <c r="CH1086" s="40">
        <v>41262</v>
      </c>
      <c r="CI1086">
        <f t="shared" si="232"/>
        <v>121.088806333251</v>
      </c>
      <c r="CK1086" s="40">
        <v>41262</v>
      </c>
      <c r="CL1086">
        <f t="shared" si="233"/>
        <v>193.35358490022992</v>
      </c>
      <c r="CM1086">
        <f>CL1086-MAX($CL$3:CL1086)</f>
        <v>-1.576426607035188</v>
      </c>
    </row>
    <row r="1087" spans="27:91">
      <c r="AA1087" s="38">
        <v>41845</v>
      </c>
      <c r="AB1087" s="12">
        <v>125.829138425563</v>
      </c>
      <c r="AC1087" s="15">
        <v>43046</v>
      </c>
      <c r="AD1087">
        <v>32.888304490715797</v>
      </c>
      <c r="AE1087" s="15">
        <v>41852</v>
      </c>
      <c r="AF1087">
        <v>118.229615485338</v>
      </c>
      <c r="AG1087" s="15">
        <v>42622</v>
      </c>
      <c r="AH1087">
        <v>26.007620710041401</v>
      </c>
      <c r="AI1087" s="15">
        <v>42017</v>
      </c>
      <c r="AJ1087">
        <v>83.1106553317032</v>
      </c>
      <c r="AK1087" s="15">
        <v>41904</v>
      </c>
      <c r="AL1087">
        <v>109.34140991367001</v>
      </c>
      <c r="AN1087" s="15">
        <v>41820</v>
      </c>
      <c r="AO1087">
        <v>2.1642281110938799</v>
      </c>
      <c r="AP1087" s="15">
        <v>41831</v>
      </c>
      <c r="AQ1087">
        <v>16.109766971047701</v>
      </c>
      <c r="AR1087" s="15">
        <v>41809</v>
      </c>
      <c r="AS1087">
        <v>32.529448690425703</v>
      </c>
      <c r="AT1087" s="15">
        <v>41807</v>
      </c>
      <c r="AU1087">
        <v>21.541680012118501</v>
      </c>
      <c r="AV1087" s="15">
        <v>41774</v>
      </c>
      <c r="AW1087">
        <v>47.748719811746497</v>
      </c>
      <c r="AY1087" s="38">
        <v>41263</v>
      </c>
      <c r="AZ1087">
        <f t="shared" si="222"/>
        <v>0</v>
      </c>
      <c r="BA1087" s="40">
        <v>41263</v>
      </c>
      <c r="BB1087">
        <f t="shared" si="223"/>
        <v>5.9174698357257203</v>
      </c>
      <c r="BC1087" s="40">
        <v>41263</v>
      </c>
      <c r="BD1087">
        <f t="shared" si="224"/>
        <v>51.178858262204201</v>
      </c>
      <c r="BE1087" s="40">
        <v>41263</v>
      </c>
      <c r="BF1087">
        <f t="shared" si="225"/>
        <v>43.083360024237003</v>
      </c>
      <c r="BG1087" s="40">
        <v>41263</v>
      </c>
      <c r="BH1087">
        <f t="shared" si="226"/>
        <v>143.24615943523949</v>
      </c>
      <c r="BJ1087" s="40">
        <v>41263</v>
      </c>
      <c r="BK1087">
        <f t="shared" si="227"/>
        <v>243.42584755740643</v>
      </c>
      <c r="BL1087">
        <f>BK1087-MAX($BK$3:BK1087)</f>
        <v>-0.85162206563038012</v>
      </c>
      <c r="BO1087" s="15">
        <v>41820</v>
      </c>
      <c r="BP1087">
        <v>2.1642281110938799</v>
      </c>
      <c r="BQ1087" s="15">
        <v>41831</v>
      </c>
      <c r="BR1087">
        <v>15.5004264711836</v>
      </c>
      <c r="BS1087" s="15">
        <v>41809</v>
      </c>
      <c r="BT1087">
        <v>32.529448690425703</v>
      </c>
      <c r="BU1087" s="15">
        <v>41827</v>
      </c>
      <c r="BV1087">
        <v>20.6485993076437</v>
      </c>
      <c r="BW1087" s="15">
        <v>41793</v>
      </c>
      <c r="BX1087">
        <v>40.362935444416998</v>
      </c>
      <c r="BZ1087" s="40">
        <v>41263</v>
      </c>
      <c r="CA1087">
        <f t="shared" si="228"/>
        <v>0</v>
      </c>
      <c r="CB1087" s="40">
        <v>41263</v>
      </c>
      <c r="CC1087">
        <f t="shared" si="229"/>
        <v>5.9174698357257203</v>
      </c>
      <c r="CD1087" s="40">
        <v>41263</v>
      </c>
      <c r="CE1087">
        <f t="shared" si="230"/>
        <v>25.589429131102101</v>
      </c>
      <c r="CF1087" s="40">
        <v>41263</v>
      </c>
      <c r="CG1087">
        <f t="shared" si="231"/>
        <v>41.2971986152874</v>
      </c>
      <c r="CH1087" s="40">
        <v>41263</v>
      </c>
      <c r="CI1087">
        <f t="shared" si="232"/>
        <v>121.088806333251</v>
      </c>
      <c r="CK1087" s="40">
        <v>41263</v>
      </c>
      <c r="CL1087">
        <f t="shared" si="233"/>
        <v>193.89290391536622</v>
      </c>
      <c r="CM1087">
        <f>CL1087-MAX($CL$3:CL1087)</f>
        <v>-1.0371075918988879</v>
      </c>
    </row>
    <row r="1088" spans="27:91">
      <c r="AA1088" s="38">
        <v>41848</v>
      </c>
      <c r="AB1088" s="12">
        <v>125.149138425563</v>
      </c>
      <c r="AC1088" s="15">
        <v>43047</v>
      </c>
      <c r="AD1088">
        <v>33.168304490715798</v>
      </c>
      <c r="AE1088" s="15">
        <v>41855</v>
      </c>
      <c r="AF1088">
        <v>118.229615485338</v>
      </c>
      <c r="AG1088" s="15">
        <v>42625</v>
      </c>
      <c r="AH1088">
        <v>26.007620710041401</v>
      </c>
      <c r="AI1088" s="15">
        <v>42018</v>
      </c>
      <c r="AJ1088">
        <v>83.1106553317032</v>
      </c>
      <c r="AK1088" s="15">
        <v>41905</v>
      </c>
      <c r="AL1088">
        <v>109.34140991367001</v>
      </c>
      <c r="AN1088" s="15">
        <v>41821</v>
      </c>
      <c r="AO1088">
        <v>2.3297424979753298</v>
      </c>
      <c r="AP1088" s="15">
        <v>41834</v>
      </c>
      <c r="AQ1088">
        <v>16.109766971047701</v>
      </c>
      <c r="AR1088" s="15">
        <v>41810</v>
      </c>
      <c r="AS1088">
        <v>32.529448690425703</v>
      </c>
      <c r="AT1088" s="15">
        <v>41808</v>
      </c>
      <c r="AU1088">
        <v>21.541680012118501</v>
      </c>
      <c r="AV1088" s="15">
        <v>41775</v>
      </c>
      <c r="AW1088">
        <v>47.748719811746497</v>
      </c>
      <c r="AY1088" s="38">
        <v>41264</v>
      </c>
      <c r="AZ1088">
        <f t="shared" si="222"/>
        <v>0</v>
      </c>
      <c r="BA1088" s="40">
        <v>41264</v>
      </c>
      <c r="BB1088">
        <f t="shared" si="223"/>
        <v>6.3337744116738701</v>
      </c>
      <c r="BC1088" s="40">
        <v>41264</v>
      </c>
      <c r="BD1088">
        <f t="shared" si="224"/>
        <v>51.298858262204199</v>
      </c>
      <c r="BE1088" s="40">
        <v>41264</v>
      </c>
      <c r="BF1088">
        <f t="shared" si="225"/>
        <v>43.083360024237003</v>
      </c>
      <c r="BG1088" s="40">
        <v>41264</v>
      </c>
      <c r="BH1088">
        <f t="shared" si="226"/>
        <v>143.24615943523949</v>
      </c>
      <c r="BJ1088" s="40">
        <v>41264</v>
      </c>
      <c r="BK1088">
        <f t="shared" si="227"/>
        <v>243.96215213335455</v>
      </c>
      <c r="BL1088">
        <f>BK1088-MAX($BK$3:BK1088)</f>
        <v>-0.3153174896822577</v>
      </c>
      <c r="BO1088" s="15">
        <v>41821</v>
      </c>
      <c r="BP1088">
        <v>2.3297424979753298</v>
      </c>
      <c r="BQ1088" s="15">
        <v>41834</v>
      </c>
      <c r="BR1088">
        <v>15.5004264711836</v>
      </c>
      <c r="BS1088" s="15">
        <v>41810</v>
      </c>
      <c r="BT1088">
        <v>32.529448690425703</v>
      </c>
      <c r="BU1088" s="15">
        <v>41828</v>
      </c>
      <c r="BV1088">
        <v>20.6485993076437</v>
      </c>
      <c r="BW1088" s="15">
        <v>41795</v>
      </c>
      <c r="BX1088">
        <v>40.362935444416998</v>
      </c>
      <c r="BZ1088" s="40">
        <v>41264</v>
      </c>
      <c r="CA1088">
        <f t="shared" si="228"/>
        <v>0</v>
      </c>
      <c r="CB1088" s="40">
        <v>41264</v>
      </c>
      <c r="CC1088">
        <f t="shared" si="229"/>
        <v>6.3337744116738701</v>
      </c>
      <c r="CD1088" s="40">
        <v>41264</v>
      </c>
      <c r="CE1088">
        <f t="shared" si="230"/>
        <v>25.649429131102099</v>
      </c>
      <c r="CF1088" s="40">
        <v>41264</v>
      </c>
      <c r="CG1088">
        <f t="shared" si="231"/>
        <v>41.2971986152874</v>
      </c>
      <c r="CH1088" s="40">
        <v>41264</v>
      </c>
      <c r="CI1088">
        <f t="shared" si="232"/>
        <v>121.088806333251</v>
      </c>
      <c r="CK1088" s="40">
        <v>41264</v>
      </c>
      <c r="CL1088">
        <f t="shared" si="233"/>
        <v>194.36920849131437</v>
      </c>
      <c r="CM1088">
        <f>CL1088-MAX($CL$3:CL1088)</f>
        <v>-0.56080301595073934</v>
      </c>
    </row>
    <row r="1089" spans="10:91">
      <c r="AA1089" s="38">
        <v>41849</v>
      </c>
      <c r="AB1089" s="12">
        <v>124.016155986824</v>
      </c>
      <c r="AC1089" s="15">
        <v>43048</v>
      </c>
      <c r="AD1089">
        <v>33.4783044907158</v>
      </c>
      <c r="AE1089" s="15">
        <v>41856</v>
      </c>
      <c r="AF1089">
        <v>118.229615485338</v>
      </c>
      <c r="AG1089" s="15">
        <v>42626</v>
      </c>
      <c r="AH1089">
        <v>26.077620710041401</v>
      </c>
      <c r="AI1089" s="15">
        <v>42019</v>
      </c>
      <c r="AJ1089">
        <v>83.1106553317032</v>
      </c>
      <c r="AK1089" s="15">
        <v>41906</v>
      </c>
      <c r="AL1089">
        <v>109.34140991367001</v>
      </c>
      <c r="AN1089" s="15">
        <v>41822</v>
      </c>
      <c r="AO1089">
        <v>2.3560844986002198</v>
      </c>
      <c r="AP1089" s="15">
        <v>41835</v>
      </c>
      <c r="AQ1089">
        <v>16.109766971047701</v>
      </c>
      <c r="AR1089" s="15">
        <v>41813</v>
      </c>
      <c r="AS1089">
        <v>32.529448690425703</v>
      </c>
      <c r="AT1089" s="15">
        <v>41809</v>
      </c>
      <c r="AU1089">
        <v>21.541680012118501</v>
      </c>
      <c r="AV1089" s="15">
        <v>41778</v>
      </c>
      <c r="AW1089">
        <v>47.748719811746497</v>
      </c>
      <c r="AY1089" s="38">
        <v>41265</v>
      </c>
      <c r="AZ1089">
        <f t="shared" si="222"/>
        <v>0</v>
      </c>
      <c r="BA1089" s="40">
        <v>41265</v>
      </c>
      <c r="BB1089">
        <f t="shared" si="223"/>
        <v>6.3337744116738701</v>
      </c>
      <c r="BC1089" s="40">
        <v>41265</v>
      </c>
      <c r="BD1089">
        <f t="shared" si="224"/>
        <v>51.298858262204199</v>
      </c>
      <c r="BE1089" s="40">
        <v>41265</v>
      </c>
      <c r="BF1089">
        <f t="shared" si="225"/>
        <v>43.083360024237003</v>
      </c>
      <c r="BG1089" s="40">
        <v>41265</v>
      </c>
      <c r="BH1089">
        <f t="shared" si="226"/>
        <v>143.24615943523949</v>
      </c>
      <c r="BJ1089" s="40">
        <v>41265</v>
      </c>
      <c r="BK1089">
        <f t="shared" si="227"/>
        <v>243.96215213335455</v>
      </c>
      <c r="BL1089">
        <f>BK1089-MAX($BK$3:BK1089)</f>
        <v>-0.3153174896822577</v>
      </c>
      <c r="BO1089" s="15">
        <v>41822</v>
      </c>
      <c r="BP1089">
        <v>2.3560844986002198</v>
      </c>
      <c r="BQ1089" s="15">
        <v>41835</v>
      </c>
      <c r="BR1089">
        <v>15.5004264711836</v>
      </c>
      <c r="BS1089" s="15">
        <v>41813</v>
      </c>
      <c r="BT1089">
        <v>32.529448690425703</v>
      </c>
      <c r="BU1089" s="15">
        <v>41829</v>
      </c>
      <c r="BV1089">
        <v>20.6485993076437</v>
      </c>
      <c r="BW1089" s="15">
        <v>41799</v>
      </c>
      <c r="BX1089">
        <v>40.362935444416998</v>
      </c>
      <c r="BZ1089" s="40">
        <v>41265</v>
      </c>
      <c r="CA1089">
        <f t="shared" si="228"/>
        <v>0</v>
      </c>
      <c r="CB1089" s="40">
        <v>41265</v>
      </c>
      <c r="CC1089">
        <f t="shared" si="229"/>
        <v>6.3337744116738701</v>
      </c>
      <c r="CD1089" s="40">
        <v>41265</v>
      </c>
      <c r="CE1089">
        <f t="shared" si="230"/>
        <v>25.649429131102099</v>
      </c>
      <c r="CF1089" s="40">
        <v>41265</v>
      </c>
      <c r="CG1089">
        <f t="shared" si="231"/>
        <v>41.2971986152874</v>
      </c>
      <c r="CH1089" s="40">
        <v>41265</v>
      </c>
      <c r="CI1089">
        <f t="shared" si="232"/>
        <v>121.088806333251</v>
      </c>
      <c r="CK1089" s="40">
        <v>41265</v>
      </c>
      <c r="CL1089">
        <f t="shared" si="233"/>
        <v>194.36920849131437</v>
      </c>
      <c r="CM1089">
        <f>CL1089-MAX($CL$3:CL1089)</f>
        <v>-0.56080301595073934</v>
      </c>
    </row>
    <row r="1090" spans="10:91">
      <c r="AA1090" s="38">
        <v>41850</v>
      </c>
      <c r="AB1090" s="12">
        <v>122.52615598682399</v>
      </c>
      <c r="AC1090" s="15">
        <v>43054</v>
      </c>
      <c r="AD1090">
        <v>33.4783044907158</v>
      </c>
      <c r="AE1090" s="15">
        <v>41857</v>
      </c>
      <c r="AF1090">
        <v>118.229615485338</v>
      </c>
      <c r="AG1090" s="15">
        <v>42632</v>
      </c>
      <c r="AH1090">
        <v>26.4776207100414</v>
      </c>
      <c r="AI1090" s="15">
        <v>42020</v>
      </c>
      <c r="AJ1090">
        <v>83.1106553317032</v>
      </c>
      <c r="AK1090" s="15">
        <v>41907</v>
      </c>
      <c r="AL1090">
        <v>109.34140991367001</v>
      </c>
      <c r="AN1090" s="15">
        <v>41823</v>
      </c>
      <c r="AO1090">
        <v>2.5802571576370301</v>
      </c>
      <c r="AP1090" s="15">
        <v>41836</v>
      </c>
      <c r="AQ1090">
        <v>16.109766971047701</v>
      </c>
      <c r="AR1090" s="15">
        <v>41814</v>
      </c>
      <c r="AS1090">
        <v>32.529448690425703</v>
      </c>
      <c r="AT1090" s="15">
        <v>41810</v>
      </c>
      <c r="AU1090">
        <v>21.541680012118501</v>
      </c>
      <c r="AV1090" s="15">
        <v>41779</v>
      </c>
      <c r="AW1090">
        <v>47.748719811746497</v>
      </c>
      <c r="AY1090" s="38">
        <v>41266</v>
      </c>
      <c r="AZ1090">
        <f t="shared" si="222"/>
        <v>0</v>
      </c>
      <c r="BA1090" s="40">
        <v>41266</v>
      </c>
      <c r="BB1090">
        <f t="shared" si="223"/>
        <v>6.3337744116738701</v>
      </c>
      <c r="BC1090" s="40">
        <v>41266</v>
      </c>
      <c r="BD1090">
        <f t="shared" si="224"/>
        <v>51.298858262204199</v>
      </c>
      <c r="BE1090" s="40">
        <v>41266</v>
      </c>
      <c r="BF1090">
        <f t="shared" si="225"/>
        <v>43.083360024237003</v>
      </c>
      <c r="BG1090" s="40">
        <v>41266</v>
      </c>
      <c r="BH1090">
        <f t="shared" si="226"/>
        <v>143.24615943523949</v>
      </c>
      <c r="BJ1090" s="40">
        <v>41266</v>
      </c>
      <c r="BK1090">
        <f t="shared" si="227"/>
        <v>243.96215213335455</v>
      </c>
      <c r="BL1090">
        <f>BK1090-MAX($BK$3:BK1090)</f>
        <v>-0.3153174896822577</v>
      </c>
      <c r="BO1090" s="15">
        <v>41823</v>
      </c>
      <c r="BP1090">
        <v>2.5802571576370301</v>
      </c>
      <c r="BQ1090" s="15">
        <v>41836</v>
      </c>
      <c r="BR1090">
        <v>15.5004264711836</v>
      </c>
      <c r="BS1090" s="15">
        <v>41814</v>
      </c>
      <c r="BT1090">
        <v>32.529448690425703</v>
      </c>
      <c r="BU1090" s="15">
        <v>41830</v>
      </c>
      <c r="BV1090">
        <v>20.6485993076437</v>
      </c>
      <c r="BW1090" s="15">
        <v>41800</v>
      </c>
      <c r="BX1090">
        <v>40.362935444416998</v>
      </c>
      <c r="BZ1090" s="40">
        <v>41266</v>
      </c>
      <c r="CA1090">
        <f t="shared" si="228"/>
        <v>0</v>
      </c>
      <c r="CB1090" s="40">
        <v>41266</v>
      </c>
      <c r="CC1090">
        <f t="shared" si="229"/>
        <v>6.3337744116738701</v>
      </c>
      <c r="CD1090" s="40">
        <v>41266</v>
      </c>
      <c r="CE1090">
        <f t="shared" si="230"/>
        <v>25.649429131102099</v>
      </c>
      <c r="CF1090" s="40">
        <v>41266</v>
      </c>
      <c r="CG1090">
        <f t="shared" si="231"/>
        <v>41.2971986152874</v>
      </c>
      <c r="CH1090" s="40">
        <v>41266</v>
      </c>
      <c r="CI1090">
        <f t="shared" si="232"/>
        <v>121.088806333251</v>
      </c>
      <c r="CK1090" s="40">
        <v>41266</v>
      </c>
      <c r="CL1090">
        <f t="shared" si="233"/>
        <v>194.36920849131437</v>
      </c>
      <c r="CM1090">
        <f>CL1090-MAX($CL$3:CL1090)</f>
        <v>-0.56080301595073934</v>
      </c>
    </row>
    <row r="1091" spans="10:91">
      <c r="AA1091" s="38">
        <v>41855</v>
      </c>
      <c r="AB1091" s="12">
        <v>122.52615598682399</v>
      </c>
      <c r="AC1091" s="15">
        <v>43055</v>
      </c>
      <c r="AD1091">
        <v>33.6583044907158</v>
      </c>
      <c r="AE1091" s="15">
        <v>41858</v>
      </c>
      <c r="AF1091">
        <v>118.229615485338</v>
      </c>
      <c r="AG1091" s="15">
        <v>42633</v>
      </c>
      <c r="AH1091">
        <v>26.557620710041402</v>
      </c>
      <c r="AI1091" s="15">
        <v>42023</v>
      </c>
      <c r="AJ1091">
        <v>83.1106553317032</v>
      </c>
      <c r="AK1091" s="15">
        <v>41908</v>
      </c>
      <c r="AL1091">
        <v>109.34140991367001</v>
      </c>
      <c r="AN1091" s="15">
        <v>41824</v>
      </c>
      <c r="AO1091">
        <v>2.7377423031960202</v>
      </c>
      <c r="AP1091" s="15">
        <v>41837</v>
      </c>
      <c r="AQ1091">
        <v>16.109766971047701</v>
      </c>
      <c r="AR1091" s="15">
        <v>41815</v>
      </c>
      <c r="AS1091">
        <v>32.529448690425703</v>
      </c>
      <c r="AT1091" s="15">
        <v>41813</v>
      </c>
      <c r="AU1091">
        <v>21.541680012118501</v>
      </c>
      <c r="AV1091" s="15">
        <v>41780</v>
      </c>
      <c r="AW1091">
        <v>47.748719811746497</v>
      </c>
      <c r="AY1091" s="38">
        <v>41267</v>
      </c>
      <c r="AZ1091">
        <f t="shared" si="222"/>
        <v>0</v>
      </c>
      <c r="BA1091" s="40">
        <v>41267</v>
      </c>
      <c r="BB1091">
        <f t="shared" si="223"/>
        <v>6.4918545522400102</v>
      </c>
      <c r="BC1091" s="40">
        <v>41267</v>
      </c>
      <c r="BD1091">
        <f t="shared" si="224"/>
        <v>51.458858262204203</v>
      </c>
      <c r="BE1091" s="40">
        <v>41267</v>
      </c>
      <c r="BF1091">
        <f t="shared" si="225"/>
        <v>43.083360024237003</v>
      </c>
      <c r="BG1091" s="40">
        <v>41267</v>
      </c>
      <c r="BH1091">
        <f t="shared" si="226"/>
        <v>143.24615943523949</v>
      </c>
      <c r="BJ1091" s="40">
        <v>41267</v>
      </c>
      <c r="BK1091">
        <f t="shared" si="227"/>
        <v>244.28023227392072</v>
      </c>
      <c r="BL1091">
        <f>BK1091-MAX($BK$3:BK1091)</f>
        <v>0</v>
      </c>
      <c r="BO1091" s="15">
        <v>41824</v>
      </c>
      <c r="BP1091">
        <v>2.7377423031960202</v>
      </c>
      <c r="BQ1091" s="15">
        <v>41837</v>
      </c>
      <c r="BR1091">
        <v>15.5004264711836</v>
      </c>
      <c r="BS1091" s="15">
        <v>41815</v>
      </c>
      <c r="BT1091">
        <v>32.529448690425703</v>
      </c>
      <c r="BU1091" s="15">
        <v>41831</v>
      </c>
      <c r="BV1091">
        <v>20.6485993076437</v>
      </c>
      <c r="BW1091" s="15">
        <v>41801</v>
      </c>
      <c r="BX1091">
        <v>40.362935444416998</v>
      </c>
      <c r="BZ1091" s="40">
        <v>41267</v>
      </c>
      <c r="CA1091">
        <f t="shared" si="228"/>
        <v>0</v>
      </c>
      <c r="CB1091" s="40">
        <v>41267</v>
      </c>
      <c r="CC1091">
        <f t="shared" si="229"/>
        <v>6.4918545522400102</v>
      </c>
      <c r="CD1091" s="40">
        <v>41267</v>
      </c>
      <c r="CE1091">
        <f t="shared" si="230"/>
        <v>25.729429131102101</v>
      </c>
      <c r="CF1091" s="40">
        <v>41267</v>
      </c>
      <c r="CG1091">
        <f t="shared" si="231"/>
        <v>41.2971986152874</v>
      </c>
      <c r="CH1091" s="40">
        <v>41267</v>
      </c>
      <c r="CI1091">
        <f t="shared" si="232"/>
        <v>121.088806333251</v>
      </c>
      <c r="CK1091" s="40">
        <v>41267</v>
      </c>
      <c r="CL1091">
        <f t="shared" si="233"/>
        <v>194.60728863188052</v>
      </c>
      <c r="CM1091">
        <f>CL1091-MAX($CL$3:CL1091)</f>
        <v>-0.322722875384585</v>
      </c>
    </row>
    <row r="1092" spans="10:91">
      <c r="AA1092" s="38">
        <v>41856</v>
      </c>
      <c r="AB1092" s="12">
        <v>122.70023343611901</v>
      </c>
      <c r="AC1092" s="15">
        <v>43061</v>
      </c>
      <c r="AD1092">
        <v>33.6583044907158</v>
      </c>
      <c r="AE1092" s="15">
        <v>41859</v>
      </c>
      <c r="AF1092">
        <v>118.229615485338</v>
      </c>
      <c r="AG1092" s="15">
        <v>42634</v>
      </c>
      <c r="AH1092">
        <v>26.557620710041402</v>
      </c>
      <c r="AI1092" s="15">
        <v>42024</v>
      </c>
      <c r="AJ1092">
        <v>83.1106553317032</v>
      </c>
      <c r="AK1092" s="15">
        <v>41911</v>
      </c>
      <c r="AL1092">
        <v>109.34140991367001</v>
      </c>
      <c r="AN1092" s="15">
        <v>41827</v>
      </c>
      <c r="AO1092">
        <v>2.83774654573185</v>
      </c>
      <c r="AP1092" s="15">
        <v>41838</v>
      </c>
      <c r="AQ1092">
        <v>16.109766971047701</v>
      </c>
      <c r="AR1092" s="15">
        <v>41816</v>
      </c>
      <c r="AS1092">
        <v>32.529448690425703</v>
      </c>
      <c r="AT1092" s="15">
        <v>41814</v>
      </c>
      <c r="AU1092">
        <v>21.541680012118501</v>
      </c>
      <c r="AV1092" s="15">
        <v>41781</v>
      </c>
      <c r="AW1092">
        <v>47.748719811746497</v>
      </c>
      <c r="AY1092" s="38">
        <v>41268</v>
      </c>
      <c r="AZ1092">
        <f t="shared" ref="AZ1092:AZ1155" si="234">IFERROR(AZ$1*VLOOKUP(AY1092,AN:AO,2,0),AZ1091)</f>
        <v>0</v>
      </c>
      <c r="BA1092" s="40">
        <v>41268</v>
      </c>
      <c r="BB1092">
        <f t="shared" ref="BB1092:BB1155" si="235">IFERROR(BB$1*VLOOKUP(BA1092,AP:AQ,2,0),BB1091)</f>
        <v>6.4918545522400102</v>
      </c>
      <c r="BC1092" s="40">
        <v>41268</v>
      </c>
      <c r="BD1092">
        <f t="shared" ref="BD1092:BD1155" si="236">IFERROR(BD$1*VLOOKUP(BC1092,AR:AS,2,0),BD1091)</f>
        <v>51.458858262204203</v>
      </c>
      <c r="BE1092" s="40">
        <v>41268</v>
      </c>
      <c r="BF1092">
        <f t="shared" ref="BF1092:BF1155" si="237">IFERROR(BF$1*VLOOKUP(BE1092,AT:AU,2,0),BF1091)</f>
        <v>43.083360024237003</v>
      </c>
      <c r="BG1092" s="40">
        <v>41268</v>
      </c>
      <c r="BH1092">
        <f t="shared" ref="BH1092:BH1155" si="238">IFERROR(BH$1*VLOOKUP(BG1092,AV:AW,2,0),BH1091)</f>
        <v>143.24615943523949</v>
      </c>
      <c r="BJ1092" s="40">
        <v>41268</v>
      </c>
      <c r="BK1092">
        <f t="shared" ref="BK1092:BK1155" si="239">AZ1092+BB1092+BD1092+BF1092+BH1092</f>
        <v>244.28023227392072</v>
      </c>
      <c r="BL1092">
        <f>BK1092-MAX($BK$3:BK1092)</f>
        <v>0</v>
      </c>
      <c r="BO1092" s="15">
        <v>41827</v>
      </c>
      <c r="BP1092">
        <v>2.83774654573185</v>
      </c>
      <c r="BQ1092" s="15">
        <v>41838</v>
      </c>
      <c r="BR1092">
        <v>15.5004264711836</v>
      </c>
      <c r="BS1092" s="15">
        <v>41816</v>
      </c>
      <c r="BT1092">
        <v>32.529448690425703</v>
      </c>
      <c r="BU1092" s="15">
        <v>41834</v>
      </c>
      <c r="BV1092">
        <v>20.6485993076437</v>
      </c>
      <c r="BW1092" s="15">
        <v>41802</v>
      </c>
      <c r="BX1092">
        <v>40.362935444416998</v>
      </c>
      <c r="BZ1092" s="40">
        <v>41268</v>
      </c>
      <c r="CA1092">
        <f t="shared" ref="CA1092:CA1155" si="240">IFERROR(CA$1*VLOOKUP(BZ1092,BO:BP,2,0),CA1091)</f>
        <v>0</v>
      </c>
      <c r="CB1092" s="40">
        <v>41268</v>
      </c>
      <c r="CC1092">
        <f t="shared" ref="CC1092:CC1155" si="241">IFERROR(CC$1*VLOOKUP(CB1092,BQ:BR,2,0),CC1091)</f>
        <v>6.4918545522400102</v>
      </c>
      <c r="CD1092" s="40">
        <v>41268</v>
      </c>
      <c r="CE1092">
        <f t="shared" ref="CE1092:CE1155" si="242">IFERROR(CE$1*VLOOKUP(CD1092,BS:BT,2,0),CE1091)</f>
        <v>25.729429131102101</v>
      </c>
      <c r="CF1092" s="40">
        <v>41268</v>
      </c>
      <c r="CG1092">
        <f t="shared" ref="CG1092:CG1155" si="243">IFERROR(CG$1*VLOOKUP(CF1092,BU:BV,2,0),CG1091)</f>
        <v>41.2971986152874</v>
      </c>
      <c r="CH1092" s="40">
        <v>41268</v>
      </c>
      <c r="CI1092">
        <f t="shared" ref="CI1092:CI1155" si="244">IFERROR(CI$1*VLOOKUP(CH1092,BW:BX,2,0),CI1091)</f>
        <v>121.088806333251</v>
      </c>
      <c r="CK1092" s="40">
        <v>41268</v>
      </c>
      <c r="CL1092">
        <f t="shared" ref="CL1092:CL1155" si="245">CA1092+CC1092+CE1092+CG1092+CI1092</f>
        <v>194.60728863188052</v>
      </c>
      <c r="CM1092">
        <f>CL1092-MAX($CL$3:CL1092)</f>
        <v>-0.322722875384585</v>
      </c>
    </row>
    <row r="1093" spans="10:91">
      <c r="AA1093" s="38">
        <v>41857</v>
      </c>
      <c r="AB1093" s="12">
        <v>122.761000988785</v>
      </c>
      <c r="AC1093" s="15">
        <v>43062</v>
      </c>
      <c r="AD1093">
        <v>33.648304490715802</v>
      </c>
      <c r="AE1093" s="15">
        <v>41862</v>
      </c>
      <c r="AF1093">
        <v>118.229615485338</v>
      </c>
      <c r="AG1093" s="15">
        <v>42635</v>
      </c>
      <c r="AH1093">
        <v>26.557620710041402</v>
      </c>
      <c r="AI1093" s="15">
        <v>42025</v>
      </c>
      <c r="AJ1093">
        <v>83.1106553317032</v>
      </c>
      <c r="AK1093" s="15">
        <v>41912</v>
      </c>
      <c r="AL1093">
        <v>109.34140991367001</v>
      </c>
      <c r="AN1093" s="15">
        <v>41828</v>
      </c>
      <c r="AO1093">
        <v>2.9383538937753002</v>
      </c>
      <c r="AP1093" s="15">
        <v>41841</v>
      </c>
      <c r="AQ1093">
        <v>16.109766971047701</v>
      </c>
      <c r="AR1093" s="15">
        <v>41817</v>
      </c>
      <c r="AS1093">
        <v>32.529448690425703</v>
      </c>
      <c r="AT1093" s="15">
        <v>41815</v>
      </c>
      <c r="AU1093">
        <v>21.541680012118501</v>
      </c>
      <c r="AV1093" s="15">
        <v>41782</v>
      </c>
      <c r="AW1093">
        <v>47.748719811746497</v>
      </c>
      <c r="AY1093" s="38">
        <v>41269</v>
      </c>
      <c r="AZ1093">
        <f t="shared" si="234"/>
        <v>0</v>
      </c>
      <c r="BA1093" s="40">
        <v>41269</v>
      </c>
      <c r="BB1093">
        <f t="shared" si="235"/>
        <v>6.7053341174876202</v>
      </c>
      <c r="BC1093" s="40">
        <v>41269</v>
      </c>
      <c r="BD1093">
        <f t="shared" si="236"/>
        <v>51.458858262204203</v>
      </c>
      <c r="BE1093" s="40">
        <v>41269</v>
      </c>
      <c r="BF1093">
        <f t="shared" si="237"/>
        <v>43.083360024237003</v>
      </c>
      <c r="BG1093" s="40">
        <v>41269</v>
      </c>
      <c r="BH1093">
        <f t="shared" si="238"/>
        <v>143.24615943523949</v>
      </c>
      <c r="BJ1093" s="40">
        <v>41269</v>
      </c>
      <c r="BK1093">
        <f t="shared" si="239"/>
        <v>244.49371183916833</v>
      </c>
      <c r="BL1093">
        <f>BK1093-MAX($BK$3:BK1093)</f>
        <v>0</v>
      </c>
      <c r="BO1093" s="15">
        <v>41828</v>
      </c>
      <c r="BP1093">
        <v>2.9383538937753002</v>
      </c>
      <c r="BQ1093" s="15">
        <v>41841</v>
      </c>
      <c r="BR1093">
        <v>15.5004264711836</v>
      </c>
      <c r="BS1093" s="15">
        <v>41817</v>
      </c>
      <c r="BT1093">
        <v>32.529448690425703</v>
      </c>
      <c r="BU1093" s="15">
        <v>41835</v>
      </c>
      <c r="BV1093">
        <v>20.6485993076437</v>
      </c>
      <c r="BW1093" s="15">
        <v>41803</v>
      </c>
      <c r="BX1093">
        <v>40.362935444416998</v>
      </c>
      <c r="BZ1093" s="40">
        <v>41269</v>
      </c>
      <c r="CA1093">
        <f t="shared" si="240"/>
        <v>0</v>
      </c>
      <c r="CB1093" s="40">
        <v>41269</v>
      </c>
      <c r="CC1093">
        <f t="shared" si="241"/>
        <v>6.7053341174876202</v>
      </c>
      <c r="CD1093" s="40">
        <v>41269</v>
      </c>
      <c r="CE1093">
        <f t="shared" si="242"/>
        <v>25.729429131102101</v>
      </c>
      <c r="CF1093" s="40">
        <v>41269</v>
      </c>
      <c r="CG1093">
        <f t="shared" si="243"/>
        <v>41.2971986152874</v>
      </c>
      <c r="CH1093" s="40">
        <v>41269</v>
      </c>
      <c r="CI1093">
        <f t="shared" si="244"/>
        <v>121.088806333251</v>
      </c>
      <c r="CK1093" s="40">
        <v>41269</v>
      </c>
      <c r="CL1093">
        <f t="shared" si="245"/>
        <v>194.82076819712813</v>
      </c>
      <c r="CM1093">
        <f>CL1093-MAX($CL$3:CL1093)</f>
        <v>-0.10924331013697497</v>
      </c>
    </row>
    <row r="1094" spans="10:91">
      <c r="J1094" s="127"/>
      <c r="AA1094" s="38">
        <v>41858</v>
      </c>
      <c r="AB1094" s="12">
        <v>122.78084727848901</v>
      </c>
      <c r="AC1094" s="15">
        <v>43063</v>
      </c>
      <c r="AD1094">
        <v>33.708304490715797</v>
      </c>
      <c r="AE1094" s="15">
        <v>41863</v>
      </c>
      <c r="AF1094">
        <v>118.229615485338</v>
      </c>
      <c r="AG1094" s="15">
        <v>42636</v>
      </c>
      <c r="AH1094">
        <v>26.557620710041402</v>
      </c>
      <c r="AI1094" s="15">
        <v>42026</v>
      </c>
      <c r="AJ1094">
        <v>83.1106553317032</v>
      </c>
      <c r="AK1094" s="15">
        <v>41913</v>
      </c>
      <c r="AL1094">
        <v>109.34140991367001</v>
      </c>
      <c r="AN1094" s="15">
        <v>41829</v>
      </c>
      <c r="AO1094">
        <v>2.7662127789864099</v>
      </c>
      <c r="AP1094" s="15">
        <v>41842</v>
      </c>
      <c r="AQ1094">
        <v>16.109766971047701</v>
      </c>
      <c r="AR1094" s="15">
        <v>41820</v>
      </c>
      <c r="AS1094">
        <v>32.529448690425703</v>
      </c>
      <c r="AT1094" s="15">
        <v>41816</v>
      </c>
      <c r="AU1094">
        <v>21.541680012118501</v>
      </c>
      <c r="AV1094" s="15">
        <v>41785</v>
      </c>
      <c r="AW1094">
        <v>47.748719811746497</v>
      </c>
      <c r="AY1094" s="38">
        <v>41270</v>
      </c>
      <c r="AZ1094">
        <f t="shared" si="234"/>
        <v>0</v>
      </c>
      <c r="BA1094" s="40">
        <v>41270</v>
      </c>
      <c r="BB1094">
        <f t="shared" si="235"/>
        <v>6.9056386930421798</v>
      </c>
      <c r="BC1094" s="40">
        <v>41270</v>
      </c>
      <c r="BD1094">
        <f t="shared" si="236"/>
        <v>51.458858262204203</v>
      </c>
      <c r="BE1094" s="40">
        <v>41270</v>
      </c>
      <c r="BF1094">
        <f t="shared" si="237"/>
        <v>43.083360024237003</v>
      </c>
      <c r="BG1094" s="40">
        <v>41270</v>
      </c>
      <c r="BH1094">
        <f t="shared" si="238"/>
        <v>143.24615943523949</v>
      </c>
      <c r="BJ1094" s="40">
        <v>41270</v>
      </c>
      <c r="BK1094">
        <f t="shared" si="239"/>
        <v>244.69401641472288</v>
      </c>
      <c r="BL1094">
        <f>BK1094-MAX($BK$3:BK1094)</f>
        <v>0</v>
      </c>
      <c r="BO1094" s="15">
        <v>41829</v>
      </c>
      <c r="BP1094">
        <v>2.7662127789864099</v>
      </c>
      <c r="BQ1094" s="15">
        <v>41842</v>
      </c>
      <c r="BR1094">
        <v>15.5004264711836</v>
      </c>
      <c r="BS1094" s="15">
        <v>41820</v>
      </c>
      <c r="BT1094">
        <v>32.529448690425703</v>
      </c>
      <c r="BU1094" s="15">
        <v>41836</v>
      </c>
      <c r="BV1094">
        <v>20.6485993076437</v>
      </c>
      <c r="BW1094" s="15">
        <v>41806</v>
      </c>
      <c r="BX1094">
        <v>40.362935444416998</v>
      </c>
      <c r="BZ1094" s="40">
        <v>41270</v>
      </c>
      <c r="CA1094">
        <f t="shared" si="240"/>
        <v>0</v>
      </c>
      <c r="CB1094" s="40">
        <v>41270</v>
      </c>
      <c r="CC1094">
        <f t="shared" si="241"/>
        <v>6.9056386930421798</v>
      </c>
      <c r="CD1094" s="40">
        <v>41270</v>
      </c>
      <c r="CE1094">
        <f t="shared" si="242"/>
        <v>25.729429131102101</v>
      </c>
      <c r="CF1094" s="40">
        <v>41270</v>
      </c>
      <c r="CG1094">
        <f t="shared" si="243"/>
        <v>41.2971986152874</v>
      </c>
      <c r="CH1094" s="40">
        <v>41270</v>
      </c>
      <c r="CI1094">
        <f t="shared" si="244"/>
        <v>121.088806333251</v>
      </c>
      <c r="CK1094" s="40">
        <v>41270</v>
      </c>
      <c r="CL1094">
        <f t="shared" si="245"/>
        <v>195.02107277268269</v>
      </c>
      <c r="CM1094">
        <f>CL1094-MAX($CL$3:CL1094)</f>
        <v>0</v>
      </c>
    </row>
    <row r="1095" spans="10:91">
      <c r="AA1095" s="38">
        <v>41859</v>
      </c>
      <c r="AB1095" s="12">
        <v>122.396066079121</v>
      </c>
      <c r="AC1095" s="15">
        <v>43066</v>
      </c>
      <c r="AD1095">
        <v>33.1583044907158</v>
      </c>
      <c r="AE1095" s="15">
        <v>41864</v>
      </c>
      <c r="AF1095">
        <v>118.229615485338</v>
      </c>
      <c r="AG1095" s="15">
        <v>42639</v>
      </c>
      <c r="AH1095">
        <v>26.557620710041402</v>
      </c>
      <c r="AI1095" s="15">
        <v>42027</v>
      </c>
      <c r="AJ1095">
        <v>83.1106553317032</v>
      </c>
      <c r="AK1095" s="15">
        <v>41914</v>
      </c>
      <c r="AL1095">
        <v>109.34140991367001</v>
      </c>
      <c r="AN1095" s="15">
        <v>41830</v>
      </c>
      <c r="AO1095">
        <v>2.80676171988326</v>
      </c>
      <c r="AP1095" s="15">
        <v>41843</v>
      </c>
      <c r="AQ1095">
        <v>16.109766971047701</v>
      </c>
      <c r="AR1095" s="15">
        <v>41821</v>
      </c>
      <c r="AS1095">
        <v>32.529448690425703</v>
      </c>
      <c r="AT1095" s="15">
        <v>41817</v>
      </c>
      <c r="AU1095">
        <v>21.541680012118501</v>
      </c>
      <c r="AV1095" s="15">
        <v>41786</v>
      </c>
      <c r="AW1095">
        <v>47.748719811746497</v>
      </c>
      <c r="AY1095" s="38">
        <v>41271</v>
      </c>
      <c r="AZ1095">
        <f t="shared" si="234"/>
        <v>0</v>
      </c>
      <c r="BA1095" s="40">
        <v>41271</v>
      </c>
      <c r="BB1095">
        <f t="shared" si="235"/>
        <v>6.7739319317218998</v>
      </c>
      <c r="BC1095" s="40">
        <v>41271</v>
      </c>
      <c r="BD1095">
        <f t="shared" si="236"/>
        <v>51.458858262204203</v>
      </c>
      <c r="BE1095" s="40">
        <v>41271</v>
      </c>
      <c r="BF1095">
        <f t="shared" si="237"/>
        <v>43.083360024237003</v>
      </c>
      <c r="BG1095" s="40">
        <v>41271</v>
      </c>
      <c r="BH1095">
        <f t="shared" si="238"/>
        <v>143.24615943523949</v>
      </c>
      <c r="BJ1095" s="40">
        <v>41271</v>
      </c>
      <c r="BK1095">
        <f t="shared" si="239"/>
        <v>244.56230965340259</v>
      </c>
      <c r="BL1095">
        <f>BK1095-MAX($BK$3:BK1095)</f>
        <v>-0.13170676132028802</v>
      </c>
      <c r="BO1095" s="15">
        <v>41830</v>
      </c>
      <c r="BP1095">
        <v>2.80676171988326</v>
      </c>
      <c r="BQ1095" s="15">
        <v>41843</v>
      </c>
      <c r="BR1095">
        <v>15.5004264711836</v>
      </c>
      <c r="BS1095" s="15">
        <v>41821</v>
      </c>
      <c r="BT1095">
        <v>32.529448690425703</v>
      </c>
      <c r="BU1095" s="15">
        <v>41837</v>
      </c>
      <c r="BV1095">
        <v>20.6485993076437</v>
      </c>
      <c r="BW1095" s="15">
        <v>41807</v>
      </c>
      <c r="BX1095">
        <v>40.362935444416998</v>
      </c>
      <c r="BZ1095" s="40">
        <v>41271</v>
      </c>
      <c r="CA1095">
        <f t="shared" si="240"/>
        <v>0</v>
      </c>
      <c r="CB1095" s="40">
        <v>41271</v>
      </c>
      <c r="CC1095">
        <f t="shared" si="241"/>
        <v>6.7739319317218998</v>
      </c>
      <c r="CD1095" s="40">
        <v>41271</v>
      </c>
      <c r="CE1095">
        <f t="shared" si="242"/>
        <v>25.729429131102101</v>
      </c>
      <c r="CF1095" s="40">
        <v>41271</v>
      </c>
      <c r="CG1095">
        <f t="shared" si="243"/>
        <v>41.2971986152874</v>
      </c>
      <c r="CH1095" s="40">
        <v>41271</v>
      </c>
      <c r="CI1095">
        <f t="shared" si="244"/>
        <v>121.088806333251</v>
      </c>
      <c r="CK1095" s="40">
        <v>41271</v>
      </c>
      <c r="CL1095">
        <f t="shared" si="245"/>
        <v>194.8893660113624</v>
      </c>
      <c r="CM1095">
        <f>CL1095-MAX($CL$3:CL1095)</f>
        <v>-0.13170676132028802</v>
      </c>
    </row>
    <row r="1096" spans="10:91">
      <c r="AA1096" s="38">
        <v>41862</v>
      </c>
      <c r="AB1096" s="12">
        <v>122.69621188910899</v>
      </c>
      <c r="AC1096" s="15">
        <v>43068</v>
      </c>
      <c r="AD1096">
        <v>33.1583044907158</v>
      </c>
      <c r="AE1096" s="15">
        <v>41865</v>
      </c>
      <c r="AF1096">
        <v>118.229615485338</v>
      </c>
      <c r="AG1096" s="15">
        <v>42640</v>
      </c>
      <c r="AH1096">
        <v>26.557620710041402</v>
      </c>
      <c r="AI1096" s="15">
        <v>42030</v>
      </c>
      <c r="AJ1096">
        <v>83.1106553317032</v>
      </c>
      <c r="AK1096" s="15">
        <v>41918</v>
      </c>
      <c r="AL1096">
        <v>109.34140991367001</v>
      </c>
      <c r="AN1096" s="15">
        <v>41831</v>
      </c>
      <c r="AO1096">
        <v>2.5151189875602702</v>
      </c>
      <c r="AP1096" s="15">
        <v>41844</v>
      </c>
      <c r="AQ1096">
        <v>16.109766971047701</v>
      </c>
      <c r="AR1096" s="15">
        <v>41822</v>
      </c>
      <c r="AS1096">
        <v>32.529448690425703</v>
      </c>
      <c r="AT1096" s="15">
        <v>41820</v>
      </c>
      <c r="AU1096">
        <v>21.541680012118501</v>
      </c>
      <c r="AV1096" s="15">
        <v>41787</v>
      </c>
      <c r="AW1096">
        <v>47.748719811746497</v>
      </c>
      <c r="AY1096" s="38">
        <v>41272</v>
      </c>
      <c r="AZ1096">
        <f t="shared" si="234"/>
        <v>0</v>
      </c>
      <c r="BA1096" s="40">
        <v>41272</v>
      </c>
      <c r="BB1096">
        <f t="shared" si="235"/>
        <v>6.7739319317218998</v>
      </c>
      <c r="BC1096" s="40">
        <v>41272</v>
      </c>
      <c r="BD1096">
        <f t="shared" si="236"/>
        <v>51.458858262204203</v>
      </c>
      <c r="BE1096" s="40">
        <v>41272</v>
      </c>
      <c r="BF1096">
        <f t="shared" si="237"/>
        <v>43.083360024237003</v>
      </c>
      <c r="BG1096" s="40">
        <v>41272</v>
      </c>
      <c r="BH1096">
        <f t="shared" si="238"/>
        <v>143.24615943523949</v>
      </c>
      <c r="BJ1096" s="40">
        <v>41272</v>
      </c>
      <c r="BK1096">
        <f t="shared" si="239"/>
        <v>244.56230965340259</v>
      </c>
      <c r="BL1096">
        <f>BK1096-MAX($BK$3:BK1096)</f>
        <v>-0.13170676132028802</v>
      </c>
      <c r="BO1096" s="15">
        <v>41831</v>
      </c>
      <c r="BP1096">
        <v>2.5151189875602702</v>
      </c>
      <c r="BQ1096" s="15">
        <v>41844</v>
      </c>
      <c r="BR1096">
        <v>15.5004264711836</v>
      </c>
      <c r="BS1096" s="15">
        <v>41822</v>
      </c>
      <c r="BT1096">
        <v>32.529448690425703</v>
      </c>
      <c r="BU1096" s="15">
        <v>41838</v>
      </c>
      <c r="BV1096">
        <v>20.6485993076437</v>
      </c>
      <c r="BW1096" s="15">
        <v>41808</v>
      </c>
      <c r="BX1096">
        <v>40.362935444416998</v>
      </c>
      <c r="BZ1096" s="40">
        <v>41272</v>
      </c>
      <c r="CA1096">
        <f t="shared" si="240"/>
        <v>0</v>
      </c>
      <c r="CB1096" s="40">
        <v>41272</v>
      </c>
      <c r="CC1096">
        <f t="shared" si="241"/>
        <v>6.7739319317218998</v>
      </c>
      <c r="CD1096" s="40">
        <v>41272</v>
      </c>
      <c r="CE1096">
        <f t="shared" si="242"/>
        <v>25.729429131102101</v>
      </c>
      <c r="CF1096" s="40">
        <v>41272</v>
      </c>
      <c r="CG1096">
        <f t="shared" si="243"/>
        <v>41.2971986152874</v>
      </c>
      <c r="CH1096" s="40">
        <v>41272</v>
      </c>
      <c r="CI1096">
        <f t="shared" si="244"/>
        <v>121.088806333251</v>
      </c>
      <c r="CK1096" s="40">
        <v>41272</v>
      </c>
      <c r="CL1096">
        <f t="shared" si="245"/>
        <v>194.8893660113624</v>
      </c>
      <c r="CM1096">
        <f>CL1096-MAX($CL$3:CL1096)</f>
        <v>-0.13170676132028802</v>
      </c>
    </row>
    <row r="1097" spans="10:91">
      <c r="AA1097" s="38">
        <v>41863</v>
      </c>
      <c r="AB1097" s="12">
        <v>122.799168502602</v>
      </c>
      <c r="AC1097" s="15">
        <v>43069</v>
      </c>
      <c r="AD1097">
        <v>32.598304490715797</v>
      </c>
      <c r="AE1097" s="15">
        <v>41869</v>
      </c>
      <c r="AF1097">
        <v>118.229615485338</v>
      </c>
      <c r="AG1097" s="15">
        <v>42641</v>
      </c>
      <c r="AH1097">
        <v>26.557620710041402</v>
      </c>
      <c r="AI1097" s="15">
        <v>42031</v>
      </c>
      <c r="AJ1097">
        <v>83.1106553317032</v>
      </c>
      <c r="AK1097" s="15">
        <v>41919</v>
      </c>
      <c r="AL1097">
        <v>109.34140991367001</v>
      </c>
      <c r="AN1097" s="15">
        <v>41834</v>
      </c>
      <c r="AO1097">
        <v>3.2351189875602699</v>
      </c>
      <c r="AP1097" s="15">
        <v>41845</v>
      </c>
      <c r="AQ1097">
        <v>16.109766971047701</v>
      </c>
      <c r="AR1097" s="15">
        <v>41823</v>
      </c>
      <c r="AS1097">
        <v>32.529448690425703</v>
      </c>
      <c r="AT1097" s="15">
        <v>41821</v>
      </c>
      <c r="AU1097">
        <v>21.541680012118501</v>
      </c>
      <c r="AV1097" s="15">
        <v>41788</v>
      </c>
      <c r="AW1097">
        <v>47.748719811746497</v>
      </c>
      <c r="AY1097" s="38">
        <v>41273</v>
      </c>
      <c r="AZ1097">
        <f t="shared" si="234"/>
        <v>0</v>
      </c>
      <c r="BA1097" s="40">
        <v>41273</v>
      </c>
      <c r="BB1097">
        <f t="shared" si="235"/>
        <v>6.7739319317218998</v>
      </c>
      <c r="BC1097" s="40">
        <v>41273</v>
      </c>
      <c r="BD1097">
        <f t="shared" si="236"/>
        <v>51.458858262204203</v>
      </c>
      <c r="BE1097" s="40">
        <v>41273</v>
      </c>
      <c r="BF1097">
        <f t="shared" si="237"/>
        <v>43.083360024237003</v>
      </c>
      <c r="BG1097" s="40">
        <v>41273</v>
      </c>
      <c r="BH1097">
        <f t="shared" si="238"/>
        <v>143.24615943523949</v>
      </c>
      <c r="BJ1097" s="40">
        <v>41273</v>
      </c>
      <c r="BK1097">
        <f t="shared" si="239"/>
        <v>244.56230965340259</v>
      </c>
      <c r="BL1097">
        <f>BK1097-MAX($BK$3:BK1097)</f>
        <v>-0.13170676132028802</v>
      </c>
      <c r="BO1097" s="15">
        <v>41834</v>
      </c>
      <c r="BP1097">
        <v>3.2351189875602699</v>
      </c>
      <c r="BQ1097" s="15">
        <v>41845</v>
      </c>
      <c r="BR1097">
        <v>15.5004264711836</v>
      </c>
      <c r="BS1097" s="15">
        <v>41823</v>
      </c>
      <c r="BT1097">
        <v>32.529448690425703</v>
      </c>
      <c r="BU1097" s="15">
        <v>41841</v>
      </c>
      <c r="BV1097">
        <v>20.6485993076437</v>
      </c>
      <c r="BW1097" s="15">
        <v>41809</v>
      </c>
      <c r="BX1097">
        <v>40.362935444416998</v>
      </c>
      <c r="BZ1097" s="40">
        <v>41273</v>
      </c>
      <c r="CA1097">
        <f t="shared" si="240"/>
        <v>0</v>
      </c>
      <c r="CB1097" s="40">
        <v>41273</v>
      </c>
      <c r="CC1097">
        <f t="shared" si="241"/>
        <v>6.7739319317218998</v>
      </c>
      <c r="CD1097" s="40">
        <v>41273</v>
      </c>
      <c r="CE1097">
        <f t="shared" si="242"/>
        <v>25.729429131102101</v>
      </c>
      <c r="CF1097" s="40">
        <v>41273</v>
      </c>
      <c r="CG1097">
        <f t="shared" si="243"/>
        <v>41.2971986152874</v>
      </c>
      <c r="CH1097" s="40">
        <v>41273</v>
      </c>
      <c r="CI1097">
        <f t="shared" si="244"/>
        <v>121.088806333251</v>
      </c>
      <c r="CK1097" s="40">
        <v>41273</v>
      </c>
      <c r="CL1097">
        <f t="shared" si="245"/>
        <v>194.8893660113624</v>
      </c>
      <c r="CM1097">
        <f>CL1097-MAX($CL$3:CL1097)</f>
        <v>-0.13170676132028802</v>
      </c>
    </row>
    <row r="1098" spans="10:91">
      <c r="AA1098" s="38">
        <v>41864</v>
      </c>
      <c r="AB1098" s="12">
        <v>122.808265370638</v>
      </c>
      <c r="AC1098" s="15">
        <v>43075</v>
      </c>
      <c r="AD1098">
        <v>32.598304490715797</v>
      </c>
      <c r="AE1098" s="15">
        <v>41870</v>
      </c>
      <c r="AF1098">
        <v>118.229615485338</v>
      </c>
      <c r="AG1098" s="15">
        <v>42642</v>
      </c>
      <c r="AH1098">
        <v>26.557620710041402</v>
      </c>
      <c r="AI1098" s="15">
        <v>42032</v>
      </c>
      <c r="AJ1098">
        <v>83.1106553317032</v>
      </c>
      <c r="AK1098" s="15">
        <v>41920</v>
      </c>
      <c r="AL1098">
        <v>109.34140991367001</v>
      </c>
      <c r="AN1098" s="15">
        <v>41835</v>
      </c>
      <c r="AO1098">
        <v>3.6493029402789201</v>
      </c>
      <c r="AP1098" s="15">
        <v>41848</v>
      </c>
      <c r="AQ1098">
        <v>16.109766971047701</v>
      </c>
      <c r="AR1098" s="15">
        <v>41824</v>
      </c>
      <c r="AS1098">
        <v>32.529448690425703</v>
      </c>
      <c r="AT1098" s="15">
        <v>41822</v>
      </c>
      <c r="AU1098">
        <v>21.541680012118501</v>
      </c>
      <c r="AV1098" s="15">
        <v>41789</v>
      </c>
      <c r="AW1098">
        <v>47.748719811746497</v>
      </c>
      <c r="AY1098" s="38">
        <v>41274</v>
      </c>
      <c r="AZ1098">
        <f t="shared" si="234"/>
        <v>0</v>
      </c>
      <c r="BA1098" s="40">
        <v>41274</v>
      </c>
      <c r="BB1098">
        <f t="shared" si="235"/>
        <v>6.7739319317218998</v>
      </c>
      <c r="BC1098" s="40">
        <v>41274</v>
      </c>
      <c r="BD1098">
        <f t="shared" si="236"/>
        <v>51.458858262204203</v>
      </c>
      <c r="BE1098" s="40">
        <v>41274</v>
      </c>
      <c r="BF1098">
        <f t="shared" si="237"/>
        <v>43.083360024237003</v>
      </c>
      <c r="BG1098" s="40">
        <v>41274</v>
      </c>
      <c r="BH1098">
        <f t="shared" si="238"/>
        <v>143.24615943523949</v>
      </c>
      <c r="BJ1098" s="40">
        <v>41274</v>
      </c>
      <c r="BK1098">
        <f t="shared" si="239"/>
        <v>244.56230965340259</v>
      </c>
      <c r="BL1098">
        <f>BK1098-MAX($BK$3:BK1098)</f>
        <v>-0.13170676132028802</v>
      </c>
      <c r="BO1098" s="15">
        <v>41835</v>
      </c>
      <c r="BP1098">
        <v>3.6493029402789201</v>
      </c>
      <c r="BQ1098" s="15">
        <v>41848</v>
      </c>
      <c r="BR1098">
        <v>15.5004264711836</v>
      </c>
      <c r="BS1098" s="15">
        <v>41824</v>
      </c>
      <c r="BT1098">
        <v>32.529448690425703</v>
      </c>
      <c r="BU1098" s="15">
        <v>41842</v>
      </c>
      <c r="BV1098">
        <v>20.6485993076437</v>
      </c>
      <c r="BW1098" s="15">
        <v>41810</v>
      </c>
      <c r="BX1098">
        <v>40.362935444416998</v>
      </c>
      <c r="BZ1098" s="40">
        <v>41274</v>
      </c>
      <c r="CA1098">
        <f t="shared" si="240"/>
        <v>0</v>
      </c>
      <c r="CB1098" s="40">
        <v>41274</v>
      </c>
      <c r="CC1098">
        <f t="shared" si="241"/>
        <v>6.7739319317218998</v>
      </c>
      <c r="CD1098" s="40">
        <v>41274</v>
      </c>
      <c r="CE1098">
        <f t="shared" si="242"/>
        <v>25.729429131102101</v>
      </c>
      <c r="CF1098" s="40">
        <v>41274</v>
      </c>
      <c r="CG1098">
        <f t="shared" si="243"/>
        <v>41.2971986152874</v>
      </c>
      <c r="CH1098" s="40">
        <v>41274</v>
      </c>
      <c r="CI1098">
        <f t="shared" si="244"/>
        <v>121.088806333251</v>
      </c>
      <c r="CK1098" s="40">
        <v>41274</v>
      </c>
      <c r="CL1098">
        <f t="shared" si="245"/>
        <v>194.8893660113624</v>
      </c>
      <c r="CM1098">
        <f>CL1098-MAX($CL$3:CL1098)</f>
        <v>-0.13170676132028802</v>
      </c>
    </row>
    <row r="1099" spans="10:91">
      <c r="AA1099" s="38">
        <v>41865</v>
      </c>
      <c r="AB1099" s="12">
        <v>122.90918585015299</v>
      </c>
      <c r="AC1099" s="15">
        <v>43076</v>
      </c>
      <c r="AD1099">
        <v>32.628304490715799</v>
      </c>
      <c r="AE1099" s="15">
        <v>41871</v>
      </c>
      <c r="AF1099">
        <v>118.229615485338</v>
      </c>
      <c r="AG1099" s="15">
        <v>42643</v>
      </c>
      <c r="AH1099">
        <v>26.557620710041402</v>
      </c>
      <c r="AI1099" s="15">
        <v>42033</v>
      </c>
      <c r="AJ1099">
        <v>83.1106553317032</v>
      </c>
      <c r="AK1099" s="15">
        <v>41922</v>
      </c>
      <c r="AL1099">
        <v>109.34140991367001</v>
      </c>
      <c r="AN1099" s="15">
        <v>41836</v>
      </c>
      <c r="AO1099">
        <v>3.6593029402789199</v>
      </c>
      <c r="AP1099" s="15">
        <v>41849</v>
      </c>
      <c r="AQ1099">
        <v>16.109766971047701</v>
      </c>
      <c r="AR1099" s="15">
        <v>41827</v>
      </c>
      <c r="AS1099">
        <v>32.529448690425703</v>
      </c>
      <c r="AT1099" s="15">
        <v>41823</v>
      </c>
      <c r="AU1099">
        <v>21.541680012118501</v>
      </c>
      <c r="AV1099" s="15">
        <v>41792</v>
      </c>
      <c r="AW1099">
        <v>47.748719811746497</v>
      </c>
      <c r="AY1099" s="38">
        <v>41275</v>
      </c>
      <c r="AZ1099">
        <f t="shared" si="234"/>
        <v>0</v>
      </c>
      <c r="BA1099" s="40">
        <v>41275</v>
      </c>
      <c r="BB1099">
        <f t="shared" si="235"/>
        <v>6.7739319317218998</v>
      </c>
      <c r="BC1099" s="40">
        <v>41275</v>
      </c>
      <c r="BD1099">
        <f t="shared" si="236"/>
        <v>51.458858262204203</v>
      </c>
      <c r="BE1099" s="40">
        <v>41275</v>
      </c>
      <c r="BF1099">
        <f t="shared" si="237"/>
        <v>43.083360024237003</v>
      </c>
      <c r="BG1099" s="40">
        <v>41275</v>
      </c>
      <c r="BH1099">
        <f t="shared" si="238"/>
        <v>143.24615943523949</v>
      </c>
      <c r="BJ1099" s="40">
        <v>41275</v>
      </c>
      <c r="BK1099">
        <f t="shared" si="239"/>
        <v>244.56230965340259</v>
      </c>
      <c r="BL1099">
        <f>BK1099-MAX($BK$3:BK1099)</f>
        <v>-0.13170676132028802</v>
      </c>
      <c r="BO1099" s="15">
        <v>41836</v>
      </c>
      <c r="BP1099">
        <v>3.6593029402789199</v>
      </c>
      <c r="BQ1099" s="15">
        <v>41849</v>
      </c>
      <c r="BR1099">
        <v>15.5004264711836</v>
      </c>
      <c r="BS1099" s="15">
        <v>41827</v>
      </c>
      <c r="BT1099">
        <v>32.529448690425703</v>
      </c>
      <c r="BU1099" s="15">
        <v>41843</v>
      </c>
      <c r="BV1099">
        <v>20.6485993076437</v>
      </c>
      <c r="BW1099" s="15">
        <v>41813</v>
      </c>
      <c r="BX1099">
        <v>40.362935444416998</v>
      </c>
      <c r="BZ1099" s="40">
        <v>41275</v>
      </c>
      <c r="CA1099">
        <f t="shared" si="240"/>
        <v>0</v>
      </c>
      <c r="CB1099" s="40">
        <v>41275</v>
      </c>
      <c r="CC1099">
        <f t="shared" si="241"/>
        <v>6.7739319317218998</v>
      </c>
      <c r="CD1099" s="40">
        <v>41275</v>
      </c>
      <c r="CE1099">
        <f t="shared" si="242"/>
        <v>25.729429131102101</v>
      </c>
      <c r="CF1099" s="40">
        <v>41275</v>
      </c>
      <c r="CG1099">
        <f t="shared" si="243"/>
        <v>41.2971986152874</v>
      </c>
      <c r="CH1099" s="40">
        <v>41275</v>
      </c>
      <c r="CI1099">
        <f t="shared" si="244"/>
        <v>121.088806333251</v>
      </c>
      <c r="CK1099" s="40">
        <v>41275</v>
      </c>
      <c r="CL1099">
        <f t="shared" si="245"/>
        <v>194.8893660113624</v>
      </c>
      <c r="CM1099">
        <f>CL1099-MAX($CL$3:CL1099)</f>
        <v>-0.13170676132028802</v>
      </c>
    </row>
    <row r="1100" spans="10:91">
      <c r="AA1100" s="38">
        <v>41869</v>
      </c>
      <c r="AB1100" s="12">
        <v>123.213893985227</v>
      </c>
      <c r="AC1100" s="15">
        <v>43077</v>
      </c>
      <c r="AD1100">
        <v>32.758304490715801</v>
      </c>
      <c r="AE1100" s="15">
        <v>41872</v>
      </c>
      <c r="AF1100">
        <v>118.229615485338</v>
      </c>
      <c r="AG1100" s="15">
        <v>42647</v>
      </c>
      <c r="AH1100">
        <v>26.557620710041402</v>
      </c>
      <c r="AI1100" s="15">
        <v>42034</v>
      </c>
      <c r="AJ1100">
        <v>83.1106553317032</v>
      </c>
      <c r="AK1100" s="15">
        <v>41925</v>
      </c>
      <c r="AL1100">
        <v>109.34140991367001</v>
      </c>
      <c r="AN1100" s="15">
        <v>41837</v>
      </c>
      <c r="AO1100">
        <v>3.5593029402789198</v>
      </c>
      <c r="AP1100" s="15">
        <v>41850</v>
      </c>
      <c r="AQ1100">
        <v>16.109766971047701</v>
      </c>
      <c r="AR1100" s="15">
        <v>41828</v>
      </c>
      <c r="AS1100">
        <v>32.529448690425703</v>
      </c>
      <c r="AT1100" s="15">
        <v>41824</v>
      </c>
      <c r="AU1100">
        <v>21.541680012118501</v>
      </c>
      <c r="AV1100" s="15">
        <v>41793</v>
      </c>
      <c r="AW1100">
        <v>47.748719811746497</v>
      </c>
      <c r="AY1100" s="38">
        <v>41276</v>
      </c>
      <c r="AZ1100">
        <f t="shared" si="234"/>
        <v>0</v>
      </c>
      <c r="BA1100" s="40">
        <v>41276</v>
      </c>
      <c r="BB1100">
        <f t="shared" si="235"/>
        <v>4.1866073266466399</v>
      </c>
      <c r="BC1100" s="40">
        <v>41276</v>
      </c>
      <c r="BD1100">
        <f t="shared" si="236"/>
        <v>51.458858262204203</v>
      </c>
      <c r="BE1100" s="40">
        <v>41276</v>
      </c>
      <c r="BF1100">
        <f t="shared" si="237"/>
        <v>43.083360024237003</v>
      </c>
      <c r="BG1100" s="40">
        <v>41276</v>
      </c>
      <c r="BH1100">
        <f t="shared" si="238"/>
        <v>143.24615943523949</v>
      </c>
      <c r="BJ1100" s="40">
        <v>41276</v>
      </c>
      <c r="BK1100">
        <f t="shared" si="239"/>
        <v>241.97498504832734</v>
      </c>
      <c r="BL1100">
        <f>BK1100-MAX($BK$3:BK1100)</f>
        <v>-2.7190313663955408</v>
      </c>
      <c r="BO1100" s="15">
        <v>41837</v>
      </c>
      <c r="BP1100">
        <v>3.5593029402789198</v>
      </c>
      <c r="BQ1100" s="15">
        <v>41850</v>
      </c>
      <c r="BR1100">
        <v>15.5004264711836</v>
      </c>
      <c r="BS1100" s="15">
        <v>41828</v>
      </c>
      <c r="BT1100">
        <v>32.529448690425703</v>
      </c>
      <c r="BU1100" s="15">
        <v>41844</v>
      </c>
      <c r="BV1100">
        <v>20.6485993076437</v>
      </c>
      <c r="BW1100" s="15">
        <v>41814</v>
      </c>
      <c r="BX1100">
        <v>40.362935444416998</v>
      </c>
      <c r="BZ1100" s="40">
        <v>41276</v>
      </c>
      <c r="CA1100">
        <f t="shared" si="240"/>
        <v>0</v>
      </c>
      <c r="CB1100" s="40">
        <v>41276</v>
      </c>
      <c r="CC1100">
        <f t="shared" si="241"/>
        <v>4.1866073266466399</v>
      </c>
      <c r="CD1100" s="40">
        <v>41276</v>
      </c>
      <c r="CE1100">
        <f t="shared" si="242"/>
        <v>25.729429131102101</v>
      </c>
      <c r="CF1100" s="40">
        <v>41276</v>
      </c>
      <c r="CG1100">
        <f t="shared" si="243"/>
        <v>41.2971986152874</v>
      </c>
      <c r="CH1100" s="40">
        <v>41276</v>
      </c>
      <c r="CI1100">
        <f t="shared" si="244"/>
        <v>121.088806333251</v>
      </c>
      <c r="CK1100" s="40">
        <v>41276</v>
      </c>
      <c r="CL1100">
        <f t="shared" si="245"/>
        <v>192.30204140628715</v>
      </c>
      <c r="CM1100">
        <f>CL1100-MAX($CL$3:CL1100)</f>
        <v>-2.7190313663955408</v>
      </c>
    </row>
    <row r="1101" spans="10:91">
      <c r="AA1101" s="38">
        <v>41870</v>
      </c>
      <c r="AB1101" s="12">
        <v>123.623237521476</v>
      </c>
      <c r="AC1101" s="15">
        <v>43082</v>
      </c>
      <c r="AD1101">
        <v>32.758304490715801</v>
      </c>
      <c r="AE1101" s="15">
        <v>41873</v>
      </c>
      <c r="AF1101">
        <v>118.229615485338</v>
      </c>
      <c r="AG1101" s="15">
        <v>42648</v>
      </c>
      <c r="AH1101">
        <v>26.557620710041402</v>
      </c>
      <c r="AI1101" s="15">
        <v>42037</v>
      </c>
      <c r="AJ1101">
        <v>83.1106553317032</v>
      </c>
      <c r="AK1101" s="15">
        <v>41926</v>
      </c>
      <c r="AL1101">
        <v>109.34140991367001</v>
      </c>
      <c r="AN1101" s="15">
        <v>41838</v>
      </c>
      <c r="AO1101">
        <v>3.4993029402789202</v>
      </c>
      <c r="AP1101" s="15">
        <v>41851</v>
      </c>
      <c r="AQ1101">
        <v>16.109766971047701</v>
      </c>
      <c r="AR1101" s="15">
        <v>41829</v>
      </c>
      <c r="AS1101">
        <v>32.529448690425703</v>
      </c>
      <c r="AT1101" s="15">
        <v>41827</v>
      </c>
      <c r="AU1101">
        <v>21.541680012118501</v>
      </c>
      <c r="AV1101" s="15">
        <v>41795</v>
      </c>
      <c r="AW1101">
        <v>47.748719811746497</v>
      </c>
      <c r="AY1101" s="38">
        <v>41277</v>
      </c>
      <c r="AZ1101">
        <f t="shared" si="234"/>
        <v>0</v>
      </c>
      <c r="BA1101" s="40">
        <v>41277</v>
      </c>
      <c r="BB1101">
        <f t="shared" si="235"/>
        <v>5.0210580348716398</v>
      </c>
      <c r="BC1101" s="40">
        <v>41277</v>
      </c>
      <c r="BD1101">
        <f t="shared" si="236"/>
        <v>51.458858262204203</v>
      </c>
      <c r="BE1101" s="40">
        <v>41277</v>
      </c>
      <c r="BF1101">
        <f t="shared" si="237"/>
        <v>43.083360024237003</v>
      </c>
      <c r="BG1101" s="40">
        <v>41277</v>
      </c>
      <c r="BH1101">
        <f t="shared" si="238"/>
        <v>143.24615943523949</v>
      </c>
      <c r="BJ1101" s="40">
        <v>41277</v>
      </c>
      <c r="BK1101">
        <f t="shared" si="239"/>
        <v>242.80943575655235</v>
      </c>
      <c r="BL1101">
        <f>BK1101-MAX($BK$3:BK1101)</f>
        <v>-1.8845806581705347</v>
      </c>
      <c r="BO1101" s="15">
        <v>41838</v>
      </c>
      <c r="BP1101">
        <v>3.4993029402789202</v>
      </c>
      <c r="BQ1101" s="15">
        <v>41851</v>
      </c>
      <c r="BR1101">
        <v>15.5004264711836</v>
      </c>
      <c r="BS1101" s="15">
        <v>41829</v>
      </c>
      <c r="BT1101">
        <v>32.529448690425703</v>
      </c>
      <c r="BU1101" s="15">
        <v>41845</v>
      </c>
      <c r="BV1101">
        <v>20.6485993076437</v>
      </c>
      <c r="BW1101" s="15">
        <v>41815</v>
      </c>
      <c r="BX1101">
        <v>40.362935444416998</v>
      </c>
      <c r="BZ1101" s="40">
        <v>41277</v>
      </c>
      <c r="CA1101">
        <f t="shared" si="240"/>
        <v>0</v>
      </c>
      <c r="CB1101" s="40">
        <v>41277</v>
      </c>
      <c r="CC1101">
        <f t="shared" si="241"/>
        <v>5.0210580348716398</v>
      </c>
      <c r="CD1101" s="40">
        <v>41277</v>
      </c>
      <c r="CE1101">
        <f t="shared" si="242"/>
        <v>25.729429131102101</v>
      </c>
      <c r="CF1101" s="40">
        <v>41277</v>
      </c>
      <c r="CG1101">
        <f t="shared" si="243"/>
        <v>41.2971986152874</v>
      </c>
      <c r="CH1101" s="40">
        <v>41277</v>
      </c>
      <c r="CI1101">
        <f t="shared" si="244"/>
        <v>121.088806333251</v>
      </c>
      <c r="CK1101" s="40">
        <v>41277</v>
      </c>
      <c r="CL1101">
        <f t="shared" si="245"/>
        <v>193.13649211451212</v>
      </c>
      <c r="CM1101">
        <f>CL1101-MAX($CL$3:CL1101)</f>
        <v>-1.8845806581705631</v>
      </c>
    </row>
    <row r="1102" spans="10:91">
      <c r="AA1102" s="38">
        <v>41871</v>
      </c>
      <c r="AB1102" s="12">
        <v>123.73904961769701</v>
      </c>
      <c r="AC1102" s="15">
        <v>43083</v>
      </c>
      <c r="AD1102">
        <v>32.638304490715797</v>
      </c>
      <c r="AE1102" s="15">
        <v>41876</v>
      </c>
      <c r="AF1102">
        <v>118.229615485338</v>
      </c>
      <c r="AG1102" s="15">
        <v>42649</v>
      </c>
      <c r="AH1102">
        <v>26.557620710041402</v>
      </c>
      <c r="AI1102" s="15">
        <v>42038</v>
      </c>
      <c r="AJ1102">
        <v>83.200655331703203</v>
      </c>
      <c r="AK1102" s="15">
        <v>41927</v>
      </c>
      <c r="AL1102">
        <v>109.34140991367001</v>
      </c>
      <c r="AN1102" s="15">
        <v>41841</v>
      </c>
      <c r="AO1102">
        <v>3.6993029402789199</v>
      </c>
      <c r="AP1102" s="15">
        <v>41852</v>
      </c>
      <c r="AQ1102">
        <v>16.109766971047701</v>
      </c>
      <c r="AR1102" s="15">
        <v>41830</v>
      </c>
      <c r="AS1102">
        <v>32.529448690425703</v>
      </c>
      <c r="AT1102" s="15">
        <v>41828</v>
      </c>
      <c r="AU1102">
        <v>21.541680012118501</v>
      </c>
      <c r="AV1102" s="15">
        <v>41799</v>
      </c>
      <c r="AW1102">
        <v>47.748719811746497</v>
      </c>
      <c r="AY1102" s="38">
        <v>41278</v>
      </c>
      <c r="AZ1102">
        <f t="shared" si="234"/>
        <v>0</v>
      </c>
      <c r="BA1102" s="40">
        <v>41278</v>
      </c>
      <c r="BB1102">
        <f t="shared" si="235"/>
        <v>5.2810580348716396</v>
      </c>
      <c r="BC1102" s="40">
        <v>41278</v>
      </c>
      <c r="BD1102">
        <f t="shared" si="236"/>
        <v>51.458858262204203</v>
      </c>
      <c r="BE1102" s="40">
        <v>41278</v>
      </c>
      <c r="BF1102">
        <f t="shared" si="237"/>
        <v>43.083360024237003</v>
      </c>
      <c r="BG1102" s="40">
        <v>41278</v>
      </c>
      <c r="BH1102">
        <f t="shared" si="238"/>
        <v>143.24615943523949</v>
      </c>
      <c r="BJ1102" s="40">
        <v>41278</v>
      </c>
      <c r="BK1102">
        <f t="shared" si="239"/>
        <v>243.06943575655234</v>
      </c>
      <c r="BL1102">
        <f>BK1102-MAX($BK$3:BK1102)</f>
        <v>-1.6245806581705438</v>
      </c>
      <c r="BO1102" s="15">
        <v>41841</v>
      </c>
      <c r="BP1102">
        <v>3.6993029402789199</v>
      </c>
      <c r="BQ1102" s="15">
        <v>41852</v>
      </c>
      <c r="BR1102">
        <v>15.5004264711836</v>
      </c>
      <c r="BS1102" s="15">
        <v>41830</v>
      </c>
      <c r="BT1102">
        <v>32.529448690425703</v>
      </c>
      <c r="BU1102" s="15">
        <v>41848</v>
      </c>
      <c r="BV1102">
        <v>20.6485993076437</v>
      </c>
      <c r="BW1102" s="15">
        <v>41816</v>
      </c>
      <c r="BX1102">
        <v>40.362935444416998</v>
      </c>
      <c r="BZ1102" s="40">
        <v>41278</v>
      </c>
      <c r="CA1102">
        <f t="shared" si="240"/>
        <v>0</v>
      </c>
      <c r="CB1102" s="40">
        <v>41278</v>
      </c>
      <c r="CC1102">
        <f t="shared" si="241"/>
        <v>5.2810580348716396</v>
      </c>
      <c r="CD1102" s="40">
        <v>41278</v>
      </c>
      <c r="CE1102">
        <f t="shared" si="242"/>
        <v>25.729429131102101</v>
      </c>
      <c r="CF1102" s="40">
        <v>41278</v>
      </c>
      <c r="CG1102">
        <f t="shared" si="243"/>
        <v>41.2971986152874</v>
      </c>
      <c r="CH1102" s="40">
        <v>41278</v>
      </c>
      <c r="CI1102">
        <f t="shared" si="244"/>
        <v>121.088806333251</v>
      </c>
      <c r="CK1102" s="40">
        <v>41278</v>
      </c>
      <c r="CL1102">
        <f t="shared" si="245"/>
        <v>193.39649211451214</v>
      </c>
      <c r="CM1102">
        <f>CL1102-MAX($CL$3:CL1102)</f>
        <v>-1.6245806581705438</v>
      </c>
    </row>
    <row r="1103" spans="10:91">
      <c r="AA1103" s="38">
        <v>41872</v>
      </c>
      <c r="AB1103" s="12">
        <v>123.32313757589399</v>
      </c>
      <c r="AC1103" s="15">
        <v>43084</v>
      </c>
      <c r="AD1103">
        <v>32.918304490715798</v>
      </c>
      <c r="AE1103" s="15">
        <v>41877</v>
      </c>
      <c r="AF1103">
        <v>118.229615485338</v>
      </c>
      <c r="AG1103" s="15">
        <v>42650</v>
      </c>
      <c r="AH1103">
        <v>26.557620710041402</v>
      </c>
      <c r="AI1103" s="15">
        <v>42039</v>
      </c>
      <c r="AJ1103">
        <v>83.2506553317032</v>
      </c>
      <c r="AK1103" s="15">
        <v>41928</v>
      </c>
      <c r="AL1103">
        <v>109.34140991367001</v>
      </c>
      <c r="AN1103" s="15">
        <v>41842</v>
      </c>
      <c r="AO1103">
        <v>3.52930294027892</v>
      </c>
      <c r="AP1103" s="15">
        <v>41855</v>
      </c>
      <c r="AQ1103">
        <v>16.109766971047701</v>
      </c>
      <c r="AR1103" s="15">
        <v>41831</v>
      </c>
      <c r="AS1103">
        <v>32.529448690425703</v>
      </c>
      <c r="AT1103" s="15">
        <v>41829</v>
      </c>
      <c r="AU1103">
        <v>21.541680012118501</v>
      </c>
      <c r="AV1103" s="15">
        <v>41800</v>
      </c>
      <c r="AW1103">
        <v>47.748719811746497</v>
      </c>
      <c r="AY1103" s="38">
        <v>41279</v>
      </c>
      <c r="AZ1103">
        <f t="shared" si="234"/>
        <v>0</v>
      </c>
      <c r="BA1103" s="40">
        <v>41279</v>
      </c>
      <c r="BB1103">
        <f t="shared" si="235"/>
        <v>5.2810580348716396</v>
      </c>
      <c r="BC1103" s="40">
        <v>41279</v>
      </c>
      <c r="BD1103">
        <f t="shared" si="236"/>
        <v>51.458858262204203</v>
      </c>
      <c r="BE1103" s="40">
        <v>41279</v>
      </c>
      <c r="BF1103">
        <f t="shared" si="237"/>
        <v>43.083360024237003</v>
      </c>
      <c r="BG1103" s="40">
        <v>41279</v>
      </c>
      <c r="BH1103">
        <f t="shared" si="238"/>
        <v>143.24615943523949</v>
      </c>
      <c r="BJ1103" s="40">
        <v>41279</v>
      </c>
      <c r="BK1103">
        <f t="shared" si="239"/>
        <v>243.06943575655234</v>
      </c>
      <c r="BL1103">
        <f>BK1103-MAX($BK$3:BK1103)</f>
        <v>-1.6245806581705438</v>
      </c>
      <c r="BO1103" s="15">
        <v>41842</v>
      </c>
      <c r="BP1103">
        <v>3.52930294027892</v>
      </c>
      <c r="BQ1103" s="15">
        <v>41855</v>
      </c>
      <c r="BR1103">
        <v>15.5004264711836</v>
      </c>
      <c r="BS1103" s="15">
        <v>41831</v>
      </c>
      <c r="BT1103">
        <v>32.529448690425703</v>
      </c>
      <c r="BU1103" s="15">
        <v>41849</v>
      </c>
      <c r="BV1103">
        <v>20.6485993076437</v>
      </c>
      <c r="BW1103" s="15">
        <v>41817</v>
      </c>
      <c r="BX1103">
        <v>40.362935444416998</v>
      </c>
      <c r="BZ1103" s="40">
        <v>41279</v>
      </c>
      <c r="CA1103">
        <f t="shared" si="240"/>
        <v>0</v>
      </c>
      <c r="CB1103" s="40">
        <v>41279</v>
      </c>
      <c r="CC1103">
        <f t="shared" si="241"/>
        <v>5.2810580348716396</v>
      </c>
      <c r="CD1103" s="40">
        <v>41279</v>
      </c>
      <c r="CE1103">
        <f t="shared" si="242"/>
        <v>25.729429131102101</v>
      </c>
      <c r="CF1103" s="40">
        <v>41279</v>
      </c>
      <c r="CG1103">
        <f t="shared" si="243"/>
        <v>41.2971986152874</v>
      </c>
      <c r="CH1103" s="40">
        <v>41279</v>
      </c>
      <c r="CI1103">
        <f t="shared" si="244"/>
        <v>121.088806333251</v>
      </c>
      <c r="CK1103" s="40">
        <v>41279</v>
      </c>
      <c r="CL1103">
        <f t="shared" si="245"/>
        <v>193.39649211451214</v>
      </c>
      <c r="CM1103">
        <f>CL1103-MAX($CL$3:CL1103)</f>
        <v>-1.6245806581705438</v>
      </c>
    </row>
    <row r="1104" spans="10:91">
      <c r="AA1104" s="38">
        <v>41873</v>
      </c>
      <c r="AB1104" s="12">
        <v>123.89710439161399</v>
      </c>
      <c r="AC1104" s="15">
        <v>43089</v>
      </c>
      <c r="AD1104">
        <v>32.918304490715798</v>
      </c>
      <c r="AE1104" s="15">
        <v>41878</v>
      </c>
      <c r="AF1104">
        <v>118.229615485338</v>
      </c>
      <c r="AG1104" s="15">
        <v>42653</v>
      </c>
      <c r="AH1104">
        <v>26.557620710041402</v>
      </c>
      <c r="AI1104" s="15">
        <v>42040</v>
      </c>
      <c r="AJ1104">
        <v>83.260655331703205</v>
      </c>
      <c r="AK1104" s="15">
        <v>41929</v>
      </c>
      <c r="AL1104">
        <v>109.34140991367001</v>
      </c>
      <c r="AN1104" s="15">
        <v>41843</v>
      </c>
      <c r="AO1104">
        <v>3.6993029402789199</v>
      </c>
      <c r="AP1104" s="15">
        <v>41856</v>
      </c>
      <c r="AQ1104">
        <v>16.109766971047701</v>
      </c>
      <c r="AR1104" s="15">
        <v>41834</v>
      </c>
      <c r="AS1104">
        <v>32.529448690425703</v>
      </c>
      <c r="AT1104" s="15">
        <v>41830</v>
      </c>
      <c r="AU1104">
        <v>21.541680012118501</v>
      </c>
      <c r="AV1104" s="15">
        <v>41801</v>
      </c>
      <c r="AW1104">
        <v>47.748719811746497</v>
      </c>
      <c r="AY1104" s="38">
        <v>41280</v>
      </c>
      <c r="AZ1104">
        <f t="shared" si="234"/>
        <v>0</v>
      </c>
      <c r="BA1104" s="40">
        <v>41280</v>
      </c>
      <c r="BB1104">
        <f t="shared" si="235"/>
        <v>5.2810580348716396</v>
      </c>
      <c r="BC1104" s="40">
        <v>41280</v>
      </c>
      <c r="BD1104">
        <f t="shared" si="236"/>
        <v>51.458858262204203</v>
      </c>
      <c r="BE1104" s="40">
        <v>41280</v>
      </c>
      <c r="BF1104">
        <f t="shared" si="237"/>
        <v>43.083360024237003</v>
      </c>
      <c r="BG1104" s="40">
        <v>41280</v>
      </c>
      <c r="BH1104">
        <f t="shared" si="238"/>
        <v>143.24615943523949</v>
      </c>
      <c r="BJ1104" s="40">
        <v>41280</v>
      </c>
      <c r="BK1104">
        <f t="shared" si="239"/>
        <v>243.06943575655234</v>
      </c>
      <c r="BL1104">
        <f>BK1104-MAX($BK$3:BK1104)</f>
        <v>-1.6245806581705438</v>
      </c>
      <c r="BO1104" s="15">
        <v>41843</v>
      </c>
      <c r="BP1104">
        <v>3.6993029402789199</v>
      </c>
      <c r="BQ1104" s="15">
        <v>41856</v>
      </c>
      <c r="BR1104">
        <v>15.5004264711836</v>
      </c>
      <c r="BS1104" s="15">
        <v>41834</v>
      </c>
      <c r="BT1104">
        <v>32.529448690425703</v>
      </c>
      <c r="BU1104" s="15">
        <v>41850</v>
      </c>
      <c r="BV1104">
        <v>20.6485993076437</v>
      </c>
      <c r="BW1104" s="15">
        <v>41820</v>
      </c>
      <c r="BX1104">
        <v>40.362935444416998</v>
      </c>
      <c r="BZ1104" s="40">
        <v>41280</v>
      </c>
      <c r="CA1104">
        <f t="shared" si="240"/>
        <v>0</v>
      </c>
      <c r="CB1104" s="40">
        <v>41280</v>
      </c>
      <c r="CC1104">
        <f t="shared" si="241"/>
        <v>5.2810580348716396</v>
      </c>
      <c r="CD1104" s="40">
        <v>41280</v>
      </c>
      <c r="CE1104">
        <f t="shared" si="242"/>
        <v>25.729429131102101</v>
      </c>
      <c r="CF1104" s="40">
        <v>41280</v>
      </c>
      <c r="CG1104">
        <f t="shared" si="243"/>
        <v>41.2971986152874</v>
      </c>
      <c r="CH1104" s="40">
        <v>41280</v>
      </c>
      <c r="CI1104">
        <f t="shared" si="244"/>
        <v>121.088806333251</v>
      </c>
      <c r="CK1104" s="40">
        <v>41280</v>
      </c>
      <c r="CL1104">
        <f t="shared" si="245"/>
        <v>193.39649211451214</v>
      </c>
      <c r="CM1104">
        <f>CL1104-MAX($CL$3:CL1104)</f>
        <v>-1.6245806581705438</v>
      </c>
    </row>
    <row r="1105" spans="27:91">
      <c r="AA1105" s="38">
        <v>41876</v>
      </c>
      <c r="AB1105" s="12">
        <v>123.952792975051</v>
      </c>
      <c r="AC1105" s="15">
        <v>43090</v>
      </c>
      <c r="AD1105">
        <v>32.358304490715803</v>
      </c>
      <c r="AE1105" s="15">
        <v>41879</v>
      </c>
      <c r="AF1105">
        <v>118.229615485338</v>
      </c>
      <c r="AG1105" s="15">
        <v>42654</v>
      </c>
      <c r="AH1105">
        <v>26.437620710041401</v>
      </c>
      <c r="AI1105" s="15">
        <v>42041</v>
      </c>
      <c r="AJ1105">
        <v>83.290655331703206</v>
      </c>
      <c r="AK1105" s="15">
        <v>41932</v>
      </c>
      <c r="AL1105">
        <v>109.34140991367001</v>
      </c>
      <c r="AN1105" s="15">
        <v>41844</v>
      </c>
      <c r="AO1105">
        <v>3.6993029402789199</v>
      </c>
      <c r="AP1105" s="15">
        <v>41857</v>
      </c>
      <c r="AQ1105">
        <v>16.109766971047701</v>
      </c>
      <c r="AR1105" s="15">
        <v>41835</v>
      </c>
      <c r="AS1105">
        <v>32.529448690425703</v>
      </c>
      <c r="AT1105" s="15">
        <v>41831</v>
      </c>
      <c r="AU1105">
        <v>21.541680012118501</v>
      </c>
      <c r="AV1105" s="15">
        <v>41802</v>
      </c>
      <c r="AW1105">
        <v>47.748719811746497</v>
      </c>
      <c r="AY1105" s="38">
        <v>41281</v>
      </c>
      <c r="AZ1105">
        <f t="shared" si="234"/>
        <v>0</v>
      </c>
      <c r="BA1105" s="40">
        <v>41281</v>
      </c>
      <c r="BB1105">
        <f t="shared" si="235"/>
        <v>5.4810580348716398</v>
      </c>
      <c r="BC1105" s="40">
        <v>41281</v>
      </c>
      <c r="BD1105">
        <f t="shared" si="236"/>
        <v>51.458858262204203</v>
      </c>
      <c r="BE1105" s="40">
        <v>41281</v>
      </c>
      <c r="BF1105">
        <f t="shared" si="237"/>
        <v>43.083360024237003</v>
      </c>
      <c r="BG1105" s="40">
        <v>41281</v>
      </c>
      <c r="BH1105">
        <f t="shared" si="238"/>
        <v>143.24615943523949</v>
      </c>
      <c r="BJ1105" s="40">
        <v>41281</v>
      </c>
      <c r="BK1105">
        <f t="shared" si="239"/>
        <v>243.26943575655233</v>
      </c>
      <c r="BL1105">
        <f>BK1105-MAX($BK$3:BK1105)</f>
        <v>-1.4245806581705551</v>
      </c>
      <c r="BO1105" s="15">
        <v>41844</v>
      </c>
      <c r="BP1105">
        <v>3.6993029402789199</v>
      </c>
      <c r="BQ1105" s="15">
        <v>41857</v>
      </c>
      <c r="BR1105">
        <v>15.5004264711836</v>
      </c>
      <c r="BS1105" s="15">
        <v>41835</v>
      </c>
      <c r="BT1105">
        <v>32.529448690425703</v>
      </c>
      <c r="BU1105" s="15">
        <v>41851</v>
      </c>
      <c r="BV1105">
        <v>20.6485993076437</v>
      </c>
      <c r="BW1105" s="15">
        <v>41821</v>
      </c>
      <c r="BX1105">
        <v>40.362935444416998</v>
      </c>
      <c r="BZ1105" s="40">
        <v>41281</v>
      </c>
      <c r="CA1105">
        <f t="shared" si="240"/>
        <v>0</v>
      </c>
      <c r="CB1105" s="40">
        <v>41281</v>
      </c>
      <c r="CC1105">
        <f t="shared" si="241"/>
        <v>5.4810580348716398</v>
      </c>
      <c r="CD1105" s="40">
        <v>41281</v>
      </c>
      <c r="CE1105">
        <f t="shared" si="242"/>
        <v>25.729429131102101</v>
      </c>
      <c r="CF1105" s="40">
        <v>41281</v>
      </c>
      <c r="CG1105">
        <f t="shared" si="243"/>
        <v>41.2971986152874</v>
      </c>
      <c r="CH1105" s="40">
        <v>41281</v>
      </c>
      <c r="CI1105">
        <f t="shared" si="244"/>
        <v>121.088806333251</v>
      </c>
      <c r="CK1105" s="40">
        <v>41281</v>
      </c>
      <c r="CL1105">
        <f t="shared" si="245"/>
        <v>193.59649211451216</v>
      </c>
      <c r="CM1105">
        <f>CL1105-MAX($CL$3:CL1105)</f>
        <v>-1.4245806581705267</v>
      </c>
    </row>
    <row r="1106" spans="27:91">
      <c r="AA1106" s="38">
        <v>41877</v>
      </c>
      <c r="AB1106" s="12">
        <v>124.275724833366</v>
      </c>
      <c r="AC1106" s="15">
        <v>43096</v>
      </c>
      <c r="AD1106">
        <v>32.358304490715803</v>
      </c>
      <c r="AE1106" s="15">
        <v>41880</v>
      </c>
      <c r="AF1106">
        <v>118.229615485338</v>
      </c>
      <c r="AG1106" s="15">
        <v>42655</v>
      </c>
      <c r="AH1106">
        <v>26.487620710041401</v>
      </c>
      <c r="AI1106" s="15">
        <v>42044</v>
      </c>
      <c r="AJ1106">
        <v>83.380655331703196</v>
      </c>
      <c r="AK1106" s="15">
        <v>41933</v>
      </c>
      <c r="AL1106">
        <v>109.39140991367</v>
      </c>
      <c r="AN1106" s="15">
        <v>41845</v>
      </c>
      <c r="AO1106">
        <v>3.5593029402789198</v>
      </c>
      <c r="AP1106" s="15">
        <v>41858</v>
      </c>
      <c r="AQ1106">
        <v>16.109766971047701</v>
      </c>
      <c r="AR1106" s="15">
        <v>41836</v>
      </c>
      <c r="AS1106">
        <v>32.529448690425703</v>
      </c>
      <c r="AT1106" s="15">
        <v>41834</v>
      </c>
      <c r="AU1106">
        <v>21.541680012118501</v>
      </c>
      <c r="AV1106" s="15">
        <v>41803</v>
      </c>
      <c r="AW1106">
        <v>47.748719811746497</v>
      </c>
      <c r="AY1106" s="38">
        <v>41282</v>
      </c>
      <c r="AZ1106">
        <f t="shared" si="234"/>
        <v>0</v>
      </c>
      <c r="BA1106" s="40">
        <v>41282</v>
      </c>
      <c r="BB1106">
        <f t="shared" si="235"/>
        <v>5.76105803487164</v>
      </c>
      <c r="BC1106" s="40">
        <v>41282</v>
      </c>
      <c r="BD1106">
        <f t="shared" si="236"/>
        <v>51.458858262204203</v>
      </c>
      <c r="BE1106" s="40">
        <v>41282</v>
      </c>
      <c r="BF1106">
        <f t="shared" si="237"/>
        <v>43.083360024237003</v>
      </c>
      <c r="BG1106" s="40">
        <v>41282</v>
      </c>
      <c r="BH1106">
        <f t="shared" si="238"/>
        <v>143.24615943523949</v>
      </c>
      <c r="BJ1106" s="40">
        <v>41282</v>
      </c>
      <c r="BK1106">
        <f t="shared" si="239"/>
        <v>243.54943575655233</v>
      </c>
      <c r="BL1106">
        <f>BK1106-MAX($BK$3:BK1106)</f>
        <v>-1.144580658170554</v>
      </c>
      <c r="BO1106" s="15">
        <v>41845</v>
      </c>
      <c r="BP1106">
        <v>3.5593029402789198</v>
      </c>
      <c r="BQ1106" s="15">
        <v>41858</v>
      </c>
      <c r="BR1106">
        <v>15.5004264711836</v>
      </c>
      <c r="BS1106" s="15">
        <v>41836</v>
      </c>
      <c r="BT1106">
        <v>32.529448690425703</v>
      </c>
      <c r="BU1106" s="15">
        <v>41852</v>
      </c>
      <c r="BV1106">
        <v>20.6485993076437</v>
      </c>
      <c r="BW1106" s="15">
        <v>41822</v>
      </c>
      <c r="BX1106">
        <v>40.362935444416998</v>
      </c>
      <c r="BZ1106" s="40">
        <v>41282</v>
      </c>
      <c r="CA1106">
        <f t="shared" si="240"/>
        <v>0</v>
      </c>
      <c r="CB1106" s="40">
        <v>41282</v>
      </c>
      <c r="CC1106">
        <f t="shared" si="241"/>
        <v>5.76105803487164</v>
      </c>
      <c r="CD1106" s="40">
        <v>41282</v>
      </c>
      <c r="CE1106">
        <f t="shared" si="242"/>
        <v>25.729429131102101</v>
      </c>
      <c r="CF1106" s="40">
        <v>41282</v>
      </c>
      <c r="CG1106">
        <f t="shared" si="243"/>
        <v>41.2971986152874</v>
      </c>
      <c r="CH1106" s="40">
        <v>41282</v>
      </c>
      <c r="CI1106">
        <f t="shared" si="244"/>
        <v>121.088806333251</v>
      </c>
      <c r="CK1106" s="40">
        <v>41282</v>
      </c>
      <c r="CL1106">
        <f t="shared" si="245"/>
        <v>193.87649211451213</v>
      </c>
      <c r="CM1106">
        <f>CL1106-MAX($CL$3:CL1106)</f>
        <v>-1.144580658170554</v>
      </c>
    </row>
    <row r="1107" spans="27:91">
      <c r="AA1107" s="38">
        <v>41878</v>
      </c>
      <c r="AB1107" s="12">
        <v>124.349049893155</v>
      </c>
      <c r="AC1107" s="15">
        <v>43097</v>
      </c>
      <c r="AD1107">
        <v>32.508304490715801</v>
      </c>
      <c r="AE1107" s="15">
        <v>41883</v>
      </c>
      <c r="AF1107">
        <v>118.229615485338</v>
      </c>
      <c r="AG1107" s="15">
        <v>42656</v>
      </c>
      <c r="AH1107">
        <v>26.287620710041399</v>
      </c>
      <c r="AI1107" s="15">
        <v>42045</v>
      </c>
      <c r="AJ1107">
        <v>83.3606553317032</v>
      </c>
      <c r="AK1107" s="15">
        <v>41934</v>
      </c>
      <c r="AL1107">
        <v>109.56140991367</v>
      </c>
      <c r="AN1107" s="15">
        <v>41848</v>
      </c>
      <c r="AO1107">
        <v>2.8793029402789201</v>
      </c>
      <c r="AP1107" s="15">
        <v>41859</v>
      </c>
      <c r="AQ1107">
        <v>16.109766971047701</v>
      </c>
      <c r="AR1107" s="15">
        <v>41837</v>
      </c>
      <c r="AS1107">
        <v>32.529448690425703</v>
      </c>
      <c r="AT1107" s="15">
        <v>41835</v>
      </c>
      <c r="AU1107">
        <v>21.541680012118501</v>
      </c>
      <c r="AV1107" s="15">
        <v>41806</v>
      </c>
      <c r="AW1107">
        <v>47.748719811746497</v>
      </c>
      <c r="AY1107" s="38">
        <v>41283</v>
      </c>
      <c r="AZ1107">
        <f t="shared" si="234"/>
        <v>0</v>
      </c>
      <c r="BA1107" s="40">
        <v>41283</v>
      </c>
      <c r="BB1107">
        <f t="shared" si="235"/>
        <v>5.8610580348716397</v>
      </c>
      <c r="BC1107" s="40">
        <v>41283</v>
      </c>
      <c r="BD1107">
        <f t="shared" si="236"/>
        <v>51.458858262204203</v>
      </c>
      <c r="BE1107" s="40">
        <v>41283</v>
      </c>
      <c r="BF1107">
        <f t="shared" si="237"/>
        <v>43.083360024237003</v>
      </c>
      <c r="BG1107" s="40">
        <v>41283</v>
      </c>
      <c r="BH1107">
        <f t="shared" si="238"/>
        <v>143.24615943523949</v>
      </c>
      <c r="BJ1107" s="40">
        <v>41283</v>
      </c>
      <c r="BK1107">
        <f t="shared" si="239"/>
        <v>243.64943575655235</v>
      </c>
      <c r="BL1107">
        <f>BK1107-MAX($BK$3:BK1107)</f>
        <v>-1.0445806581705313</v>
      </c>
      <c r="BO1107" s="15">
        <v>41848</v>
      </c>
      <c r="BP1107">
        <v>2.8793029402789201</v>
      </c>
      <c r="BQ1107" s="15">
        <v>41859</v>
      </c>
      <c r="BR1107">
        <v>15.5004264711836</v>
      </c>
      <c r="BS1107" s="15">
        <v>41837</v>
      </c>
      <c r="BT1107">
        <v>32.529448690425703</v>
      </c>
      <c r="BU1107" s="15">
        <v>41855</v>
      </c>
      <c r="BV1107">
        <v>20.6485993076437</v>
      </c>
      <c r="BW1107" s="15">
        <v>41823</v>
      </c>
      <c r="BX1107">
        <v>40.362935444416998</v>
      </c>
      <c r="BZ1107" s="40">
        <v>41283</v>
      </c>
      <c r="CA1107">
        <f t="shared" si="240"/>
        <v>0</v>
      </c>
      <c r="CB1107" s="40">
        <v>41283</v>
      </c>
      <c r="CC1107">
        <f t="shared" si="241"/>
        <v>5.8610580348716397</v>
      </c>
      <c r="CD1107" s="40">
        <v>41283</v>
      </c>
      <c r="CE1107">
        <f t="shared" si="242"/>
        <v>25.729429131102101</v>
      </c>
      <c r="CF1107" s="40">
        <v>41283</v>
      </c>
      <c r="CG1107">
        <f t="shared" si="243"/>
        <v>41.2971986152874</v>
      </c>
      <c r="CH1107" s="40">
        <v>41283</v>
      </c>
      <c r="CI1107">
        <f t="shared" si="244"/>
        <v>121.088806333251</v>
      </c>
      <c r="CK1107" s="40">
        <v>41283</v>
      </c>
      <c r="CL1107">
        <f t="shared" si="245"/>
        <v>193.97649211451215</v>
      </c>
      <c r="CM1107">
        <f>CL1107-MAX($CL$3:CL1107)</f>
        <v>-1.0445806581705313</v>
      </c>
    </row>
    <row r="1108" spans="27:91">
      <c r="AA1108" s="38">
        <v>41879</v>
      </c>
      <c r="AB1108" s="12">
        <v>124.430436305965</v>
      </c>
      <c r="AC1108" s="15">
        <v>43103</v>
      </c>
      <c r="AD1108">
        <v>32.508304490715801</v>
      </c>
      <c r="AE1108" s="15">
        <v>41884</v>
      </c>
      <c r="AF1108">
        <v>118.229615485338</v>
      </c>
      <c r="AG1108" s="15">
        <v>42660</v>
      </c>
      <c r="AH1108">
        <v>26.287620710041399</v>
      </c>
      <c r="AI1108" s="15">
        <v>42046</v>
      </c>
      <c r="AJ1108">
        <v>83.400655331703206</v>
      </c>
      <c r="AK1108" s="15">
        <v>41935</v>
      </c>
      <c r="AL1108">
        <v>109.62140991367001</v>
      </c>
      <c r="AN1108" s="15">
        <v>41849</v>
      </c>
      <c r="AO1108">
        <v>1.74632050153981</v>
      </c>
      <c r="AP1108" s="15">
        <v>41862</v>
      </c>
      <c r="AQ1108">
        <v>16.109766971047701</v>
      </c>
      <c r="AR1108" s="15">
        <v>41838</v>
      </c>
      <c r="AS1108">
        <v>32.529448690425703</v>
      </c>
      <c r="AT1108" s="15">
        <v>41836</v>
      </c>
      <c r="AU1108">
        <v>21.541680012118501</v>
      </c>
      <c r="AV1108" s="15">
        <v>41807</v>
      </c>
      <c r="AW1108">
        <v>47.748719811746497</v>
      </c>
      <c r="AY1108" s="38">
        <v>41284</v>
      </c>
      <c r="AZ1108">
        <f t="shared" si="234"/>
        <v>0</v>
      </c>
      <c r="BA1108" s="40">
        <v>41284</v>
      </c>
      <c r="BB1108">
        <f t="shared" si="235"/>
        <v>5.8810580348716401</v>
      </c>
      <c r="BC1108" s="40">
        <v>41284</v>
      </c>
      <c r="BD1108">
        <f t="shared" si="236"/>
        <v>51.458858262204203</v>
      </c>
      <c r="BE1108" s="40">
        <v>41284</v>
      </c>
      <c r="BF1108">
        <f t="shared" si="237"/>
        <v>43.083360024237003</v>
      </c>
      <c r="BG1108" s="40">
        <v>41284</v>
      </c>
      <c r="BH1108">
        <f t="shared" si="238"/>
        <v>143.24615943523949</v>
      </c>
      <c r="BJ1108" s="40">
        <v>41284</v>
      </c>
      <c r="BK1108">
        <f t="shared" si="239"/>
        <v>243.66943575655233</v>
      </c>
      <c r="BL1108">
        <f>BK1108-MAX($BK$3:BK1108)</f>
        <v>-1.0245806581705494</v>
      </c>
      <c r="BO1108" s="15">
        <v>41849</v>
      </c>
      <c r="BP1108">
        <v>1.74632050153981</v>
      </c>
      <c r="BQ1108" s="15">
        <v>41862</v>
      </c>
      <c r="BR1108">
        <v>15.5004264711836</v>
      </c>
      <c r="BS1108" s="15">
        <v>41838</v>
      </c>
      <c r="BT1108">
        <v>32.529448690425703</v>
      </c>
      <c r="BU1108" s="15">
        <v>41856</v>
      </c>
      <c r="BV1108">
        <v>20.6485993076437</v>
      </c>
      <c r="BW1108" s="15">
        <v>41824</v>
      </c>
      <c r="BX1108">
        <v>40.362935444416998</v>
      </c>
      <c r="BZ1108" s="40">
        <v>41284</v>
      </c>
      <c r="CA1108">
        <f t="shared" si="240"/>
        <v>0</v>
      </c>
      <c r="CB1108" s="40">
        <v>41284</v>
      </c>
      <c r="CC1108">
        <f t="shared" si="241"/>
        <v>5.8810580348716401</v>
      </c>
      <c r="CD1108" s="40">
        <v>41284</v>
      </c>
      <c r="CE1108">
        <f t="shared" si="242"/>
        <v>25.729429131102101</v>
      </c>
      <c r="CF1108" s="40">
        <v>41284</v>
      </c>
      <c r="CG1108">
        <f t="shared" si="243"/>
        <v>41.2971986152874</v>
      </c>
      <c r="CH1108" s="40">
        <v>41284</v>
      </c>
      <c r="CI1108">
        <f t="shared" si="244"/>
        <v>121.088806333251</v>
      </c>
      <c r="CK1108" s="40">
        <v>41284</v>
      </c>
      <c r="CL1108">
        <f t="shared" si="245"/>
        <v>193.99649211451214</v>
      </c>
      <c r="CM1108">
        <f>CL1108-MAX($CL$3:CL1108)</f>
        <v>-1.0245806581705494</v>
      </c>
    </row>
    <row r="1109" spans="27:91">
      <c r="AA1109" s="38">
        <v>41880</v>
      </c>
      <c r="AB1109" s="12">
        <v>124.43313757589399</v>
      </c>
      <c r="AC1109" s="15">
        <v>43104</v>
      </c>
      <c r="AD1109">
        <v>32.568304490715803</v>
      </c>
      <c r="AE1109" s="15">
        <v>41885</v>
      </c>
      <c r="AF1109">
        <v>118.229615485338</v>
      </c>
      <c r="AG1109" s="15">
        <v>42661</v>
      </c>
      <c r="AH1109">
        <v>26.397620710041402</v>
      </c>
      <c r="AI1109" s="15">
        <v>42047</v>
      </c>
      <c r="AJ1109">
        <v>83.460655331703194</v>
      </c>
      <c r="AK1109" s="15">
        <v>41936</v>
      </c>
      <c r="AL1109">
        <v>109.63140991367</v>
      </c>
      <c r="AN1109" s="15">
        <v>41850</v>
      </c>
      <c r="AO1109">
        <v>0.256320501539815</v>
      </c>
      <c r="AP1109" s="15">
        <v>41863</v>
      </c>
      <c r="AQ1109">
        <v>16.109766971047701</v>
      </c>
      <c r="AR1109" s="15">
        <v>41841</v>
      </c>
      <c r="AS1109">
        <v>32.529448690425703</v>
      </c>
      <c r="AT1109" s="15">
        <v>41837</v>
      </c>
      <c r="AU1109">
        <v>21.541680012118501</v>
      </c>
      <c r="AV1109" s="15">
        <v>41808</v>
      </c>
      <c r="AW1109">
        <v>47.748719811746497</v>
      </c>
      <c r="AY1109" s="38">
        <v>41285</v>
      </c>
      <c r="AZ1109">
        <f t="shared" si="234"/>
        <v>0</v>
      </c>
      <c r="BA1109" s="40">
        <v>41285</v>
      </c>
      <c r="BB1109">
        <f t="shared" si="235"/>
        <v>5.9610580348716402</v>
      </c>
      <c r="BC1109" s="40">
        <v>41285</v>
      </c>
      <c r="BD1109">
        <f t="shared" si="236"/>
        <v>51.458858262204203</v>
      </c>
      <c r="BE1109" s="40">
        <v>41285</v>
      </c>
      <c r="BF1109">
        <f t="shared" si="237"/>
        <v>43.083360024237003</v>
      </c>
      <c r="BG1109" s="40">
        <v>41285</v>
      </c>
      <c r="BH1109">
        <f t="shared" si="238"/>
        <v>143.24615943523949</v>
      </c>
      <c r="BJ1109" s="40">
        <v>41285</v>
      </c>
      <c r="BK1109">
        <f t="shared" si="239"/>
        <v>243.74943575655234</v>
      </c>
      <c r="BL1109">
        <f>BK1109-MAX($BK$3:BK1109)</f>
        <v>-0.94458065817053694</v>
      </c>
      <c r="BO1109" s="15">
        <v>41850</v>
      </c>
      <c r="BP1109">
        <v>0.256320501539815</v>
      </c>
      <c r="BQ1109" s="15">
        <v>41863</v>
      </c>
      <c r="BR1109">
        <v>15.5004264711836</v>
      </c>
      <c r="BS1109" s="15">
        <v>41841</v>
      </c>
      <c r="BT1109">
        <v>32.529448690425703</v>
      </c>
      <c r="BU1109" s="15">
        <v>41857</v>
      </c>
      <c r="BV1109">
        <v>20.6485993076437</v>
      </c>
      <c r="BW1109" s="15">
        <v>41827</v>
      </c>
      <c r="BX1109">
        <v>40.362935444416998</v>
      </c>
      <c r="BZ1109" s="40">
        <v>41285</v>
      </c>
      <c r="CA1109">
        <f t="shared" si="240"/>
        <v>0</v>
      </c>
      <c r="CB1109" s="40">
        <v>41285</v>
      </c>
      <c r="CC1109">
        <f t="shared" si="241"/>
        <v>5.9610580348716402</v>
      </c>
      <c r="CD1109" s="40">
        <v>41285</v>
      </c>
      <c r="CE1109">
        <f t="shared" si="242"/>
        <v>25.729429131102101</v>
      </c>
      <c r="CF1109" s="40">
        <v>41285</v>
      </c>
      <c r="CG1109">
        <f t="shared" si="243"/>
        <v>41.2971986152874</v>
      </c>
      <c r="CH1109" s="40">
        <v>41285</v>
      </c>
      <c r="CI1109">
        <f t="shared" si="244"/>
        <v>121.088806333251</v>
      </c>
      <c r="CK1109" s="40">
        <v>41285</v>
      </c>
      <c r="CL1109">
        <f t="shared" si="245"/>
        <v>194.07649211451215</v>
      </c>
      <c r="CM1109">
        <f>CL1109-MAX($CL$3:CL1109)</f>
        <v>-0.94458065817053694</v>
      </c>
    </row>
    <row r="1110" spans="27:91">
      <c r="AA1110" s="38">
        <v>41883</v>
      </c>
      <c r="AB1110" s="12">
        <v>124.563137575894</v>
      </c>
      <c r="AC1110" s="15">
        <v>43105</v>
      </c>
      <c r="AD1110">
        <v>32.678304490715803</v>
      </c>
      <c r="AE1110" s="15">
        <v>41886</v>
      </c>
      <c r="AF1110">
        <v>118.229615485338</v>
      </c>
      <c r="AG1110" s="15">
        <v>42681</v>
      </c>
      <c r="AH1110">
        <v>26.397620710041402</v>
      </c>
      <c r="AI1110" s="15">
        <v>42048</v>
      </c>
      <c r="AJ1110">
        <v>83.630655331703196</v>
      </c>
      <c r="AK1110" s="15">
        <v>41939</v>
      </c>
      <c r="AL1110">
        <v>109.73140991367001</v>
      </c>
      <c r="AN1110" s="15">
        <v>41855</v>
      </c>
      <c r="AO1110">
        <v>0.256320501539815</v>
      </c>
      <c r="AP1110" s="15">
        <v>41864</v>
      </c>
      <c r="AQ1110">
        <v>16.109766971047701</v>
      </c>
      <c r="AR1110" s="15">
        <v>41842</v>
      </c>
      <c r="AS1110">
        <v>32.529448690425703</v>
      </c>
      <c r="AT1110" s="15">
        <v>41838</v>
      </c>
      <c r="AU1110">
        <v>21.541680012118501</v>
      </c>
      <c r="AV1110" s="15">
        <v>41809</v>
      </c>
      <c r="AW1110">
        <v>47.748719811746497</v>
      </c>
      <c r="AY1110" s="38">
        <v>41286</v>
      </c>
      <c r="AZ1110">
        <f t="shared" si="234"/>
        <v>0</v>
      </c>
      <c r="BA1110" s="40">
        <v>41286</v>
      </c>
      <c r="BB1110">
        <f t="shared" si="235"/>
        <v>5.9610580348716402</v>
      </c>
      <c r="BC1110" s="40">
        <v>41286</v>
      </c>
      <c r="BD1110">
        <f t="shared" si="236"/>
        <v>51.458858262204203</v>
      </c>
      <c r="BE1110" s="40">
        <v>41286</v>
      </c>
      <c r="BF1110">
        <f t="shared" si="237"/>
        <v>43.083360024237003</v>
      </c>
      <c r="BG1110" s="40">
        <v>41286</v>
      </c>
      <c r="BH1110">
        <f t="shared" si="238"/>
        <v>143.24615943523949</v>
      </c>
      <c r="BJ1110" s="40">
        <v>41286</v>
      </c>
      <c r="BK1110">
        <f t="shared" si="239"/>
        <v>243.74943575655234</v>
      </c>
      <c r="BL1110">
        <f>BK1110-MAX($BK$3:BK1110)</f>
        <v>-0.94458065817053694</v>
      </c>
      <c r="BO1110" s="15">
        <v>41855</v>
      </c>
      <c r="BP1110">
        <v>0.256320501539815</v>
      </c>
      <c r="BQ1110" s="15">
        <v>41864</v>
      </c>
      <c r="BR1110">
        <v>15.5004264711836</v>
      </c>
      <c r="BS1110" s="15">
        <v>41842</v>
      </c>
      <c r="BT1110">
        <v>32.529448690425703</v>
      </c>
      <c r="BU1110" s="15">
        <v>41858</v>
      </c>
      <c r="BV1110">
        <v>20.6485993076437</v>
      </c>
      <c r="BW1110" s="15">
        <v>41828</v>
      </c>
      <c r="BX1110">
        <v>40.362935444416998</v>
      </c>
      <c r="BZ1110" s="40">
        <v>41286</v>
      </c>
      <c r="CA1110">
        <f t="shared" si="240"/>
        <v>0</v>
      </c>
      <c r="CB1110" s="40">
        <v>41286</v>
      </c>
      <c r="CC1110">
        <f t="shared" si="241"/>
        <v>5.9610580348716402</v>
      </c>
      <c r="CD1110" s="40">
        <v>41286</v>
      </c>
      <c r="CE1110">
        <f t="shared" si="242"/>
        <v>25.729429131102101</v>
      </c>
      <c r="CF1110" s="40">
        <v>41286</v>
      </c>
      <c r="CG1110">
        <f t="shared" si="243"/>
        <v>41.2971986152874</v>
      </c>
      <c r="CH1110" s="40">
        <v>41286</v>
      </c>
      <c r="CI1110">
        <f t="shared" si="244"/>
        <v>121.088806333251</v>
      </c>
      <c r="CK1110" s="40">
        <v>41286</v>
      </c>
      <c r="CL1110">
        <f t="shared" si="245"/>
        <v>194.07649211451215</v>
      </c>
      <c r="CM1110">
        <f>CL1110-MAX($CL$3:CL1110)</f>
        <v>-0.94458065817053694</v>
      </c>
    </row>
    <row r="1111" spans="27:91">
      <c r="AA1111" s="38">
        <v>41884</v>
      </c>
      <c r="AB1111" s="12">
        <v>124.423137575894</v>
      </c>
      <c r="AC1111" s="15">
        <v>43110</v>
      </c>
      <c r="AD1111">
        <v>32.678304490715803</v>
      </c>
      <c r="AE1111" s="15">
        <v>41887</v>
      </c>
      <c r="AF1111">
        <v>118.229615485338</v>
      </c>
      <c r="AG1111" s="15">
        <v>42682</v>
      </c>
      <c r="AH1111">
        <v>26.527620710041401</v>
      </c>
      <c r="AI1111" s="15">
        <v>42051</v>
      </c>
      <c r="AJ1111">
        <v>83.630655331703196</v>
      </c>
      <c r="AK1111" s="15">
        <v>41940</v>
      </c>
      <c r="AL1111">
        <v>109.85140991367</v>
      </c>
      <c r="AN1111" s="15">
        <v>41856</v>
      </c>
      <c r="AO1111">
        <v>0.43039795083454002</v>
      </c>
      <c r="AP1111" s="15">
        <v>41865</v>
      </c>
      <c r="AQ1111">
        <v>16.109766971047701</v>
      </c>
      <c r="AR1111" s="15">
        <v>41843</v>
      </c>
      <c r="AS1111">
        <v>32.529448690425703</v>
      </c>
      <c r="AT1111" s="15">
        <v>41841</v>
      </c>
      <c r="AU1111">
        <v>21.541680012118501</v>
      </c>
      <c r="AV1111" s="15">
        <v>41810</v>
      </c>
      <c r="AW1111">
        <v>47.748719811746497</v>
      </c>
      <c r="AY1111" s="38">
        <v>41287</v>
      </c>
      <c r="AZ1111">
        <f t="shared" si="234"/>
        <v>0</v>
      </c>
      <c r="BA1111" s="40">
        <v>41287</v>
      </c>
      <c r="BB1111">
        <f t="shared" si="235"/>
        <v>5.9610580348716402</v>
      </c>
      <c r="BC1111" s="40">
        <v>41287</v>
      </c>
      <c r="BD1111">
        <f t="shared" si="236"/>
        <v>51.458858262204203</v>
      </c>
      <c r="BE1111" s="40">
        <v>41287</v>
      </c>
      <c r="BF1111">
        <f t="shared" si="237"/>
        <v>43.083360024237003</v>
      </c>
      <c r="BG1111" s="40">
        <v>41287</v>
      </c>
      <c r="BH1111">
        <f t="shared" si="238"/>
        <v>143.24615943523949</v>
      </c>
      <c r="BJ1111" s="40">
        <v>41287</v>
      </c>
      <c r="BK1111">
        <f t="shared" si="239"/>
        <v>243.74943575655234</v>
      </c>
      <c r="BL1111">
        <f>BK1111-MAX($BK$3:BK1111)</f>
        <v>-0.94458065817053694</v>
      </c>
      <c r="BO1111" s="15">
        <v>41856</v>
      </c>
      <c r="BP1111">
        <v>0.43039795083454002</v>
      </c>
      <c r="BQ1111" s="15">
        <v>41865</v>
      </c>
      <c r="BR1111">
        <v>15.5004264711836</v>
      </c>
      <c r="BS1111" s="15">
        <v>41843</v>
      </c>
      <c r="BT1111">
        <v>32.529448690425703</v>
      </c>
      <c r="BU1111" s="15">
        <v>41859</v>
      </c>
      <c r="BV1111">
        <v>20.6485993076437</v>
      </c>
      <c r="BW1111" s="15">
        <v>41829</v>
      </c>
      <c r="BX1111">
        <v>40.362935444416998</v>
      </c>
      <c r="BZ1111" s="40">
        <v>41287</v>
      </c>
      <c r="CA1111">
        <f t="shared" si="240"/>
        <v>0</v>
      </c>
      <c r="CB1111" s="40">
        <v>41287</v>
      </c>
      <c r="CC1111">
        <f t="shared" si="241"/>
        <v>5.9610580348716402</v>
      </c>
      <c r="CD1111" s="40">
        <v>41287</v>
      </c>
      <c r="CE1111">
        <f t="shared" si="242"/>
        <v>25.729429131102101</v>
      </c>
      <c r="CF1111" s="40">
        <v>41287</v>
      </c>
      <c r="CG1111">
        <f t="shared" si="243"/>
        <v>41.2971986152874</v>
      </c>
      <c r="CH1111" s="40">
        <v>41287</v>
      </c>
      <c r="CI1111">
        <f t="shared" si="244"/>
        <v>121.088806333251</v>
      </c>
      <c r="CK1111" s="40">
        <v>41287</v>
      </c>
      <c r="CL1111">
        <f t="shared" si="245"/>
        <v>194.07649211451215</v>
      </c>
      <c r="CM1111">
        <f>CL1111-MAX($CL$3:CL1111)</f>
        <v>-0.94458065817053694</v>
      </c>
    </row>
    <row r="1112" spans="27:91">
      <c r="AA1112" s="38">
        <v>41885</v>
      </c>
      <c r="AB1112" s="12">
        <v>124.533137575894</v>
      </c>
      <c r="AC1112" s="15">
        <v>43111</v>
      </c>
      <c r="AD1112">
        <v>32.878304490715799</v>
      </c>
      <c r="AE1112" s="15">
        <v>41893</v>
      </c>
      <c r="AF1112">
        <v>118.229615485338</v>
      </c>
      <c r="AG1112" s="15">
        <v>42688</v>
      </c>
      <c r="AH1112">
        <v>26.527620710041401</v>
      </c>
      <c r="AI1112" s="15">
        <v>42052</v>
      </c>
      <c r="AJ1112">
        <v>83.630655331703196</v>
      </c>
      <c r="AK1112" s="15">
        <v>41941</v>
      </c>
      <c r="AL1112">
        <v>109.73140991367001</v>
      </c>
      <c r="AN1112" s="15">
        <v>41857</v>
      </c>
      <c r="AO1112">
        <v>0.49116550350011901</v>
      </c>
      <c r="AP1112" s="15">
        <v>41869</v>
      </c>
      <c r="AQ1112">
        <v>16.109766971047701</v>
      </c>
      <c r="AR1112" s="15">
        <v>41844</v>
      </c>
      <c r="AS1112">
        <v>32.529448690425703</v>
      </c>
      <c r="AT1112" s="15">
        <v>41842</v>
      </c>
      <c r="AU1112">
        <v>21.541680012118501</v>
      </c>
      <c r="AV1112" s="15">
        <v>41813</v>
      </c>
      <c r="AW1112">
        <v>47.748719811746497</v>
      </c>
      <c r="AY1112" s="38">
        <v>41288</v>
      </c>
      <c r="AZ1112">
        <f t="shared" si="234"/>
        <v>0</v>
      </c>
      <c r="BA1112" s="40">
        <v>41288</v>
      </c>
      <c r="BB1112">
        <f t="shared" si="235"/>
        <v>5.9610580348716402</v>
      </c>
      <c r="BC1112" s="40">
        <v>41288</v>
      </c>
      <c r="BD1112">
        <f t="shared" si="236"/>
        <v>51.458858262204203</v>
      </c>
      <c r="BE1112" s="40">
        <v>41288</v>
      </c>
      <c r="BF1112">
        <f t="shared" si="237"/>
        <v>43.083360024237003</v>
      </c>
      <c r="BG1112" s="40">
        <v>41288</v>
      </c>
      <c r="BH1112">
        <f t="shared" si="238"/>
        <v>143.24615943523949</v>
      </c>
      <c r="BJ1112" s="40">
        <v>41288</v>
      </c>
      <c r="BK1112">
        <f t="shared" si="239"/>
        <v>243.74943575655234</v>
      </c>
      <c r="BL1112">
        <f>BK1112-MAX($BK$3:BK1112)</f>
        <v>-0.94458065817053694</v>
      </c>
      <c r="BO1112" s="15">
        <v>41857</v>
      </c>
      <c r="BP1112">
        <v>0.49116550350011901</v>
      </c>
      <c r="BQ1112" s="15">
        <v>41869</v>
      </c>
      <c r="BR1112">
        <v>15.5004264711836</v>
      </c>
      <c r="BS1112" s="15">
        <v>41844</v>
      </c>
      <c r="BT1112">
        <v>32.529448690425703</v>
      </c>
      <c r="BU1112" s="15">
        <v>41862</v>
      </c>
      <c r="BV1112">
        <v>20.6485993076437</v>
      </c>
      <c r="BW1112" s="15">
        <v>41830</v>
      </c>
      <c r="BX1112">
        <v>40.362935444416998</v>
      </c>
      <c r="BZ1112" s="40">
        <v>41288</v>
      </c>
      <c r="CA1112">
        <f t="shared" si="240"/>
        <v>0</v>
      </c>
      <c r="CB1112" s="40">
        <v>41288</v>
      </c>
      <c r="CC1112">
        <f t="shared" si="241"/>
        <v>5.9610580348716402</v>
      </c>
      <c r="CD1112" s="40">
        <v>41288</v>
      </c>
      <c r="CE1112">
        <f t="shared" si="242"/>
        <v>25.729429131102101</v>
      </c>
      <c r="CF1112" s="40">
        <v>41288</v>
      </c>
      <c r="CG1112">
        <f t="shared" si="243"/>
        <v>41.2971986152874</v>
      </c>
      <c r="CH1112" s="40">
        <v>41288</v>
      </c>
      <c r="CI1112">
        <f t="shared" si="244"/>
        <v>121.088806333251</v>
      </c>
      <c r="CK1112" s="40">
        <v>41288</v>
      </c>
      <c r="CL1112">
        <f t="shared" si="245"/>
        <v>194.07649211451215</v>
      </c>
      <c r="CM1112">
        <f>CL1112-MAX($CL$3:CL1112)</f>
        <v>-0.94458065817053694</v>
      </c>
    </row>
    <row r="1113" spans="27:91">
      <c r="AA1113" s="38">
        <v>41886</v>
      </c>
      <c r="AB1113" s="12">
        <v>124.553137575894</v>
      </c>
      <c r="AC1113" s="15">
        <v>43117</v>
      </c>
      <c r="AD1113">
        <v>32.878304490715799</v>
      </c>
      <c r="AE1113" s="15">
        <v>41894</v>
      </c>
      <c r="AF1113">
        <v>118.229615485338</v>
      </c>
      <c r="AG1113" s="15">
        <v>42689</v>
      </c>
      <c r="AH1113">
        <v>26.5476207100414</v>
      </c>
      <c r="AI1113" s="15">
        <v>42058</v>
      </c>
      <c r="AJ1113">
        <v>83.630655331703196</v>
      </c>
      <c r="AK1113" s="15">
        <v>41942</v>
      </c>
      <c r="AL1113">
        <v>109.73140991367001</v>
      </c>
      <c r="AN1113" s="15">
        <v>41858</v>
      </c>
      <c r="AO1113">
        <v>0.51101179320502399</v>
      </c>
      <c r="AP1113" s="15">
        <v>41870</v>
      </c>
      <c r="AQ1113">
        <v>16.109766971047701</v>
      </c>
      <c r="AR1113" s="15">
        <v>41845</v>
      </c>
      <c r="AS1113">
        <v>32.529448690425703</v>
      </c>
      <c r="AT1113" s="15">
        <v>41843</v>
      </c>
      <c r="AU1113">
        <v>21.541680012118501</v>
      </c>
      <c r="AV1113" s="15">
        <v>41814</v>
      </c>
      <c r="AW1113">
        <v>47.748719811746497</v>
      </c>
      <c r="AY1113" s="38">
        <v>41289</v>
      </c>
      <c r="AZ1113">
        <f t="shared" si="234"/>
        <v>0</v>
      </c>
      <c r="BA1113" s="40">
        <v>41289</v>
      </c>
      <c r="BB1113">
        <f t="shared" si="235"/>
        <v>5.8310580348716403</v>
      </c>
      <c r="BC1113" s="40">
        <v>41289</v>
      </c>
      <c r="BD1113">
        <f t="shared" si="236"/>
        <v>51.458858262204203</v>
      </c>
      <c r="BE1113" s="40">
        <v>41289</v>
      </c>
      <c r="BF1113">
        <f t="shared" si="237"/>
        <v>43.083360024237003</v>
      </c>
      <c r="BG1113" s="40">
        <v>41289</v>
      </c>
      <c r="BH1113">
        <f t="shared" si="238"/>
        <v>143.24615943523949</v>
      </c>
      <c r="BJ1113" s="40">
        <v>41289</v>
      </c>
      <c r="BK1113">
        <f t="shared" si="239"/>
        <v>243.61943575655232</v>
      </c>
      <c r="BL1113">
        <f>BK1113-MAX($BK$3:BK1113)</f>
        <v>-1.0745806581705608</v>
      </c>
      <c r="BO1113" s="15">
        <v>41858</v>
      </c>
      <c r="BP1113">
        <v>0.51101179320502399</v>
      </c>
      <c r="BQ1113" s="15">
        <v>41870</v>
      </c>
      <c r="BR1113">
        <v>15.5004264711836</v>
      </c>
      <c r="BS1113" s="15">
        <v>41845</v>
      </c>
      <c r="BT1113">
        <v>32.529448690425703</v>
      </c>
      <c r="BU1113" s="15">
        <v>41863</v>
      </c>
      <c r="BV1113">
        <v>20.6485993076437</v>
      </c>
      <c r="BW1113" s="15">
        <v>41831</v>
      </c>
      <c r="BX1113">
        <v>40.362935444416998</v>
      </c>
      <c r="BZ1113" s="40">
        <v>41289</v>
      </c>
      <c r="CA1113">
        <f t="shared" si="240"/>
        <v>0</v>
      </c>
      <c r="CB1113" s="40">
        <v>41289</v>
      </c>
      <c r="CC1113">
        <f t="shared" si="241"/>
        <v>5.8310580348716403</v>
      </c>
      <c r="CD1113" s="40">
        <v>41289</v>
      </c>
      <c r="CE1113">
        <f t="shared" si="242"/>
        <v>25.729429131102101</v>
      </c>
      <c r="CF1113" s="40">
        <v>41289</v>
      </c>
      <c r="CG1113">
        <f t="shared" si="243"/>
        <v>41.2971986152874</v>
      </c>
      <c r="CH1113" s="40">
        <v>41289</v>
      </c>
      <c r="CI1113">
        <f t="shared" si="244"/>
        <v>121.088806333251</v>
      </c>
      <c r="CK1113" s="40">
        <v>41289</v>
      </c>
      <c r="CL1113">
        <f t="shared" si="245"/>
        <v>193.94649211451213</v>
      </c>
      <c r="CM1113">
        <f>CL1113-MAX($CL$3:CL1113)</f>
        <v>-1.0745806581705608</v>
      </c>
    </row>
    <row r="1114" spans="27:91">
      <c r="AA1114" s="38">
        <v>41887</v>
      </c>
      <c r="AB1114" s="12">
        <v>124.303137575894</v>
      </c>
      <c r="AC1114" s="15">
        <v>43118</v>
      </c>
      <c r="AD1114">
        <v>32.808304490715798</v>
      </c>
      <c r="AE1114" s="15">
        <v>41897</v>
      </c>
      <c r="AF1114">
        <v>118.229615485338</v>
      </c>
      <c r="AG1114" s="15">
        <v>42690</v>
      </c>
      <c r="AH1114">
        <v>26.8176207100414</v>
      </c>
      <c r="AI1114" s="15">
        <v>42059</v>
      </c>
      <c r="AJ1114">
        <v>83.630655331703196</v>
      </c>
      <c r="AK1114" s="15">
        <v>41943</v>
      </c>
      <c r="AL1114">
        <v>109.50140991367</v>
      </c>
      <c r="AN1114" s="15">
        <v>41859</v>
      </c>
      <c r="AO1114">
        <v>0.12623059383688401</v>
      </c>
      <c r="AP1114" s="15">
        <v>41871</v>
      </c>
      <c r="AQ1114">
        <v>16.109766971047701</v>
      </c>
      <c r="AR1114" s="15">
        <v>41848</v>
      </c>
      <c r="AS1114">
        <v>32.529448690425703</v>
      </c>
      <c r="AT1114" s="15">
        <v>41844</v>
      </c>
      <c r="AU1114">
        <v>21.541680012118501</v>
      </c>
      <c r="AV1114" s="15">
        <v>41815</v>
      </c>
      <c r="AW1114">
        <v>47.748719811746497</v>
      </c>
      <c r="AY1114" s="38">
        <v>41290</v>
      </c>
      <c r="AZ1114">
        <f t="shared" si="234"/>
        <v>0</v>
      </c>
      <c r="BA1114" s="40">
        <v>41290</v>
      </c>
      <c r="BB1114">
        <f t="shared" si="235"/>
        <v>5.5710580348716396</v>
      </c>
      <c r="BC1114" s="40">
        <v>41290</v>
      </c>
      <c r="BD1114">
        <f t="shared" si="236"/>
        <v>51.458858262204203</v>
      </c>
      <c r="BE1114" s="40">
        <v>41290</v>
      </c>
      <c r="BF1114">
        <f t="shared" si="237"/>
        <v>43.083360024237003</v>
      </c>
      <c r="BG1114" s="40">
        <v>41290</v>
      </c>
      <c r="BH1114">
        <f t="shared" si="238"/>
        <v>143.24615943523949</v>
      </c>
      <c r="BJ1114" s="40">
        <v>41290</v>
      </c>
      <c r="BK1114">
        <f t="shared" si="239"/>
        <v>243.35943575655233</v>
      </c>
      <c r="BL1114">
        <f>BK1114-MAX($BK$3:BK1114)</f>
        <v>-1.3345806581705517</v>
      </c>
      <c r="BO1114" s="15">
        <v>41859</v>
      </c>
      <c r="BP1114">
        <v>0.12623059383688401</v>
      </c>
      <c r="BQ1114" s="15">
        <v>41871</v>
      </c>
      <c r="BR1114">
        <v>15.5004264711836</v>
      </c>
      <c r="BS1114" s="15">
        <v>41848</v>
      </c>
      <c r="BT1114">
        <v>32.529448690425703</v>
      </c>
      <c r="BU1114" s="15">
        <v>41864</v>
      </c>
      <c r="BV1114">
        <v>20.6485993076437</v>
      </c>
      <c r="BW1114" s="15">
        <v>41834</v>
      </c>
      <c r="BX1114">
        <v>40.362935444416998</v>
      </c>
      <c r="BZ1114" s="40">
        <v>41290</v>
      </c>
      <c r="CA1114">
        <f t="shared" si="240"/>
        <v>0</v>
      </c>
      <c r="CB1114" s="40">
        <v>41290</v>
      </c>
      <c r="CC1114">
        <f t="shared" si="241"/>
        <v>5.5710580348716396</v>
      </c>
      <c r="CD1114" s="40">
        <v>41290</v>
      </c>
      <c r="CE1114">
        <f t="shared" si="242"/>
        <v>25.729429131102101</v>
      </c>
      <c r="CF1114" s="40">
        <v>41290</v>
      </c>
      <c r="CG1114">
        <f t="shared" si="243"/>
        <v>41.2971986152874</v>
      </c>
      <c r="CH1114" s="40">
        <v>41290</v>
      </c>
      <c r="CI1114">
        <f t="shared" si="244"/>
        <v>121.088806333251</v>
      </c>
      <c r="CK1114" s="40">
        <v>41290</v>
      </c>
      <c r="CL1114">
        <f t="shared" si="245"/>
        <v>193.68649211451213</v>
      </c>
      <c r="CM1114">
        <f>CL1114-MAX($CL$3:CL1114)</f>
        <v>-1.3345806581705517</v>
      </c>
    </row>
    <row r="1115" spans="27:91">
      <c r="AA1115" s="38">
        <v>41893</v>
      </c>
      <c r="AB1115" s="12">
        <v>124.533137575894</v>
      </c>
      <c r="AC1115" s="15">
        <v>43119</v>
      </c>
      <c r="AD1115">
        <v>32.778304490715797</v>
      </c>
      <c r="AE1115" s="15">
        <v>41898</v>
      </c>
      <c r="AF1115">
        <v>118.229615485338</v>
      </c>
      <c r="AG1115" s="15">
        <v>42705</v>
      </c>
      <c r="AH1115">
        <v>26.8176207100414</v>
      </c>
      <c r="AI1115" s="15">
        <v>42060</v>
      </c>
      <c r="AJ1115">
        <v>83.630655331703196</v>
      </c>
      <c r="AK1115" s="15">
        <v>41946</v>
      </c>
      <c r="AL1115">
        <v>109.55140991367</v>
      </c>
      <c r="AN1115" s="15">
        <v>41862</v>
      </c>
      <c r="AO1115">
        <v>0.426376403824548</v>
      </c>
      <c r="AP1115" s="15">
        <v>41872</v>
      </c>
      <c r="AQ1115">
        <v>16.109766971047701</v>
      </c>
      <c r="AR1115" s="15">
        <v>41849</v>
      </c>
      <c r="AS1115">
        <v>32.529448690425703</v>
      </c>
      <c r="AT1115" s="15">
        <v>41845</v>
      </c>
      <c r="AU1115">
        <v>21.541680012118501</v>
      </c>
      <c r="AV1115" s="15">
        <v>41816</v>
      </c>
      <c r="AW1115">
        <v>47.748719811746497</v>
      </c>
      <c r="AY1115" s="38">
        <v>41291</v>
      </c>
      <c r="AZ1115">
        <f t="shared" si="234"/>
        <v>0</v>
      </c>
      <c r="BA1115" s="40">
        <v>41291</v>
      </c>
      <c r="BB1115">
        <f t="shared" si="235"/>
        <v>5.9110580348716404</v>
      </c>
      <c r="BC1115" s="40">
        <v>41291</v>
      </c>
      <c r="BD1115">
        <f t="shared" si="236"/>
        <v>51.458858262204203</v>
      </c>
      <c r="BE1115" s="40">
        <v>41291</v>
      </c>
      <c r="BF1115">
        <f t="shared" si="237"/>
        <v>43.083360024237003</v>
      </c>
      <c r="BG1115" s="40">
        <v>41291</v>
      </c>
      <c r="BH1115">
        <f t="shared" si="238"/>
        <v>143.24615943523949</v>
      </c>
      <c r="BJ1115" s="40">
        <v>41291</v>
      </c>
      <c r="BK1115">
        <f t="shared" si="239"/>
        <v>243.69943575655233</v>
      </c>
      <c r="BL1115">
        <f>BK1115-MAX($BK$3:BK1115)</f>
        <v>-0.9945806581705483</v>
      </c>
      <c r="BO1115" s="15">
        <v>41862</v>
      </c>
      <c r="BP1115">
        <v>0.426376403824548</v>
      </c>
      <c r="BQ1115" s="15">
        <v>41872</v>
      </c>
      <c r="BR1115">
        <v>15.5004264711836</v>
      </c>
      <c r="BS1115" s="15">
        <v>41849</v>
      </c>
      <c r="BT1115">
        <v>32.529448690425703</v>
      </c>
      <c r="BU1115" s="15">
        <v>41865</v>
      </c>
      <c r="BV1115">
        <v>20.6485993076437</v>
      </c>
      <c r="BW1115" s="15">
        <v>41835</v>
      </c>
      <c r="BX1115">
        <v>40.362935444416998</v>
      </c>
      <c r="BZ1115" s="40">
        <v>41291</v>
      </c>
      <c r="CA1115">
        <f t="shared" si="240"/>
        <v>0</v>
      </c>
      <c r="CB1115" s="40">
        <v>41291</v>
      </c>
      <c r="CC1115">
        <f t="shared" si="241"/>
        <v>5.9110580348716404</v>
      </c>
      <c r="CD1115" s="40">
        <v>41291</v>
      </c>
      <c r="CE1115">
        <f t="shared" si="242"/>
        <v>25.729429131102101</v>
      </c>
      <c r="CF1115" s="40">
        <v>41291</v>
      </c>
      <c r="CG1115">
        <f t="shared" si="243"/>
        <v>41.2971986152874</v>
      </c>
      <c r="CH1115" s="40">
        <v>41291</v>
      </c>
      <c r="CI1115">
        <f t="shared" si="244"/>
        <v>121.088806333251</v>
      </c>
      <c r="CK1115" s="40">
        <v>41291</v>
      </c>
      <c r="CL1115">
        <f t="shared" si="245"/>
        <v>194.02649211451214</v>
      </c>
      <c r="CM1115">
        <f>CL1115-MAX($CL$3:CL1115)</f>
        <v>-0.9945806581705483</v>
      </c>
    </row>
    <row r="1116" spans="27:91">
      <c r="AA1116" s="38">
        <v>41894</v>
      </c>
      <c r="AB1116" s="12">
        <v>124.82313757589399</v>
      </c>
      <c r="AC1116" s="15">
        <v>43122</v>
      </c>
      <c r="AD1116">
        <v>32.788304490715802</v>
      </c>
      <c r="AE1116" s="15">
        <v>41899</v>
      </c>
      <c r="AF1116">
        <v>118.229615485338</v>
      </c>
      <c r="AG1116" s="15">
        <v>42706</v>
      </c>
      <c r="AH1116">
        <v>26.8176207100414</v>
      </c>
      <c r="AI1116" s="15">
        <v>42061</v>
      </c>
      <c r="AJ1116">
        <v>83.630655331703196</v>
      </c>
      <c r="AK1116" s="15">
        <v>41947</v>
      </c>
      <c r="AL1116">
        <v>109.59140991367001</v>
      </c>
      <c r="AN1116" s="15">
        <v>41863</v>
      </c>
      <c r="AO1116">
        <v>0.52933301731720706</v>
      </c>
      <c r="AP1116" s="15">
        <v>41873</v>
      </c>
      <c r="AQ1116">
        <v>16.109766971047701</v>
      </c>
      <c r="AR1116" s="15">
        <v>41850</v>
      </c>
      <c r="AS1116">
        <v>32.529448690425703</v>
      </c>
      <c r="AT1116" s="15">
        <v>41848</v>
      </c>
      <c r="AU1116">
        <v>21.541680012118501</v>
      </c>
      <c r="AV1116" s="15">
        <v>41817</v>
      </c>
      <c r="AW1116">
        <v>47.748719811746497</v>
      </c>
      <c r="AY1116" s="38">
        <v>41292</v>
      </c>
      <c r="AZ1116">
        <f t="shared" si="234"/>
        <v>0</v>
      </c>
      <c r="BA1116" s="40">
        <v>41292</v>
      </c>
      <c r="BB1116">
        <f t="shared" si="235"/>
        <v>6.1210580348716404</v>
      </c>
      <c r="BC1116" s="40">
        <v>41292</v>
      </c>
      <c r="BD1116">
        <f t="shared" si="236"/>
        <v>51.458858262204203</v>
      </c>
      <c r="BE1116" s="40">
        <v>41292</v>
      </c>
      <c r="BF1116">
        <f t="shared" si="237"/>
        <v>43.083360024237003</v>
      </c>
      <c r="BG1116" s="40">
        <v>41292</v>
      </c>
      <c r="BH1116">
        <f t="shared" si="238"/>
        <v>143.24615943523949</v>
      </c>
      <c r="BJ1116" s="40">
        <v>41292</v>
      </c>
      <c r="BK1116">
        <f t="shared" si="239"/>
        <v>243.90943575655234</v>
      </c>
      <c r="BL1116">
        <f>BK1116-MAX($BK$3:BK1116)</f>
        <v>-0.78458065817054035</v>
      </c>
      <c r="BO1116" s="15">
        <v>41863</v>
      </c>
      <c r="BP1116">
        <v>0.52933301731720706</v>
      </c>
      <c r="BQ1116" s="15">
        <v>41873</v>
      </c>
      <c r="BR1116">
        <v>15.5004264711836</v>
      </c>
      <c r="BS1116" s="15">
        <v>41850</v>
      </c>
      <c r="BT1116">
        <v>32.529448690425703</v>
      </c>
      <c r="BU1116" s="15">
        <v>41869</v>
      </c>
      <c r="BV1116">
        <v>20.6485993076437</v>
      </c>
      <c r="BW1116" s="15">
        <v>41836</v>
      </c>
      <c r="BX1116">
        <v>40.362935444416998</v>
      </c>
      <c r="BZ1116" s="40">
        <v>41292</v>
      </c>
      <c r="CA1116">
        <f t="shared" si="240"/>
        <v>0</v>
      </c>
      <c r="CB1116" s="40">
        <v>41292</v>
      </c>
      <c r="CC1116">
        <f t="shared" si="241"/>
        <v>6.1210580348716404</v>
      </c>
      <c r="CD1116" s="40">
        <v>41292</v>
      </c>
      <c r="CE1116">
        <f t="shared" si="242"/>
        <v>25.729429131102101</v>
      </c>
      <c r="CF1116" s="40">
        <v>41292</v>
      </c>
      <c r="CG1116">
        <f t="shared" si="243"/>
        <v>41.2971986152874</v>
      </c>
      <c r="CH1116" s="40">
        <v>41292</v>
      </c>
      <c r="CI1116">
        <f t="shared" si="244"/>
        <v>121.088806333251</v>
      </c>
      <c r="CK1116" s="40">
        <v>41292</v>
      </c>
      <c r="CL1116">
        <f t="shared" si="245"/>
        <v>194.23649211451215</v>
      </c>
      <c r="CM1116">
        <f>CL1116-MAX($CL$3:CL1116)</f>
        <v>-0.78458065817054035</v>
      </c>
    </row>
    <row r="1117" spans="27:91">
      <c r="AA1117" s="38">
        <v>41897</v>
      </c>
      <c r="AB1117" s="12">
        <v>124.663137575894</v>
      </c>
      <c r="AC1117" s="15">
        <v>43123</v>
      </c>
      <c r="AD1117">
        <v>33.008304490715801</v>
      </c>
      <c r="AE1117" s="15">
        <v>41900</v>
      </c>
      <c r="AF1117">
        <v>118.229615485338</v>
      </c>
      <c r="AG1117" s="15">
        <v>42709</v>
      </c>
      <c r="AH1117">
        <v>26.8176207100414</v>
      </c>
      <c r="AI1117" s="15">
        <v>42062</v>
      </c>
      <c r="AJ1117">
        <v>83.630655331703196</v>
      </c>
      <c r="AK1117" s="15">
        <v>41948</v>
      </c>
      <c r="AL1117">
        <v>109.66140991367</v>
      </c>
      <c r="AN1117" s="15">
        <v>41864</v>
      </c>
      <c r="AO1117">
        <v>0.53842988535400005</v>
      </c>
      <c r="AP1117" s="15">
        <v>41876</v>
      </c>
      <c r="AQ1117">
        <v>16.109766971047701</v>
      </c>
      <c r="AR1117" s="15">
        <v>41851</v>
      </c>
      <c r="AS1117">
        <v>32.529448690425703</v>
      </c>
      <c r="AT1117" s="15">
        <v>41849</v>
      </c>
      <c r="AU1117">
        <v>21.541680012118501</v>
      </c>
      <c r="AV1117" s="15">
        <v>41820</v>
      </c>
      <c r="AW1117">
        <v>47.748719811746497</v>
      </c>
      <c r="AY1117" s="38">
        <v>41293</v>
      </c>
      <c r="AZ1117">
        <f t="shared" si="234"/>
        <v>0</v>
      </c>
      <c r="BA1117" s="40">
        <v>41293</v>
      </c>
      <c r="BB1117">
        <f t="shared" si="235"/>
        <v>6.1210580348716404</v>
      </c>
      <c r="BC1117" s="40">
        <v>41293</v>
      </c>
      <c r="BD1117">
        <f t="shared" si="236"/>
        <v>51.458858262204203</v>
      </c>
      <c r="BE1117" s="40">
        <v>41293</v>
      </c>
      <c r="BF1117">
        <f t="shared" si="237"/>
        <v>43.083360024237003</v>
      </c>
      <c r="BG1117" s="40">
        <v>41293</v>
      </c>
      <c r="BH1117">
        <f t="shared" si="238"/>
        <v>143.24615943523949</v>
      </c>
      <c r="BJ1117" s="40">
        <v>41293</v>
      </c>
      <c r="BK1117">
        <f t="shared" si="239"/>
        <v>243.90943575655234</v>
      </c>
      <c r="BL1117">
        <f>BK1117-MAX($BK$3:BK1117)</f>
        <v>-0.78458065817054035</v>
      </c>
      <c r="BO1117" s="15">
        <v>41864</v>
      </c>
      <c r="BP1117">
        <v>0.53842988535400005</v>
      </c>
      <c r="BQ1117" s="15">
        <v>41876</v>
      </c>
      <c r="BR1117">
        <v>15.5004264711836</v>
      </c>
      <c r="BS1117" s="15">
        <v>41851</v>
      </c>
      <c r="BT1117">
        <v>32.529448690425703</v>
      </c>
      <c r="BU1117" s="15">
        <v>41870</v>
      </c>
      <c r="BV1117">
        <v>20.6485993076437</v>
      </c>
      <c r="BW1117" s="15">
        <v>41837</v>
      </c>
      <c r="BX1117">
        <v>40.362935444416998</v>
      </c>
      <c r="BZ1117" s="40">
        <v>41293</v>
      </c>
      <c r="CA1117">
        <f t="shared" si="240"/>
        <v>0</v>
      </c>
      <c r="CB1117" s="40">
        <v>41293</v>
      </c>
      <c r="CC1117">
        <f t="shared" si="241"/>
        <v>6.1210580348716404</v>
      </c>
      <c r="CD1117" s="40">
        <v>41293</v>
      </c>
      <c r="CE1117">
        <f t="shared" si="242"/>
        <v>25.729429131102101</v>
      </c>
      <c r="CF1117" s="40">
        <v>41293</v>
      </c>
      <c r="CG1117">
        <f t="shared" si="243"/>
        <v>41.2971986152874</v>
      </c>
      <c r="CH1117" s="40">
        <v>41293</v>
      </c>
      <c r="CI1117">
        <f t="shared" si="244"/>
        <v>121.088806333251</v>
      </c>
      <c r="CK1117" s="40">
        <v>41293</v>
      </c>
      <c r="CL1117">
        <f t="shared" si="245"/>
        <v>194.23649211451215</v>
      </c>
      <c r="CM1117">
        <f>CL1117-MAX($CL$3:CL1117)</f>
        <v>-0.78458065817054035</v>
      </c>
    </row>
    <row r="1118" spans="27:91">
      <c r="AA1118" s="38">
        <v>41898</v>
      </c>
      <c r="AB1118" s="12">
        <v>124.713137575894</v>
      </c>
      <c r="AC1118" s="15">
        <v>43124</v>
      </c>
      <c r="AD1118">
        <v>33.008304490715801</v>
      </c>
      <c r="AE1118" s="15">
        <v>41901</v>
      </c>
      <c r="AF1118">
        <v>118.229615485338</v>
      </c>
      <c r="AG1118" s="15">
        <v>42710</v>
      </c>
      <c r="AH1118">
        <v>26.8176207100414</v>
      </c>
      <c r="AI1118" s="15">
        <v>42065</v>
      </c>
      <c r="AJ1118">
        <v>83.630655331703196</v>
      </c>
      <c r="AK1118" s="15">
        <v>41949</v>
      </c>
      <c r="AL1118">
        <v>109.67140991367</v>
      </c>
      <c r="AN1118" s="15">
        <v>41865</v>
      </c>
      <c r="AO1118">
        <v>0.63935036486807995</v>
      </c>
      <c r="AP1118" s="15">
        <v>41877</v>
      </c>
      <c r="AQ1118">
        <v>16.109766971047701</v>
      </c>
      <c r="AR1118" s="15">
        <v>41852</v>
      </c>
      <c r="AS1118">
        <v>32.529448690425703</v>
      </c>
      <c r="AT1118" s="15">
        <v>41850</v>
      </c>
      <c r="AU1118">
        <v>21.541680012118501</v>
      </c>
      <c r="AV1118" s="15">
        <v>41821</v>
      </c>
      <c r="AW1118">
        <v>47.748719811746497</v>
      </c>
      <c r="AY1118" s="38">
        <v>41294</v>
      </c>
      <c r="AZ1118">
        <f t="shared" si="234"/>
        <v>0</v>
      </c>
      <c r="BA1118" s="40">
        <v>41294</v>
      </c>
      <c r="BB1118">
        <f t="shared" si="235"/>
        <v>6.1210580348716404</v>
      </c>
      <c r="BC1118" s="40">
        <v>41294</v>
      </c>
      <c r="BD1118">
        <f t="shared" si="236"/>
        <v>51.458858262204203</v>
      </c>
      <c r="BE1118" s="40">
        <v>41294</v>
      </c>
      <c r="BF1118">
        <f t="shared" si="237"/>
        <v>43.083360024237003</v>
      </c>
      <c r="BG1118" s="40">
        <v>41294</v>
      </c>
      <c r="BH1118">
        <f t="shared" si="238"/>
        <v>143.24615943523949</v>
      </c>
      <c r="BJ1118" s="40">
        <v>41294</v>
      </c>
      <c r="BK1118">
        <f t="shared" si="239"/>
        <v>243.90943575655234</v>
      </c>
      <c r="BL1118">
        <f>BK1118-MAX($BK$3:BK1118)</f>
        <v>-0.78458065817054035</v>
      </c>
      <c r="BO1118" s="15">
        <v>41865</v>
      </c>
      <c r="BP1118">
        <v>0.63935036486807995</v>
      </c>
      <c r="BQ1118" s="15">
        <v>41877</v>
      </c>
      <c r="BR1118">
        <v>15.5004264711836</v>
      </c>
      <c r="BS1118" s="15">
        <v>41852</v>
      </c>
      <c r="BT1118">
        <v>32.529448690425703</v>
      </c>
      <c r="BU1118" s="15">
        <v>41871</v>
      </c>
      <c r="BV1118">
        <v>20.6485993076437</v>
      </c>
      <c r="BW1118" s="15">
        <v>41838</v>
      </c>
      <c r="BX1118">
        <v>40.362935444416998</v>
      </c>
      <c r="BZ1118" s="40">
        <v>41294</v>
      </c>
      <c r="CA1118">
        <f t="shared" si="240"/>
        <v>0</v>
      </c>
      <c r="CB1118" s="40">
        <v>41294</v>
      </c>
      <c r="CC1118">
        <f t="shared" si="241"/>
        <v>6.1210580348716404</v>
      </c>
      <c r="CD1118" s="40">
        <v>41294</v>
      </c>
      <c r="CE1118">
        <f t="shared" si="242"/>
        <v>25.729429131102101</v>
      </c>
      <c r="CF1118" s="40">
        <v>41294</v>
      </c>
      <c r="CG1118">
        <f t="shared" si="243"/>
        <v>41.2971986152874</v>
      </c>
      <c r="CH1118" s="40">
        <v>41294</v>
      </c>
      <c r="CI1118">
        <f t="shared" si="244"/>
        <v>121.088806333251</v>
      </c>
      <c r="CK1118" s="40">
        <v>41294</v>
      </c>
      <c r="CL1118">
        <f t="shared" si="245"/>
        <v>194.23649211451215</v>
      </c>
      <c r="CM1118">
        <f>CL1118-MAX($CL$3:CL1118)</f>
        <v>-0.78458065817054035</v>
      </c>
    </row>
    <row r="1119" spans="27:91">
      <c r="AA1119" s="38">
        <v>41899</v>
      </c>
      <c r="AB1119" s="12">
        <v>124.753137575894</v>
      </c>
      <c r="AC1119" s="15">
        <v>43125</v>
      </c>
      <c r="AD1119">
        <v>33.008304490715801</v>
      </c>
      <c r="AE1119" s="15">
        <v>41904</v>
      </c>
      <c r="AF1119">
        <v>118.229615485338</v>
      </c>
      <c r="AG1119" s="15">
        <v>42711</v>
      </c>
      <c r="AH1119">
        <v>26.8176207100414</v>
      </c>
      <c r="AI1119" s="15">
        <v>42066</v>
      </c>
      <c r="AJ1119">
        <v>83.630655331703196</v>
      </c>
      <c r="AK1119" s="15">
        <v>41950</v>
      </c>
      <c r="AL1119">
        <v>109.70140991367001</v>
      </c>
      <c r="AN1119" s="15">
        <v>41869</v>
      </c>
      <c r="AO1119">
        <v>0.94405849994242697</v>
      </c>
      <c r="AP1119" s="15">
        <v>41878</v>
      </c>
      <c r="AQ1119">
        <v>16.109766971047701</v>
      </c>
      <c r="AR1119" s="15">
        <v>41855</v>
      </c>
      <c r="AS1119">
        <v>32.529448690425703</v>
      </c>
      <c r="AT1119" s="15">
        <v>41851</v>
      </c>
      <c r="AU1119">
        <v>21.541680012118501</v>
      </c>
      <c r="AV1119" s="15">
        <v>41822</v>
      </c>
      <c r="AW1119">
        <v>47.748719811746497</v>
      </c>
      <c r="AY1119" s="38">
        <v>41295</v>
      </c>
      <c r="AZ1119">
        <f t="shared" si="234"/>
        <v>0</v>
      </c>
      <c r="BA1119" s="40">
        <v>41295</v>
      </c>
      <c r="BB1119">
        <f t="shared" si="235"/>
        <v>6.3010580348716401</v>
      </c>
      <c r="BC1119" s="40">
        <v>41295</v>
      </c>
      <c r="BD1119">
        <f t="shared" si="236"/>
        <v>51.458858262204203</v>
      </c>
      <c r="BE1119" s="40">
        <v>41295</v>
      </c>
      <c r="BF1119">
        <f t="shared" si="237"/>
        <v>43.083360024237003</v>
      </c>
      <c r="BG1119" s="40">
        <v>41295</v>
      </c>
      <c r="BH1119">
        <f t="shared" si="238"/>
        <v>143.24615943523949</v>
      </c>
      <c r="BJ1119" s="40">
        <v>41295</v>
      </c>
      <c r="BK1119">
        <f t="shared" si="239"/>
        <v>244.08943575655235</v>
      </c>
      <c r="BL1119">
        <f>BK1119-MAX($BK$3:BK1119)</f>
        <v>-0.60458065817053352</v>
      </c>
      <c r="BO1119" s="15">
        <v>41869</v>
      </c>
      <c r="BP1119">
        <v>0.94405849994242697</v>
      </c>
      <c r="BQ1119" s="15">
        <v>41878</v>
      </c>
      <c r="BR1119">
        <v>15.5004264711836</v>
      </c>
      <c r="BS1119" s="15">
        <v>41855</v>
      </c>
      <c r="BT1119">
        <v>32.529448690425703</v>
      </c>
      <c r="BU1119" s="15">
        <v>41872</v>
      </c>
      <c r="BV1119">
        <v>20.6485993076437</v>
      </c>
      <c r="BW1119" s="15">
        <v>41841</v>
      </c>
      <c r="BX1119">
        <v>40.362935444416998</v>
      </c>
      <c r="BZ1119" s="40">
        <v>41295</v>
      </c>
      <c r="CA1119">
        <f t="shared" si="240"/>
        <v>0</v>
      </c>
      <c r="CB1119" s="40">
        <v>41295</v>
      </c>
      <c r="CC1119">
        <f t="shared" si="241"/>
        <v>6.3010580348716401</v>
      </c>
      <c r="CD1119" s="40">
        <v>41295</v>
      </c>
      <c r="CE1119">
        <f t="shared" si="242"/>
        <v>25.729429131102101</v>
      </c>
      <c r="CF1119" s="40">
        <v>41295</v>
      </c>
      <c r="CG1119">
        <f t="shared" si="243"/>
        <v>41.2971986152874</v>
      </c>
      <c r="CH1119" s="40">
        <v>41295</v>
      </c>
      <c r="CI1119">
        <f t="shared" si="244"/>
        <v>121.088806333251</v>
      </c>
      <c r="CK1119" s="40">
        <v>41295</v>
      </c>
      <c r="CL1119">
        <f t="shared" si="245"/>
        <v>194.41649211451215</v>
      </c>
      <c r="CM1119">
        <f>CL1119-MAX($CL$3:CL1119)</f>
        <v>-0.60458065817053352</v>
      </c>
    </row>
    <row r="1120" spans="27:91">
      <c r="AA1120" s="38">
        <v>41900</v>
      </c>
      <c r="AB1120" s="12">
        <v>124.893137575894</v>
      </c>
      <c r="AC1120" s="15">
        <v>43126</v>
      </c>
      <c r="AD1120">
        <v>32.938304490715801</v>
      </c>
      <c r="AE1120" s="15">
        <v>41905</v>
      </c>
      <c r="AF1120">
        <v>118.229615485338</v>
      </c>
      <c r="AG1120" s="15">
        <v>42712</v>
      </c>
      <c r="AH1120">
        <v>26.8176207100414</v>
      </c>
      <c r="AI1120" s="15">
        <v>42067</v>
      </c>
      <c r="AJ1120">
        <v>83.630655331703196</v>
      </c>
      <c r="AK1120" s="15">
        <v>41953</v>
      </c>
      <c r="AL1120">
        <v>109.85140991367</v>
      </c>
      <c r="AN1120" s="15">
        <v>41870</v>
      </c>
      <c r="AO1120">
        <v>1.35340203619127</v>
      </c>
      <c r="AP1120" s="15">
        <v>41879</v>
      </c>
      <c r="AQ1120">
        <v>16.109766971047701</v>
      </c>
      <c r="AR1120" s="15">
        <v>41856</v>
      </c>
      <c r="AS1120">
        <v>32.529448690425703</v>
      </c>
      <c r="AT1120" s="15">
        <v>41852</v>
      </c>
      <c r="AU1120">
        <v>21.541680012118501</v>
      </c>
      <c r="AV1120" s="15">
        <v>41823</v>
      </c>
      <c r="AW1120">
        <v>47.748719811746497</v>
      </c>
      <c r="AY1120" s="38">
        <v>41296</v>
      </c>
      <c r="AZ1120">
        <f t="shared" si="234"/>
        <v>0</v>
      </c>
      <c r="BA1120" s="40">
        <v>41296</v>
      </c>
      <c r="BB1120">
        <f t="shared" si="235"/>
        <v>6.47105803487164</v>
      </c>
      <c r="BC1120" s="40">
        <v>41296</v>
      </c>
      <c r="BD1120">
        <f t="shared" si="236"/>
        <v>51.458858262204203</v>
      </c>
      <c r="BE1120" s="40">
        <v>41296</v>
      </c>
      <c r="BF1120">
        <f t="shared" si="237"/>
        <v>43.083360024237003</v>
      </c>
      <c r="BG1120" s="40">
        <v>41296</v>
      </c>
      <c r="BH1120">
        <f t="shared" si="238"/>
        <v>143.24615943523949</v>
      </c>
      <c r="BJ1120" s="40">
        <v>41296</v>
      </c>
      <c r="BK1120">
        <f t="shared" si="239"/>
        <v>244.25943575655234</v>
      </c>
      <c r="BL1120">
        <f>BK1120-MAX($BK$3:BK1120)</f>
        <v>-0.43458065817054603</v>
      </c>
      <c r="BO1120" s="15">
        <v>41870</v>
      </c>
      <c r="BP1120">
        <v>1.35340203619127</v>
      </c>
      <c r="BQ1120" s="15">
        <v>41879</v>
      </c>
      <c r="BR1120">
        <v>15.5004264711836</v>
      </c>
      <c r="BS1120" s="15">
        <v>41856</v>
      </c>
      <c r="BT1120">
        <v>32.529448690425703</v>
      </c>
      <c r="BU1120" s="15">
        <v>41873</v>
      </c>
      <c r="BV1120">
        <v>20.6485993076437</v>
      </c>
      <c r="BW1120" s="15">
        <v>41842</v>
      </c>
      <c r="BX1120">
        <v>40.362935444416998</v>
      </c>
      <c r="BZ1120" s="40">
        <v>41296</v>
      </c>
      <c r="CA1120">
        <f t="shared" si="240"/>
        <v>0</v>
      </c>
      <c r="CB1120" s="40">
        <v>41296</v>
      </c>
      <c r="CC1120">
        <f t="shared" si="241"/>
        <v>6.47105803487164</v>
      </c>
      <c r="CD1120" s="40">
        <v>41296</v>
      </c>
      <c r="CE1120">
        <f t="shared" si="242"/>
        <v>25.729429131102101</v>
      </c>
      <c r="CF1120" s="40">
        <v>41296</v>
      </c>
      <c r="CG1120">
        <f t="shared" si="243"/>
        <v>41.2971986152874</v>
      </c>
      <c r="CH1120" s="40">
        <v>41296</v>
      </c>
      <c r="CI1120">
        <f t="shared" si="244"/>
        <v>121.088806333251</v>
      </c>
      <c r="CK1120" s="40">
        <v>41296</v>
      </c>
      <c r="CL1120">
        <f t="shared" si="245"/>
        <v>194.58649211451214</v>
      </c>
      <c r="CM1120">
        <f>CL1120-MAX($CL$3:CL1120)</f>
        <v>-0.43458065817054603</v>
      </c>
    </row>
    <row r="1121" spans="27:91">
      <c r="AA1121" s="38">
        <v>41901</v>
      </c>
      <c r="AB1121" s="12">
        <v>125.093137575894</v>
      </c>
      <c r="AC1121" s="15">
        <v>43129</v>
      </c>
      <c r="AD1121">
        <v>32.488304490715798</v>
      </c>
      <c r="AE1121" s="15">
        <v>41906</v>
      </c>
      <c r="AF1121">
        <v>118.229615485338</v>
      </c>
      <c r="AG1121" s="15">
        <v>42713</v>
      </c>
      <c r="AH1121">
        <v>26.8176207100414</v>
      </c>
      <c r="AI1121" s="15">
        <v>42068</v>
      </c>
      <c r="AJ1121">
        <v>83.630655331703196</v>
      </c>
      <c r="AK1121" s="15">
        <v>41954</v>
      </c>
      <c r="AL1121">
        <v>110.06140991367</v>
      </c>
      <c r="AN1121" s="15">
        <v>41871</v>
      </c>
      <c r="AO1121">
        <v>1.46921413241208</v>
      </c>
      <c r="AP1121" s="15">
        <v>41880</v>
      </c>
      <c r="AQ1121">
        <v>16.109766971047701</v>
      </c>
      <c r="AR1121" s="15">
        <v>41857</v>
      </c>
      <c r="AS1121">
        <v>32.529448690425703</v>
      </c>
      <c r="AT1121" s="15">
        <v>41855</v>
      </c>
      <c r="AU1121">
        <v>21.541680012118501</v>
      </c>
      <c r="AV1121" s="15">
        <v>41824</v>
      </c>
      <c r="AW1121">
        <v>47.748719811746497</v>
      </c>
      <c r="AY1121" s="38">
        <v>41297</v>
      </c>
      <c r="AZ1121">
        <f t="shared" si="234"/>
        <v>0</v>
      </c>
      <c r="BA1121" s="40">
        <v>41297</v>
      </c>
      <c r="BB1121">
        <f t="shared" si="235"/>
        <v>6.3710580348716404</v>
      </c>
      <c r="BC1121" s="40">
        <v>41297</v>
      </c>
      <c r="BD1121">
        <f t="shared" si="236"/>
        <v>51.458858262204203</v>
      </c>
      <c r="BE1121" s="40">
        <v>41297</v>
      </c>
      <c r="BF1121">
        <f t="shared" si="237"/>
        <v>43.083360024237003</v>
      </c>
      <c r="BG1121" s="40">
        <v>41297</v>
      </c>
      <c r="BH1121">
        <f t="shared" si="238"/>
        <v>143.24615943523949</v>
      </c>
      <c r="BJ1121" s="40">
        <v>41297</v>
      </c>
      <c r="BK1121">
        <f t="shared" si="239"/>
        <v>244.15943575655234</v>
      </c>
      <c r="BL1121">
        <f>BK1121-MAX($BK$3:BK1121)</f>
        <v>-0.53458065817054035</v>
      </c>
      <c r="BO1121" s="15">
        <v>41871</v>
      </c>
      <c r="BP1121">
        <v>1.46921413241208</v>
      </c>
      <c r="BQ1121" s="15">
        <v>41880</v>
      </c>
      <c r="BR1121">
        <v>15.5004264711836</v>
      </c>
      <c r="BS1121" s="15">
        <v>41857</v>
      </c>
      <c r="BT1121">
        <v>32.529448690425703</v>
      </c>
      <c r="BU1121" s="15">
        <v>41876</v>
      </c>
      <c r="BV1121">
        <v>20.6485993076437</v>
      </c>
      <c r="BW1121" s="15">
        <v>41843</v>
      </c>
      <c r="BX1121">
        <v>40.362935444416998</v>
      </c>
      <c r="BZ1121" s="40">
        <v>41297</v>
      </c>
      <c r="CA1121">
        <f t="shared" si="240"/>
        <v>0</v>
      </c>
      <c r="CB1121" s="40">
        <v>41297</v>
      </c>
      <c r="CC1121">
        <f t="shared" si="241"/>
        <v>6.3710580348716404</v>
      </c>
      <c r="CD1121" s="40">
        <v>41297</v>
      </c>
      <c r="CE1121">
        <f t="shared" si="242"/>
        <v>25.729429131102101</v>
      </c>
      <c r="CF1121" s="40">
        <v>41297</v>
      </c>
      <c r="CG1121">
        <f t="shared" si="243"/>
        <v>41.2971986152874</v>
      </c>
      <c r="CH1121" s="40">
        <v>41297</v>
      </c>
      <c r="CI1121">
        <f t="shared" si="244"/>
        <v>121.088806333251</v>
      </c>
      <c r="CK1121" s="40">
        <v>41297</v>
      </c>
      <c r="CL1121">
        <f t="shared" si="245"/>
        <v>194.48649211451215</v>
      </c>
      <c r="CM1121">
        <f>CL1121-MAX($CL$3:CL1121)</f>
        <v>-0.53458065817054035</v>
      </c>
    </row>
    <row r="1122" spans="27:91">
      <c r="AA1122" s="38">
        <v>41904</v>
      </c>
      <c r="AB1122" s="12">
        <v>125.213137575894</v>
      </c>
      <c r="AC1122" s="15">
        <v>43159</v>
      </c>
      <c r="AD1122">
        <v>32.488304490715798</v>
      </c>
      <c r="AE1122" s="15">
        <v>41907</v>
      </c>
      <c r="AF1122">
        <v>118.229615485338</v>
      </c>
      <c r="AG1122" s="15">
        <v>42716</v>
      </c>
      <c r="AH1122">
        <v>26.8176207100414</v>
      </c>
      <c r="AI1122" s="15">
        <v>42069</v>
      </c>
      <c r="AJ1122">
        <v>83.630655331703196</v>
      </c>
      <c r="AK1122" s="15">
        <v>41955</v>
      </c>
      <c r="AL1122">
        <v>110.11140991367</v>
      </c>
      <c r="AN1122" s="15">
        <v>41872</v>
      </c>
      <c r="AO1122">
        <v>1.0533020906099799</v>
      </c>
      <c r="AP1122" s="15">
        <v>41883</v>
      </c>
      <c r="AQ1122">
        <v>16.109766971047701</v>
      </c>
      <c r="AR1122" s="15">
        <v>41858</v>
      </c>
      <c r="AS1122">
        <v>32.529448690425703</v>
      </c>
      <c r="AT1122" s="15">
        <v>41856</v>
      </c>
      <c r="AU1122">
        <v>21.541680012118501</v>
      </c>
      <c r="AV1122" s="15">
        <v>41827</v>
      </c>
      <c r="AW1122">
        <v>47.748719811746497</v>
      </c>
      <c r="AY1122" s="38">
        <v>41298</v>
      </c>
      <c r="AZ1122">
        <f t="shared" si="234"/>
        <v>0</v>
      </c>
      <c r="BA1122" s="40">
        <v>41298</v>
      </c>
      <c r="BB1122">
        <f t="shared" si="235"/>
        <v>6.2310580348716398</v>
      </c>
      <c r="BC1122" s="40">
        <v>41298</v>
      </c>
      <c r="BD1122">
        <f t="shared" si="236"/>
        <v>51.458858262204203</v>
      </c>
      <c r="BE1122" s="40">
        <v>41298</v>
      </c>
      <c r="BF1122">
        <f t="shared" si="237"/>
        <v>43.083360024237003</v>
      </c>
      <c r="BG1122" s="40">
        <v>41298</v>
      </c>
      <c r="BH1122">
        <f t="shared" si="238"/>
        <v>143.24615943523949</v>
      </c>
      <c r="BJ1122" s="40">
        <v>41298</v>
      </c>
      <c r="BK1122">
        <f t="shared" si="239"/>
        <v>244.01943575655233</v>
      </c>
      <c r="BL1122">
        <f>BK1122-MAX($BK$3:BK1122)</f>
        <v>-0.67458065817055513</v>
      </c>
      <c r="BO1122" s="15">
        <v>41872</v>
      </c>
      <c r="BP1122">
        <v>1.0533020906099799</v>
      </c>
      <c r="BQ1122" s="15">
        <v>41883</v>
      </c>
      <c r="BR1122">
        <v>15.5004264711836</v>
      </c>
      <c r="BS1122" s="15">
        <v>41858</v>
      </c>
      <c r="BT1122">
        <v>32.529448690425703</v>
      </c>
      <c r="BU1122" s="15">
        <v>41877</v>
      </c>
      <c r="BV1122">
        <v>20.6485993076437</v>
      </c>
      <c r="BW1122" s="15">
        <v>41844</v>
      </c>
      <c r="BX1122">
        <v>40.362935444416998</v>
      </c>
      <c r="BZ1122" s="40">
        <v>41298</v>
      </c>
      <c r="CA1122">
        <f t="shared" si="240"/>
        <v>0</v>
      </c>
      <c r="CB1122" s="40">
        <v>41298</v>
      </c>
      <c r="CC1122">
        <f t="shared" si="241"/>
        <v>6.2310580348716398</v>
      </c>
      <c r="CD1122" s="40">
        <v>41298</v>
      </c>
      <c r="CE1122">
        <f t="shared" si="242"/>
        <v>25.729429131102101</v>
      </c>
      <c r="CF1122" s="40">
        <v>41298</v>
      </c>
      <c r="CG1122">
        <f t="shared" si="243"/>
        <v>41.2971986152874</v>
      </c>
      <c r="CH1122" s="40">
        <v>41298</v>
      </c>
      <c r="CI1122">
        <f t="shared" si="244"/>
        <v>121.088806333251</v>
      </c>
      <c r="CK1122" s="40">
        <v>41298</v>
      </c>
      <c r="CL1122">
        <f t="shared" si="245"/>
        <v>194.34649211451216</v>
      </c>
      <c r="CM1122">
        <f>CL1122-MAX($CL$3:CL1122)</f>
        <v>-0.6745806581705267</v>
      </c>
    </row>
    <row r="1123" spans="27:91">
      <c r="AA1123" s="38">
        <v>41905</v>
      </c>
      <c r="AB1123" s="12">
        <v>125.173137575894</v>
      </c>
      <c r="AC1123" s="15">
        <v>43161</v>
      </c>
      <c r="AD1123">
        <v>31.938304490715801</v>
      </c>
      <c r="AE1123" s="15">
        <v>41908</v>
      </c>
      <c r="AF1123">
        <v>118.229615485338</v>
      </c>
      <c r="AG1123" s="15">
        <v>42717</v>
      </c>
      <c r="AH1123">
        <v>26.8176207100414</v>
      </c>
      <c r="AI1123" s="15">
        <v>42072</v>
      </c>
      <c r="AJ1123">
        <v>83.630655331703196</v>
      </c>
      <c r="AK1123" s="15">
        <v>41956</v>
      </c>
      <c r="AL1123">
        <v>110.04140991366999</v>
      </c>
      <c r="AN1123" s="15">
        <v>41873</v>
      </c>
      <c r="AO1123">
        <v>1.6272689063296599</v>
      </c>
      <c r="AP1123" s="15">
        <v>41884</v>
      </c>
      <c r="AQ1123">
        <v>16.109766971047701</v>
      </c>
      <c r="AR1123" s="15">
        <v>41859</v>
      </c>
      <c r="AS1123">
        <v>32.529448690425703</v>
      </c>
      <c r="AT1123" s="15">
        <v>41857</v>
      </c>
      <c r="AU1123">
        <v>21.541680012118501</v>
      </c>
      <c r="AV1123" s="15">
        <v>41828</v>
      </c>
      <c r="AW1123">
        <v>47.748719811746497</v>
      </c>
      <c r="AY1123" s="38">
        <v>41299</v>
      </c>
      <c r="AZ1123">
        <f t="shared" si="234"/>
        <v>0</v>
      </c>
      <c r="BA1123" s="40">
        <v>41299</v>
      </c>
      <c r="BB1123">
        <f t="shared" si="235"/>
        <v>5.7110580348716402</v>
      </c>
      <c r="BC1123" s="40">
        <v>41299</v>
      </c>
      <c r="BD1123">
        <f t="shared" si="236"/>
        <v>51.458858262204203</v>
      </c>
      <c r="BE1123" s="40">
        <v>41299</v>
      </c>
      <c r="BF1123">
        <f t="shared" si="237"/>
        <v>43.083360024237003</v>
      </c>
      <c r="BG1123" s="40">
        <v>41299</v>
      </c>
      <c r="BH1123">
        <f t="shared" si="238"/>
        <v>143.24615943523949</v>
      </c>
      <c r="BJ1123" s="40">
        <v>41299</v>
      </c>
      <c r="BK1123">
        <f t="shared" si="239"/>
        <v>243.49943575655234</v>
      </c>
      <c r="BL1123">
        <f>BK1123-MAX($BK$3:BK1123)</f>
        <v>-1.1945806581705369</v>
      </c>
      <c r="BO1123" s="15">
        <v>41873</v>
      </c>
      <c r="BP1123">
        <v>1.6272689063296599</v>
      </c>
      <c r="BQ1123" s="15">
        <v>41884</v>
      </c>
      <c r="BR1123">
        <v>15.5004264711836</v>
      </c>
      <c r="BS1123" s="15">
        <v>41859</v>
      </c>
      <c r="BT1123">
        <v>32.529448690425703</v>
      </c>
      <c r="BU1123" s="15">
        <v>41878</v>
      </c>
      <c r="BV1123">
        <v>20.6485993076437</v>
      </c>
      <c r="BW1123" s="15">
        <v>41845</v>
      </c>
      <c r="BX1123">
        <v>40.362935444416998</v>
      </c>
      <c r="BZ1123" s="40">
        <v>41299</v>
      </c>
      <c r="CA1123">
        <f t="shared" si="240"/>
        <v>0</v>
      </c>
      <c r="CB1123" s="40">
        <v>41299</v>
      </c>
      <c r="CC1123">
        <f t="shared" si="241"/>
        <v>5.7110580348716402</v>
      </c>
      <c r="CD1123" s="40">
        <v>41299</v>
      </c>
      <c r="CE1123">
        <f t="shared" si="242"/>
        <v>25.729429131102101</v>
      </c>
      <c r="CF1123" s="40">
        <v>41299</v>
      </c>
      <c r="CG1123">
        <f t="shared" si="243"/>
        <v>41.2971986152874</v>
      </c>
      <c r="CH1123" s="40">
        <v>41299</v>
      </c>
      <c r="CI1123">
        <f t="shared" si="244"/>
        <v>121.088806333251</v>
      </c>
      <c r="CK1123" s="40">
        <v>41299</v>
      </c>
      <c r="CL1123">
        <f t="shared" si="245"/>
        <v>193.82649211451215</v>
      </c>
      <c r="CM1123">
        <f>CL1123-MAX($CL$3:CL1123)</f>
        <v>-1.1945806581705369</v>
      </c>
    </row>
    <row r="1124" spans="27:91">
      <c r="AA1124" s="38">
        <v>41906</v>
      </c>
      <c r="AB1124" s="12">
        <v>125.12313757589401</v>
      </c>
      <c r="AC1124" s="15">
        <v>43166</v>
      </c>
      <c r="AD1124">
        <v>31.938304490715801</v>
      </c>
      <c r="AE1124" s="15">
        <v>41911</v>
      </c>
      <c r="AF1124">
        <v>118.229615485338</v>
      </c>
      <c r="AG1124" s="15">
        <v>42718</v>
      </c>
      <c r="AH1124">
        <v>26.8176207100414</v>
      </c>
      <c r="AI1124" s="15">
        <v>42073</v>
      </c>
      <c r="AJ1124">
        <v>83.630655331703196</v>
      </c>
      <c r="AK1124" s="15">
        <v>41957</v>
      </c>
      <c r="AL1124">
        <v>110.26140991366999</v>
      </c>
      <c r="AN1124" s="15">
        <v>41876</v>
      </c>
      <c r="AO1124">
        <v>1.68295748976653</v>
      </c>
      <c r="AP1124" s="15">
        <v>41885</v>
      </c>
      <c r="AQ1124">
        <v>16.109766971047701</v>
      </c>
      <c r="AR1124" s="15">
        <v>41862</v>
      </c>
      <c r="AS1124">
        <v>32.529448690425703</v>
      </c>
      <c r="AT1124" s="15">
        <v>41858</v>
      </c>
      <c r="AU1124">
        <v>21.541680012118501</v>
      </c>
      <c r="AV1124" s="15">
        <v>41829</v>
      </c>
      <c r="AW1124">
        <v>47.748719811746497</v>
      </c>
      <c r="AY1124" s="38">
        <v>41300</v>
      </c>
      <c r="AZ1124">
        <f t="shared" si="234"/>
        <v>0</v>
      </c>
      <c r="BA1124" s="40">
        <v>41300</v>
      </c>
      <c r="BB1124">
        <f t="shared" si="235"/>
        <v>5.7110580348716402</v>
      </c>
      <c r="BC1124" s="40">
        <v>41300</v>
      </c>
      <c r="BD1124">
        <f t="shared" si="236"/>
        <v>51.458858262204203</v>
      </c>
      <c r="BE1124" s="40">
        <v>41300</v>
      </c>
      <c r="BF1124">
        <f t="shared" si="237"/>
        <v>43.083360024237003</v>
      </c>
      <c r="BG1124" s="40">
        <v>41300</v>
      </c>
      <c r="BH1124">
        <f t="shared" si="238"/>
        <v>143.24615943523949</v>
      </c>
      <c r="BJ1124" s="40">
        <v>41300</v>
      </c>
      <c r="BK1124">
        <f t="shared" si="239"/>
        <v>243.49943575655234</v>
      </c>
      <c r="BL1124">
        <f>BK1124-MAX($BK$3:BK1124)</f>
        <v>-1.1945806581705369</v>
      </c>
      <c r="BO1124" s="15">
        <v>41876</v>
      </c>
      <c r="BP1124">
        <v>1.68295748976653</v>
      </c>
      <c r="BQ1124" s="15">
        <v>41885</v>
      </c>
      <c r="BR1124">
        <v>15.5004264711836</v>
      </c>
      <c r="BS1124" s="15">
        <v>41862</v>
      </c>
      <c r="BT1124">
        <v>32.529448690425703</v>
      </c>
      <c r="BU1124" s="15">
        <v>41879</v>
      </c>
      <c r="BV1124">
        <v>20.6485993076437</v>
      </c>
      <c r="BW1124" s="15">
        <v>41848</v>
      </c>
      <c r="BX1124">
        <v>40.362935444416998</v>
      </c>
      <c r="BZ1124" s="40">
        <v>41300</v>
      </c>
      <c r="CA1124">
        <f t="shared" si="240"/>
        <v>0</v>
      </c>
      <c r="CB1124" s="40">
        <v>41300</v>
      </c>
      <c r="CC1124">
        <f t="shared" si="241"/>
        <v>5.7110580348716402</v>
      </c>
      <c r="CD1124" s="40">
        <v>41300</v>
      </c>
      <c r="CE1124">
        <f t="shared" si="242"/>
        <v>25.729429131102101</v>
      </c>
      <c r="CF1124" s="40">
        <v>41300</v>
      </c>
      <c r="CG1124">
        <f t="shared" si="243"/>
        <v>41.2971986152874</v>
      </c>
      <c r="CH1124" s="40">
        <v>41300</v>
      </c>
      <c r="CI1124">
        <f t="shared" si="244"/>
        <v>121.088806333251</v>
      </c>
      <c r="CK1124" s="40">
        <v>41300</v>
      </c>
      <c r="CL1124">
        <f t="shared" si="245"/>
        <v>193.82649211451215</v>
      </c>
      <c r="CM1124">
        <f>CL1124-MAX($CL$3:CL1124)</f>
        <v>-1.1945806581705369</v>
      </c>
    </row>
    <row r="1125" spans="27:91">
      <c r="AA1125" s="38">
        <v>41907</v>
      </c>
      <c r="AB1125" s="12">
        <v>125.23313757589401</v>
      </c>
      <c r="AC1125" s="15">
        <v>43167</v>
      </c>
      <c r="AD1125">
        <v>32.348304490715797</v>
      </c>
      <c r="AE1125" s="15">
        <v>41912</v>
      </c>
      <c r="AF1125">
        <v>118.229615485338</v>
      </c>
      <c r="AG1125" s="15">
        <v>42719</v>
      </c>
      <c r="AH1125">
        <v>26.8176207100414</v>
      </c>
      <c r="AI1125" s="15">
        <v>42074</v>
      </c>
      <c r="AJ1125">
        <v>83.630655331703196</v>
      </c>
      <c r="AK1125" s="15">
        <v>41960</v>
      </c>
      <c r="AL1125">
        <v>110.39140991367</v>
      </c>
      <c r="AN1125" s="15">
        <v>41877</v>
      </c>
      <c r="AO1125">
        <v>2.0058893480811499</v>
      </c>
      <c r="AP1125" s="15">
        <v>41886</v>
      </c>
      <c r="AQ1125">
        <v>16.109766971047701</v>
      </c>
      <c r="AR1125" s="15">
        <v>41863</v>
      </c>
      <c r="AS1125">
        <v>32.529448690425703</v>
      </c>
      <c r="AT1125" s="15">
        <v>41859</v>
      </c>
      <c r="AU1125">
        <v>21.541680012118501</v>
      </c>
      <c r="AV1125" s="15">
        <v>41830</v>
      </c>
      <c r="AW1125">
        <v>47.748719811746497</v>
      </c>
      <c r="AY1125" s="38">
        <v>41301</v>
      </c>
      <c r="AZ1125">
        <f t="shared" si="234"/>
        <v>0</v>
      </c>
      <c r="BA1125" s="40">
        <v>41301</v>
      </c>
      <c r="BB1125">
        <f t="shared" si="235"/>
        <v>5.7110580348716402</v>
      </c>
      <c r="BC1125" s="40">
        <v>41301</v>
      </c>
      <c r="BD1125">
        <f t="shared" si="236"/>
        <v>51.458858262204203</v>
      </c>
      <c r="BE1125" s="40">
        <v>41301</v>
      </c>
      <c r="BF1125">
        <f t="shared" si="237"/>
        <v>43.083360024237003</v>
      </c>
      <c r="BG1125" s="40">
        <v>41301</v>
      </c>
      <c r="BH1125">
        <f t="shared" si="238"/>
        <v>143.24615943523949</v>
      </c>
      <c r="BJ1125" s="40">
        <v>41301</v>
      </c>
      <c r="BK1125">
        <f t="shared" si="239"/>
        <v>243.49943575655234</v>
      </c>
      <c r="BL1125">
        <f>BK1125-MAX($BK$3:BK1125)</f>
        <v>-1.1945806581705369</v>
      </c>
      <c r="BO1125" s="15">
        <v>41877</v>
      </c>
      <c r="BP1125">
        <v>2.0058893480811499</v>
      </c>
      <c r="BQ1125" s="15">
        <v>41886</v>
      </c>
      <c r="BR1125">
        <v>15.5004264711836</v>
      </c>
      <c r="BS1125" s="15">
        <v>41863</v>
      </c>
      <c r="BT1125">
        <v>32.529448690425703</v>
      </c>
      <c r="BU1125" s="15">
        <v>41880</v>
      </c>
      <c r="BV1125">
        <v>20.6485993076437</v>
      </c>
      <c r="BW1125" s="15">
        <v>41849</v>
      </c>
      <c r="BX1125">
        <v>40.362935444416998</v>
      </c>
      <c r="BZ1125" s="40">
        <v>41301</v>
      </c>
      <c r="CA1125">
        <f t="shared" si="240"/>
        <v>0</v>
      </c>
      <c r="CB1125" s="40">
        <v>41301</v>
      </c>
      <c r="CC1125">
        <f t="shared" si="241"/>
        <v>5.7110580348716402</v>
      </c>
      <c r="CD1125" s="40">
        <v>41301</v>
      </c>
      <c r="CE1125">
        <f t="shared" si="242"/>
        <v>25.729429131102101</v>
      </c>
      <c r="CF1125" s="40">
        <v>41301</v>
      </c>
      <c r="CG1125">
        <f t="shared" si="243"/>
        <v>41.2971986152874</v>
      </c>
      <c r="CH1125" s="40">
        <v>41301</v>
      </c>
      <c r="CI1125">
        <f t="shared" si="244"/>
        <v>121.088806333251</v>
      </c>
      <c r="CK1125" s="40">
        <v>41301</v>
      </c>
      <c r="CL1125">
        <f t="shared" si="245"/>
        <v>193.82649211451215</v>
      </c>
      <c r="CM1125">
        <f>CL1125-MAX($CL$3:CL1125)</f>
        <v>-1.1945806581705369</v>
      </c>
    </row>
    <row r="1126" spans="27:91">
      <c r="AA1126" s="38">
        <v>41908</v>
      </c>
      <c r="AB1126" s="12">
        <v>125.12313757589401</v>
      </c>
      <c r="AC1126" s="15">
        <v>43173</v>
      </c>
      <c r="AD1126">
        <v>32.348304490715797</v>
      </c>
      <c r="AE1126" s="15">
        <v>41913</v>
      </c>
      <c r="AF1126">
        <v>118.229615485338</v>
      </c>
      <c r="AG1126" s="15">
        <v>42720</v>
      </c>
      <c r="AH1126">
        <v>26.8176207100414</v>
      </c>
      <c r="AI1126" s="15">
        <v>42075</v>
      </c>
      <c r="AJ1126">
        <v>83.630655331703196</v>
      </c>
      <c r="AK1126" s="15">
        <v>41961</v>
      </c>
      <c r="AL1126">
        <v>110.60140991367</v>
      </c>
      <c r="AN1126" s="15">
        <v>41878</v>
      </c>
      <c r="AO1126">
        <v>2.07921440787015</v>
      </c>
      <c r="AP1126" s="15">
        <v>41887</v>
      </c>
      <c r="AQ1126">
        <v>16.109766971047701</v>
      </c>
      <c r="AR1126" s="15">
        <v>41864</v>
      </c>
      <c r="AS1126">
        <v>32.529448690425703</v>
      </c>
      <c r="AT1126" s="15">
        <v>41862</v>
      </c>
      <c r="AU1126">
        <v>21.541680012118501</v>
      </c>
      <c r="AV1126" s="15">
        <v>41831</v>
      </c>
      <c r="AW1126">
        <v>47.748719811746497</v>
      </c>
      <c r="AY1126" s="38">
        <v>41302</v>
      </c>
      <c r="AZ1126">
        <f t="shared" si="234"/>
        <v>0</v>
      </c>
      <c r="BA1126" s="40">
        <v>41302</v>
      </c>
      <c r="BB1126">
        <f t="shared" si="235"/>
        <v>5.7710580348716398</v>
      </c>
      <c r="BC1126" s="40">
        <v>41302</v>
      </c>
      <c r="BD1126">
        <f t="shared" si="236"/>
        <v>51.458858262204203</v>
      </c>
      <c r="BE1126" s="40">
        <v>41302</v>
      </c>
      <c r="BF1126">
        <f t="shared" si="237"/>
        <v>43.083360024237003</v>
      </c>
      <c r="BG1126" s="40">
        <v>41302</v>
      </c>
      <c r="BH1126">
        <f t="shared" si="238"/>
        <v>143.24615943523949</v>
      </c>
      <c r="BJ1126" s="40">
        <v>41302</v>
      </c>
      <c r="BK1126">
        <f t="shared" si="239"/>
        <v>243.55943575655235</v>
      </c>
      <c r="BL1126">
        <f>BK1126-MAX($BK$3:BK1126)</f>
        <v>-1.1345806581705347</v>
      </c>
      <c r="BO1126" s="15">
        <v>41878</v>
      </c>
      <c r="BP1126">
        <v>2.07921440787015</v>
      </c>
      <c r="BQ1126" s="15">
        <v>41887</v>
      </c>
      <c r="BR1126">
        <v>15.5004264711836</v>
      </c>
      <c r="BS1126" s="15">
        <v>41864</v>
      </c>
      <c r="BT1126">
        <v>32.529448690425703</v>
      </c>
      <c r="BU1126" s="15">
        <v>41883</v>
      </c>
      <c r="BV1126">
        <v>20.6485993076437</v>
      </c>
      <c r="BW1126" s="15">
        <v>41850</v>
      </c>
      <c r="BX1126">
        <v>40.362935444416998</v>
      </c>
      <c r="BZ1126" s="40">
        <v>41302</v>
      </c>
      <c r="CA1126">
        <f t="shared" si="240"/>
        <v>0</v>
      </c>
      <c r="CB1126" s="40">
        <v>41302</v>
      </c>
      <c r="CC1126">
        <f t="shared" si="241"/>
        <v>5.7710580348716398</v>
      </c>
      <c r="CD1126" s="40">
        <v>41302</v>
      </c>
      <c r="CE1126">
        <f t="shared" si="242"/>
        <v>25.729429131102101</v>
      </c>
      <c r="CF1126" s="40">
        <v>41302</v>
      </c>
      <c r="CG1126">
        <f t="shared" si="243"/>
        <v>41.2971986152874</v>
      </c>
      <c r="CH1126" s="40">
        <v>41302</v>
      </c>
      <c r="CI1126">
        <f t="shared" si="244"/>
        <v>121.088806333251</v>
      </c>
      <c r="CK1126" s="40">
        <v>41302</v>
      </c>
      <c r="CL1126">
        <f t="shared" si="245"/>
        <v>193.88649211451212</v>
      </c>
      <c r="CM1126">
        <f>CL1126-MAX($CL$3:CL1126)</f>
        <v>-1.1345806581705631</v>
      </c>
    </row>
    <row r="1127" spans="27:91">
      <c r="AA1127" s="38">
        <v>41911</v>
      </c>
      <c r="AB1127" s="12">
        <v>125.18313757589399</v>
      </c>
      <c r="AC1127" s="15">
        <v>43174</v>
      </c>
      <c r="AD1127">
        <v>32.218304490715802</v>
      </c>
      <c r="AE1127" s="15">
        <v>41914</v>
      </c>
      <c r="AF1127">
        <v>118.229615485338</v>
      </c>
      <c r="AG1127" s="15">
        <v>42723</v>
      </c>
      <c r="AH1127">
        <v>26.8176207100414</v>
      </c>
      <c r="AI1127" s="15">
        <v>42076</v>
      </c>
      <c r="AJ1127">
        <v>83.630655331703196</v>
      </c>
      <c r="AK1127" s="15">
        <v>41962</v>
      </c>
      <c r="AL1127">
        <v>110.61140991367</v>
      </c>
      <c r="AN1127" s="15">
        <v>41879</v>
      </c>
      <c r="AO1127">
        <v>2.1606008206804002</v>
      </c>
      <c r="AP1127" s="15">
        <v>41893</v>
      </c>
      <c r="AQ1127">
        <v>16.109766971047701</v>
      </c>
      <c r="AR1127" s="15">
        <v>41865</v>
      </c>
      <c r="AS1127">
        <v>32.529448690425703</v>
      </c>
      <c r="AT1127" s="15">
        <v>41863</v>
      </c>
      <c r="AU1127">
        <v>21.541680012118501</v>
      </c>
      <c r="AV1127" s="15">
        <v>41834</v>
      </c>
      <c r="AW1127">
        <v>47.748719811746497</v>
      </c>
      <c r="AY1127" s="38">
        <v>41303</v>
      </c>
      <c r="AZ1127">
        <f t="shared" si="234"/>
        <v>0</v>
      </c>
      <c r="BA1127" s="40">
        <v>41303</v>
      </c>
      <c r="BB1127">
        <f t="shared" si="235"/>
        <v>6.0810580348716403</v>
      </c>
      <c r="BC1127" s="40">
        <v>41303</v>
      </c>
      <c r="BD1127">
        <f t="shared" si="236"/>
        <v>51.458858262204203</v>
      </c>
      <c r="BE1127" s="40">
        <v>41303</v>
      </c>
      <c r="BF1127">
        <f t="shared" si="237"/>
        <v>43.083360024237003</v>
      </c>
      <c r="BG1127" s="40">
        <v>41303</v>
      </c>
      <c r="BH1127">
        <f t="shared" si="238"/>
        <v>143.24615943523949</v>
      </c>
      <c r="BJ1127" s="40">
        <v>41303</v>
      </c>
      <c r="BK1127">
        <f t="shared" si="239"/>
        <v>243.86943575655232</v>
      </c>
      <c r="BL1127">
        <f>BK1127-MAX($BK$3:BK1127)</f>
        <v>-0.82458065817056081</v>
      </c>
      <c r="BO1127" s="15">
        <v>41879</v>
      </c>
      <c r="BP1127">
        <v>2.1606008206804002</v>
      </c>
      <c r="BQ1127" s="15">
        <v>41893</v>
      </c>
      <c r="BR1127">
        <v>15.5004264711836</v>
      </c>
      <c r="BS1127" s="15">
        <v>41865</v>
      </c>
      <c r="BT1127">
        <v>32.529448690425703</v>
      </c>
      <c r="BU1127" s="15">
        <v>41884</v>
      </c>
      <c r="BV1127">
        <v>20.6485993076437</v>
      </c>
      <c r="BW1127" s="15">
        <v>41851</v>
      </c>
      <c r="BX1127">
        <v>40.362935444416998</v>
      </c>
      <c r="BZ1127" s="40">
        <v>41303</v>
      </c>
      <c r="CA1127">
        <f t="shared" si="240"/>
        <v>0</v>
      </c>
      <c r="CB1127" s="40">
        <v>41303</v>
      </c>
      <c r="CC1127">
        <f t="shared" si="241"/>
        <v>6.0810580348716403</v>
      </c>
      <c r="CD1127" s="40">
        <v>41303</v>
      </c>
      <c r="CE1127">
        <f t="shared" si="242"/>
        <v>25.729429131102101</v>
      </c>
      <c r="CF1127" s="40">
        <v>41303</v>
      </c>
      <c r="CG1127">
        <f t="shared" si="243"/>
        <v>41.2971986152874</v>
      </c>
      <c r="CH1127" s="40">
        <v>41303</v>
      </c>
      <c r="CI1127">
        <f t="shared" si="244"/>
        <v>121.088806333251</v>
      </c>
      <c r="CK1127" s="40">
        <v>41303</v>
      </c>
      <c r="CL1127">
        <f t="shared" si="245"/>
        <v>194.19649211451213</v>
      </c>
      <c r="CM1127">
        <f>CL1127-MAX($CL$3:CL1127)</f>
        <v>-0.82458065817056081</v>
      </c>
    </row>
    <row r="1128" spans="27:91">
      <c r="AA1128" s="38">
        <v>41912</v>
      </c>
      <c r="AB1128" s="12">
        <v>124.913137575894</v>
      </c>
      <c r="AC1128" s="15">
        <v>43175</v>
      </c>
      <c r="AD1128">
        <v>32.238304490715798</v>
      </c>
      <c r="AE1128" s="15">
        <v>41918</v>
      </c>
      <c r="AF1128">
        <v>118.229615485338</v>
      </c>
      <c r="AG1128" s="15">
        <v>42724</v>
      </c>
      <c r="AH1128">
        <v>26.8176207100414</v>
      </c>
      <c r="AI1128" s="15">
        <v>42079</v>
      </c>
      <c r="AJ1128">
        <v>83.630655331703196</v>
      </c>
      <c r="AK1128" s="15">
        <v>41963</v>
      </c>
      <c r="AL1128">
        <v>110.65140991366999</v>
      </c>
      <c r="AN1128" s="15">
        <v>41880</v>
      </c>
      <c r="AO1128">
        <v>2.1633020906099798</v>
      </c>
      <c r="AP1128" s="15">
        <v>41894</v>
      </c>
      <c r="AQ1128">
        <v>16.109766971047701</v>
      </c>
      <c r="AR1128" s="15">
        <v>41869</v>
      </c>
      <c r="AS1128">
        <v>32.529448690425703</v>
      </c>
      <c r="AT1128" s="15">
        <v>41864</v>
      </c>
      <c r="AU1128">
        <v>21.541680012118501</v>
      </c>
      <c r="AV1128" s="15">
        <v>41835</v>
      </c>
      <c r="AW1128">
        <v>47.748719811746497</v>
      </c>
      <c r="AY1128" s="38">
        <v>41304</v>
      </c>
      <c r="AZ1128">
        <f t="shared" si="234"/>
        <v>0</v>
      </c>
      <c r="BA1128" s="40">
        <v>41304</v>
      </c>
      <c r="BB1128">
        <f t="shared" si="235"/>
        <v>6.0810580348716403</v>
      </c>
      <c r="BC1128" s="40">
        <v>41304</v>
      </c>
      <c r="BD1128">
        <f t="shared" si="236"/>
        <v>51.458858262204203</v>
      </c>
      <c r="BE1128" s="40">
        <v>41304</v>
      </c>
      <c r="BF1128">
        <f t="shared" si="237"/>
        <v>43.083360024237003</v>
      </c>
      <c r="BG1128" s="40">
        <v>41304</v>
      </c>
      <c r="BH1128">
        <f t="shared" si="238"/>
        <v>143.24615943523949</v>
      </c>
      <c r="BJ1128" s="40">
        <v>41304</v>
      </c>
      <c r="BK1128">
        <f t="shared" si="239"/>
        <v>243.86943575655232</v>
      </c>
      <c r="BL1128">
        <f>BK1128-MAX($BK$3:BK1128)</f>
        <v>-0.82458065817056081</v>
      </c>
      <c r="BO1128" s="15">
        <v>41880</v>
      </c>
      <c r="BP1128">
        <v>2.1633020906099798</v>
      </c>
      <c r="BQ1128" s="15">
        <v>41894</v>
      </c>
      <c r="BR1128">
        <v>15.5004264711836</v>
      </c>
      <c r="BS1128" s="15">
        <v>41869</v>
      </c>
      <c r="BT1128">
        <v>32.529448690425703</v>
      </c>
      <c r="BU1128" s="15">
        <v>41885</v>
      </c>
      <c r="BV1128">
        <v>20.6485993076437</v>
      </c>
      <c r="BW1128" s="15">
        <v>41852</v>
      </c>
      <c r="BX1128">
        <v>40.362935444416998</v>
      </c>
      <c r="BZ1128" s="40">
        <v>41304</v>
      </c>
      <c r="CA1128">
        <f t="shared" si="240"/>
        <v>0</v>
      </c>
      <c r="CB1128" s="40">
        <v>41304</v>
      </c>
      <c r="CC1128">
        <f t="shared" si="241"/>
        <v>6.0810580348716403</v>
      </c>
      <c r="CD1128" s="40">
        <v>41304</v>
      </c>
      <c r="CE1128">
        <f t="shared" si="242"/>
        <v>25.729429131102101</v>
      </c>
      <c r="CF1128" s="40">
        <v>41304</v>
      </c>
      <c r="CG1128">
        <f t="shared" si="243"/>
        <v>41.2971986152874</v>
      </c>
      <c r="CH1128" s="40">
        <v>41304</v>
      </c>
      <c r="CI1128">
        <f t="shared" si="244"/>
        <v>121.088806333251</v>
      </c>
      <c r="CK1128" s="40">
        <v>41304</v>
      </c>
      <c r="CL1128">
        <f t="shared" si="245"/>
        <v>194.19649211451213</v>
      </c>
      <c r="CM1128">
        <f>CL1128-MAX($CL$3:CL1128)</f>
        <v>-0.82458065817056081</v>
      </c>
    </row>
    <row r="1129" spans="27:91">
      <c r="AA1129" s="38">
        <v>41913</v>
      </c>
      <c r="AB1129" s="12">
        <v>124.193137575894</v>
      </c>
      <c r="AC1129" s="15">
        <v>43178</v>
      </c>
      <c r="AD1129">
        <v>32.2983044907158</v>
      </c>
      <c r="AE1129" s="15">
        <v>41919</v>
      </c>
      <c r="AF1129">
        <v>118.229615485338</v>
      </c>
      <c r="AG1129" s="15">
        <v>42725</v>
      </c>
      <c r="AH1129">
        <v>26.8176207100414</v>
      </c>
      <c r="AI1129" s="15">
        <v>42080</v>
      </c>
      <c r="AJ1129">
        <v>83.630655331703196</v>
      </c>
      <c r="AK1129" s="15">
        <v>41964</v>
      </c>
      <c r="AL1129">
        <v>110.73140991367001</v>
      </c>
      <c r="AN1129" s="15">
        <v>41883</v>
      </c>
      <c r="AO1129">
        <v>2.2933020906099801</v>
      </c>
      <c r="AP1129" s="15">
        <v>41897</v>
      </c>
      <c r="AQ1129">
        <v>16.109766971047701</v>
      </c>
      <c r="AR1129" s="15">
        <v>41870</v>
      </c>
      <c r="AS1129">
        <v>32.529448690425703</v>
      </c>
      <c r="AT1129" s="15">
        <v>41865</v>
      </c>
      <c r="AU1129">
        <v>21.541680012118501</v>
      </c>
      <c r="AV1129" s="15">
        <v>41836</v>
      </c>
      <c r="AW1129">
        <v>47.748719811746497</v>
      </c>
      <c r="AY1129" s="38">
        <v>41305</v>
      </c>
      <c r="AZ1129">
        <f t="shared" si="234"/>
        <v>0</v>
      </c>
      <c r="BA1129" s="40">
        <v>41305</v>
      </c>
      <c r="BB1129">
        <f t="shared" si="235"/>
        <v>5.9810580348716398</v>
      </c>
      <c r="BC1129" s="40">
        <v>41305</v>
      </c>
      <c r="BD1129">
        <f t="shared" si="236"/>
        <v>51.458858262204203</v>
      </c>
      <c r="BE1129" s="40">
        <v>41305</v>
      </c>
      <c r="BF1129">
        <f t="shared" si="237"/>
        <v>43.083360024237003</v>
      </c>
      <c r="BG1129" s="40">
        <v>41305</v>
      </c>
      <c r="BH1129">
        <f t="shared" si="238"/>
        <v>143.24615943523949</v>
      </c>
      <c r="BJ1129" s="40">
        <v>41305</v>
      </c>
      <c r="BK1129">
        <f t="shared" si="239"/>
        <v>243.76943575655233</v>
      </c>
      <c r="BL1129">
        <f>BK1129-MAX($BK$3:BK1129)</f>
        <v>-0.92458065817055513</v>
      </c>
      <c r="BO1129" s="15">
        <v>41883</v>
      </c>
      <c r="BP1129">
        <v>2.2933020906099801</v>
      </c>
      <c r="BQ1129" s="15">
        <v>41897</v>
      </c>
      <c r="BR1129">
        <v>15.5004264711836</v>
      </c>
      <c r="BS1129" s="15">
        <v>41870</v>
      </c>
      <c r="BT1129">
        <v>32.529448690425703</v>
      </c>
      <c r="BU1129" s="15">
        <v>41886</v>
      </c>
      <c r="BV1129">
        <v>20.6485993076437</v>
      </c>
      <c r="BW1129" s="15">
        <v>41855</v>
      </c>
      <c r="BX1129">
        <v>40.362935444416998</v>
      </c>
      <c r="BZ1129" s="40">
        <v>41305</v>
      </c>
      <c r="CA1129">
        <f t="shared" si="240"/>
        <v>0</v>
      </c>
      <c r="CB1129" s="40">
        <v>41305</v>
      </c>
      <c r="CC1129">
        <f t="shared" si="241"/>
        <v>5.9810580348716398</v>
      </c>
      <c r="CD1129" s="40">
        <v>41305</v>
      </c>
      <c r="CE1129">
        <f t="shared" si="242"/>
        <v>25.729429131102101</v>
      </c>
      <c r="CF1129" s="40">
        <v>41305</v>
      </c>
      <c r="CG1129">
        <f t="shared" si="243"/>
        <v>41.2971986152874</v>
      </c>
      <c r="CH1129" s="40">
        <v>41305</v>
      </c>
      <c r="CI1129">
        <f t="shared" si="244"/>
        <v>121.088806333251</v>
      </c>
      <c r="CK1129" s="40">
        <v>41305</v>
      </c>
      <c r="CL1129">
        <f t="shared" si="245"/>
        <v>194.09649211451216</v>
      </c>
      <c r="CM1129">
        <f>CL1129-MAX($CL$3:CL1129)</f>
        <v>-0.9245806581705267</v>
      </c>
    </row>
    <row r="1130" spans="27:91">
      <c r="AA1130" s="38">
        <v>41914</v>
      </c>
      <c r="AB1130" s="12">
        <v>123.713137575894</v>
      </c>
      <c r="AC1130" s="15">
        <v>43179</v>
      </c>
      <c r="AD1130">
        <v>32.2983044907158</v>
      </c>
      <c r="AE1130" s="15">
        <v>41920</v>
      </c>
      <c r="AF1130">
        <v>118.229615485338</v>
      </c>
      <c r="AG1130" s="15">
        <v>42726</v>
      </c>
      <c r="AH1130">
        <v>26.8176207100414</v>
      </c>
      <c r="AI1130" s="15">
        <v>42081</v>
      </c>
      <c r="AJ1130">
        <v>83.630655331703196</v>
      </c>
      <c r="AK1130" s="15">
        <v>41967</v>
      </c>
      <c r="AL1130">
        <v>110.96140991367</v>
      </c>
      <c r="AN1130" s="15">
        <v>41884</v>
      </c>
      <c r="AO1130">
        <v>2.15330209060998</v>
      </c>
      <c r="AP1130" s="15">
        <v>41898</v>
      </c>
      <c r="AQ1130">
        <v>16.109766971047701</v>
      </c>
      <c r="AR1130" s="15">
        <v>41871</v>
      </c>
      <c r="AS1130">
        <v>32.529448690425703</v>
      </c>
      <c r="AT1130" s="15">
        <v>41869</v>
      </c>
      <c r="AU1130">
        <v>21.541680012118501</v>
      </c>
      <c r="AV1130" s="15">
        <v>41837</v>
      </c>
      <c r="AW1130">
        <v>47.748719811746497</v>
      </c>
      <c r="AY1130" s="38">
        <v>41306</v>
      </c>
      <c r="AZ1130">
        <f t="shared" si="234"/>
        <v>0</v>
      </c>
      <c r="BA1130" s="40">
        <v>41306</v>
      </c>
      <c r="BB1130">
        <f t="shared" si="235"/>
        <v>6.0910580348716401</v>
      </c>
      <c r="BC1130" s="40">
        <v>41306</v>
      </c>
      <c r="BD1130">
        <f t="shared" si="236"/>
        <v>51.458858262204203</v>
      </c>
      <c r="BE1130" s="40">
        <v>41306</v>
      </c>
      <c r="BF1130">
        <f t="shared" si="237"/>
        <v>43.083360024237003</v>
      </c>
      <c r="BG1130" s="40">
        <v>41306</v>
      </c>
      <c r="BH1130">
        <f t="shared" si="238"/>
        <v>143.24615943523949</v>
      </c>
      <c r="BJ1130" s="40">
        <v>41306</v>
      </c>
      <c r="BK1130">
        <f t="shared" si="239"/>
        <v>243.87943575655234</v>
      </c>
      <c r="BL1130">
        <f>BK1130-MAX($BK$3:BK1130)</f>
        <v>-0.81458065817054148</v>
      </c>
      <c r="BO1130" s="15">
        <v>41884</v>
      </c>
      <c r="BP1130">
        <v>2.15330209060998</v>
      </c>
      <c r="BQ1130" s="15">
        <v>41898</v>
      </c>
      <c r="BR1130">
        <v>15.5004264711836</v>
      </c>
      <c r="BS1130" s="15">
        <v>41871</v>
      </c>
      <c r="BT1130">
        <v>32.529448690425703</v>
      </c>
      <c r="BU1130" s="15">
        <v>41887</v>
      </c>
      <c r="BV1130">
        <v>20.6485993076437</v>
      </c>
      <c r="BW1130" s="15">
        <v>41856</v>
      </c>
      <c r="BX1130">
        <v>40.362935444416998</v>
      </c>
      <c r="BZ1130" s="40">
        <v>41306</v>
      </c>
      <c r="CA1130">
        <f t="shared" si="240"/>
        <v>0</v>
      </c>
      <c r="CB1130" s="40">
        <v>41306</v>
      </c>
      <c r="CC1130">
        <f t="shared" si="241"/>
        <v>6.0910580348716401</v>
      </c>
      <c r="CD1130" s="40">
        <v>41306</v>
      </c>
      <c r="CE1130">
        <f t="shared" si="242"/>
        <v>25.729429131102101</v>
      </c>
      <c r="CF1130" s="40">
        <v>41306</v>
      </c>
      <c r="CG1130">
        <f t="shared" si="243"/>
        <v>41.2971986152874</v>
      </c>
      <c r="CH1130" s="40">
        <v>41306</v>
      </c>
      <c r="CI1130">
        <f t="shared" si="244"/>
        <v>121.088806333251</v>
      </c>
      <c r="CK1130" s="40">
        <v>41306</v>
      </c>
      <c r="CL1130">
        <f t="shared" si="245"/>
        <v>194.20649211451214</v>
      </c>
      <c r="CM1130">
        <f>CL1130-MAX($CL$3:CL1130)</f>
        <v>-0.81458065817054148</v>
      </c>
    </row>
    <row r="1131" spans="27:91">
      <c r="AA1131" s="38">
        <v>41918</v>
      </c>
      <c r="AB1131" s="12">
        <v>123.713137575894</v>
      </c>
      <c r="AC1131" s="15">
        <v>43180</v>
      </c>
      <c r="AD1131">
        <v>32.318304490715803</v>
      </c>
      <c r="AE1131" s="15">
        <v>41922</v>
      </c>
      <c r="AF1131">
        <v>118.229615485338</v>
      </c>
      <c r="AG1131" s="15">
        <v>42727</v>
      </c>
      <c r="AH1131">
        <v>26.8176207100414</v>
      </c>
      <c r="AI1131" s="15">
        <v>42082</v>
      </c>
      <c r="AJ1131">
        <v>83.630655331703196</v>
      </c>
      <c r="AK1131" s="15">
        <v>41968</v>
      </c>
      <c r="AL1131">
        <v>111.00140991367</v>
      </c>
      <c r="AN1131" s="15">
        <v>41885</v>
      </c>
      <c r="AO1131">
        <v>2.2633020906099799</v>
      </c>
      <c r="AP1131" s="15">
        <v>41899</v>
      </c>
      <c r="AQ1131">
        <v>16.109766971047701</v>
      </c>
      <c r="AR1131" s="15">
        <v>41872</v>
      </c>
      <c r="AS1131">
        <v>32.529448690425703</v>
      </c>
      <c r="AT1131" s="15">
        <v>41870</v>
      </c>
      <c r="AU1131">
        <v>21.541680012118501</v>
      </c>
      <c r="AV1131" s="15">
        <v>41838</v>
      </c>
      <c r="AW1131">
        <v>47.748719811746497</v>
      </c>
      <c r="AY1131" s="38">
        <v>41307</v>
      </c>
      <c r="AZ1131">
        <f t="shared" si="234"/>
        <v>0</v>
      </c>
      <c r="BA1131" s="40">
        <v>41307</v>
      </c>
      <c r="BB1131">
        <f t="shared" si="235"/>
        <v>6.0910580348716401</v>
      </c>
      <c r="BC1131" s="40">
        <v>41307</v>
      </c>
      <c r="BD1131">
        <f t="shared" si="236"/>
        <v>51.458858262204203</v>
      </c>
      <c r="BE1131" s="40">
        <v>41307</v>
      </c>
      <c r="BF1131">
        <f t="shared" si="237"/>
        <v>43.083360024237003</v>
      </c>
      <c r="BG1131" s="40">
        <v>41307</v>
      </c>
      <c r="BH1131">
        <f t="shared" si="238"/>
        <v>143.24615943523949</v>
      </c>
      <c r="BJ1131" s="40">
        <v>41307</v>
      </c>
      <c r="BK1131">
        <f t="shared" si="239"/>
        <v>243.87943575655234</v>
      </c>
      <c r="BL1131">
        <f>BK1131-MAX($BK$3:BK1131)</f>
        <v>-0.81458065817054148</v>
      </c>
      <c r="BO1131" s="15">
        <v>41885</v>
      </c>
      <c r="BP1131">
        <v>2.2633020906099799</v>
      </c>
      <c r="BQ1131" s="15">
        <v>41899</v>
      </c>
      <c r="BR1131">
        <v>15.5004264711836</v>
      </c>
      <c r="BS1131" s="15">
        <v>41872</v>
      </c>
      <c r="BT1131">
        <v>32.529448690425703</v>
      </c>
      <c r="BU1131" s="15">
        <v>41893</v>
      </c>
      <c r="BV1131">
        <v>20.6485993076437</v>
      </c>
      <c r="BW1131" s="15">
        <v>41857</v>
      </c>
      <c r="BX1131">
        <v>40.362935444416998</v>
      </c>
      <c r="BZ1131" s="40">
        <v>41307</v>
      </c>
      <c r="CA1131">
        <f t="shared" si="240"/>
        <v>0</v>
      </c>
      <c r="CB1131" s="40">
        <v>41307</v>
      </c>
      <c r="CC1131">
        <f t="shared" si="241"/>
        <v>6.0910580348716401</v>
      </c>
      <c r="CD1131" s="40">
        <v>41307</v>
      </c>
      <c r="CE1131">
        <f t="shared" si="242"/>
        <v>25.729429131102101</v>
      </c>
      <c r="CF1131" s="40">
        <v>41307</v>
      </c>
      <c r="CG1131">
        <f t="shared" si="243"/>
        <v>41.2971986152874</v>
      </c>
      <c r="CH1131" s="40">
        <v>41307</v>
      </c>
      <c r="CI1131">
        <f t="shared" si="244"/>
        <v>121.088806333251</v>
      </c>
      <c r="CK1131" s="40">
        <v>41307</v>
      </c>
      <c r="CL1131">
        <f t="shared" si="245"/>
        <v>194.20649211451214</v>
      </c>
      <c r="CM1131">
        <f>CL1131-MAX($CL$3:CL1131)</f>
        <v>-0.81458065817054148</v>
      </c>
    </row>
    <row r="1132" spans="27:91">
      <c r="AA1132" s="38">
        <v>41919</v>
      </c>
      <c r="AB1132" s="12">
        <v>123.833137575894</v>
      </c>
      <c r="AC1132" s="15">
        <v>43181</v>
      </c>
      <c r="AD1132">
        <v>32.578304490715801</v>
      </c>
      <c r="AE1132" s="15">
        <v>41925</v>
      </c>
      <c r="AF1132">
        <v>118.229615485338</v>
      </c>
      <c r="AG1132" s="15">
        <v>42730</v>
      </c>
      <c r="AH1132">
        <v>26.8176207100414</v>
      </c>
      <c r="AI1132" s="15">
        <v>42083</v>
      </c>
      <c r="AJ1132">
        <v>83.630655331703196</v>
      </c>
      <c r="AK1132" s="15">
        <v>41969</v>
      </c>
      <c r="AL1132">
        <v>111.04140991366999</v>
      </c>
      <c r="AN1132" s="15">
        <v>41886</v>
      </c>
      <c r="AO1132">
        <v>2.2833020906099799</v>
      </c>
      <c r="AP1132" s="15">
        <v>41900</v>
      </c>
      <c r="AQ1132">
        <v>16.109766971047701</v>
      </c>
      <c r="AR1132" s="15">
        <v>41873</v>
      </c>
      <c r="AS1132">
        <v>32.529448690425703</v>
      </c>
      <c r="AT1132" s="15">
        <v>41871</v>
      </c>
      <c r="AU1132">
        <v>21.541680012118501</v>
      </c>
      <c r="AV1132" s="15">
        <v>41841</v>
      </c>
      <c r="AW1132">
        <v>47.748719811746497</v>
      </c>
      <c r="AY1132" s="38">
        <v>41308</v>
      </c>
      <c r="AZ1132">
        <f t="shared" si="234"/>
        <v>0</v>
      </c>
      <c r="BA1132" s="40">
        <v>41308</v>
      </c>
      <c r="BB1132">
        <f t="shared" si="235"/>
        <v>6.0910580348716401</v>
      </c>
      <c r="BC1132" s="40">
        <v>41308</v>
      </c>
      <c r="BD1132">
        <f t="shared" si="236"/>
        <v>51.458858262204203</v>
      </c>
      <c r="BE1132" s="40">
        <v>41308</v>
      </c>
      <c r="BF1132">
        <f t="shared" si="237"/>
        <v>43.083360024237003</v>
      </c>
      <c r="BG1132" s="40">
        <v>41308</v>
      </c>
      <c r="BH1132">
        <f t="shared" si="238"/>
        <v>143.24615943523949</v>
      </c>
      <c r="BJ1132" s="40">
        <v>41308</v>
      </c>
      <c r="BK1132">
        <f t="shared" si="239"/>
        <v>243.87943575655234</v>
      </c>
      <c r="BL1132">
        <f>BK1132-MAX($BK$3:BK1132)</f>
        <v>-0.81458065817054148</v>
      </c>
      <c r="BO1132" s="15">
        <v>41886</v>
      </c>
      <c r="BP1132">
        <v>2.2833020906099799</v>
      </c>
      <c r="BQ1132" s="15">
        <v>41900</v>
      </c>
      <c r="BR1132">
        <v>15.5004264711836</v>
      </c>
      <c r="BS1132" s="15">
        <v>41873</v>
      </c>
      <c r="BT1132">
        <v>32.529448690425703</v>
      </c>
      <c r="BU1132" s="15">
        <v>41894</v>
      </c>
      <c r="BV1132">
        <v>20.6485993076437</v>
      </c>
      <c r="BW1132" s="15">
        <v>41858</v>
      </c>
      <c r="BX1132">
        <v>40.362935444416998</v>
      </c>
      <c r="BZ1132" s="40">
        <v>41308</v>
      </c>
      <c r="CA1132">
        <f t="shared" si="240"/>
        <v>0</v>
      </c>
      <c r="CB1132" s="40">
        <v>41308</v>
      </c>
      <c r="CC1132">
        <f t="shared" si="241"/>
        <v>6.0910580348716401</v>
      </c>
      <c r="CD1132" s="40">
        <v>41308</v>
      </c>
      <c r="CE1132">
        <f t="shared" si="242"/>
        <v>25.729429131102101</v>
      </c>
      <c r="CF1132" s="40">
        <v>41308</v>
      </c>
      <c r="CG1132">
        <f t="shared" si="243"/>
        <v>41.2971986152874</v>
      </c>
      <c r="CH1132" s="40">
        <v>41308</v>
      </c>
      <c r="CI1132">
        <f t="shared" si="244"/>
        <v>121.088806333251</v>
      </c>
      <c r="CK1132" s="40">
        <v>41308</v>
      </c>
      <c r="CL1132">
        <f t="shared" si="245"/>
        <v>194.20649211451214</v>
      </c>
      <c r="CM1132">
        <f>CL1132-MAX($CL$3:CL1132)</f>
        <v>-0.81458065817054148</v>
      </c>
    </row>
    <row r="1133" spans="27:91">
      <c r="AA1133" s="38">
        <v>41920</v>
      </c>
      <c r="AB1133" s="12">
        <v>123.753137575894</v>
      </c>
      <c r="AC1133" s="15">
        <v>43182</v>
      </c>
      <c r="AD1133">
        <v>31.2283044907158</v>
      </c>
      <c r="AE1133" s="15">
        <v>41926</v>
      </c>
      <c r="AF1133">
        <v>118.20961548533801</v>
      </c>
      <c r="AG1133" s="15">
        <v>42731</v>
      </c>
      <c r="AH1133">
        <v>26.8176207100414</v>
      </c>
      <c r="AI1133" s="15">
        <v>42086</v>
      </c>
      <c r="AJ1133">
        <v>83.630655331703196</v>
      </c>
      <c r="AK1133" s="15">
        <v>41970</v>
      </c>
      <c r="AL1133">
        <v>111.07140991367</v>
      </c>
      <c r="AN1133" s="15">
        <v>41887</v>
      </c>
      <c r="AO1133">
        <v>2.0333020906099799</v>
      </c>
      <c r="AP1133" s="15">
        <v>41901</v>
      </c>
      <c r="AQ1133">
        <v>16.109766971047701</v>
      </c>
      <c r="AR1133" s="15">
        <v>41876</v>
      </c>
      <c r="AS1133">
        <v>32.529448690425703</v>
      </c>
      <c r="AT1133" s="15">
        <v>41872</v>
      </c>
      <c r="AU1133">
        <v>21.541680012118501</v>
      </c>
      <c r="AV1133" s="15">
        <v>41842</v>
      </c>
      <c r="AW1133">
        <v>47.748719811746497</v>
      </c>
      <c r="AY1133" s="38">
        <v>41309</v>
      </c>
      <c r="AZ1133">
        <f t="shared" si="234"/>
        <v>0</v>
      </c>
      <c r="BA1133" s="40">
        <v>41309</v>
      </c>
      <c r="BB1133">
        <f t="shared" si="235"/>
        <v>6.1110580348716397</v>
      </c>
      <c r="BC1133" s="40">
        <v>41309</v>
      </c>
      <c r="BD1133">
        <f t="shared" si="236"/>
        <v>51.458858262204203</v>
      </c>
      <c r="BE1133" s="40">
        <v>41309</v>
      </c>
      <c r="BF1133">
        <f t="shared" si="237"/>
        <v>43.083360024237003</v>
      </c>
      <c r="BG1133" s="40">
        <v>41309</v>
      </c>
      <c r="BH1133">
        <f t="shared" si="238"/>
        <v>143.24615943523949</v>
      </c>
      <c r="BJ1133" s="40">
        <v>41309</v>
      </c>
      <c r="BK1133">
        <f t="shared" si="239"/>
        <v>243.89943575655235</v>
      </c>
      <c r="BL1133">
        <f>BK1133-MAX($BK$3:BK1133)</f>
        <v>-0.79458065817053125</v>
      </c>
      <c r="BO1133" s="15">
        <v>41887</v>
      </c>
      <c r="BP1133">
        <v>2.0333020906099799</v>
      </c>
      <c r="BQ1133" s="15">
        <v>41901</v>
      </c>
      <c r="BR1133">
        <v>15.5004264711836</v>
      </c>
      <c r="BS1133" s="15">
        <v>41876</v>
      </c>
      <c r="BT1133">
        <v>32.529448690425703</v>
      </c>
      <c r="BU1133" s="15">
        <v>41897</v>
      </c>
      <c r="BV1133">
        <v>20.6485993076437</v>
      </c>
      <c r="BW1133" s="15">
        <v>41859</v>
      </c>
      <c r="BX1133">
        <v>40.362935444416998</v>
      </c>
      <c r="BZ1133" s="40">
        <v>41309</v>
      </c>
      <c r="CA1133">
        <f t="shared" si="240"/>
        <v>0</v>
      </c>
      <c r="CB1133" s="40">
        <v>41309</v>
      </c>
      <c r="CC1133">
        <f t="shared" si="241"/>
        <v>6.1110580348716397</v>
      </c>
      <c r="CD1133" s="40">
        <v>41309</v>
      </c>
      <c r="CE1133">
        <f t="shared" si="242"/>
        <v>25.729429131102101</v>
      </c>
      <c r="CF1133" s="40">
        <v>41309</v>
      </c>
      <c r="CG1133">
        <f t="shared" si="243"/>
        <v>41.2971986152874</v>
      </c>
      <c r="CH1133" s="40">
        <v>41309</v>
      </c>
      <c r="CI1133">
        <f t="shared" si="244"/>
        <v>121.088806333251</v>
      </c>
      <c r="CK1133" s="40">
        <v>41309</v>
      </c>
      <c r="CL1133">
        <f t="shared" si="245"/>
        <v>194.22649211451215</v>
      </c>
      <c r="CM1133">
        <f>CL1133-MAX($CL$3:CL1133)</f>
        <v>-0.79458065817053125</v>
      </c>
    </row>
    <row r="1134" spans="27:91">
      <c r="AA1134" s="38">
        <v>41922</v>
      </c>
      <c r="AB1134" s="12">
        <v>123.463137575894</v>
      </c>
      <c r="AC1134" s="15">
        <v>43201</v>
      </c>
      <c r="AD1134">
        <v>31.2283044907158</v>
      </c>
      <c r="AE1134" s="15">
        <v>41927</v>
      </c>
      <c r="AF1134">
        <v>118.369615485338</v>
      </c>
      <c r="AG1134" s="15">
        <v>42732</v>
      </c>
      <c r="AH1134">
        <v>26.8176207100414</v>
      </c>
      <c r="AI1134" s="15">
        <v>42087</v>
      </c>
      <c r="AJ1134">
        <v>83.630655331703196</v>
      </c>
      <c r="AK1134" s="15">
        <v>41971</v>
      </c>
      <c r="AL1134">
        <v>111.12140991367001</v>
      </c>
      <c r="AN1134" s="15">
        <v>41893</v>
      </c>
      <c r="AO1134">
        <v>2.2633020906099799</v>
      </c>
      <c r="AP1134" s="15">
        <v>41904</v>
      </c>
      <c r="AQ1134">
        <v>16.109766971047701</v>
      </c>
      <c r="AR1134" s="15">
        <v>41877</v>
      </c>
      <c r="AS1134">
        <v>32.529448690425703</v>
      </c>
      <c r="AT1134" s="15">
        <v>41873</v>
      </c>
      <c r="AU1134">
        <v>21.541680012118501</v>
      </c>
      <c r="AV1134" s="15">
        <v>41843</v>
      </c>
      <c r="AW1134">
        <v>47.748719811746497</v>
      </c>
      <c r="AY1134" s="38">
        <v>41310</v>
      </c>
      <c r="AZ1134">
        <f t="shared" si="234"/>
        <v>0</v>
      </c>
      <c r="BA1134" s="40">
        <v>41310</v>
      </c>
      <c r="BB1134">
        <f t="shared" si="235"/>
        <v>5.7533280503753996</v>
      </c>
      <c r="BC1134" s="40">
        <v>41310</v>
      </c>
      <c r="BD1134">
        <f t="shared" si="236"/>
        <v>51.458858262204203</v>
      </c>
      <c r="BE1134" s="40">
        <v>41310</v>
      </c>
      <c r="BF1134">
        <f t="shared" si="237"/>
        <v>43.083360024237003</v>
      </c>
      <c r="BG1134" s="40">
        <v>41310</v>
      </c>
      <c r="BH1134">
        <f t="shared" si="238"/>
        <v>143.24615943523949</v>
      </c>
      <c r="BJ1134" s="40">
        <v>41310</v>
      </c>
      <c r="BK1134">
        <f t="shared" si="239"/>
        <v>243.5417057720561</v>
      </c>
      <c r="BL1134">
        <f>BK1134-MAX($BK$3:BK1134)</f>
        <v>-1.1523106426667766</v>
      </c>
      <c r="BO1134" s="15">
        <v>41893</v>
      </c>
      <c r="BP1134">
        <v>2.2633020906099799</v>
      </c>
      <c r="BQ1134" s="15">
        <v>41904</v>
      </c>
      <c r="BR1134">
        <v>15.5004264711836</v>
      </c>
      <c r="BS1134" s="15">
        <v>41877</v>
      </c>
      <c r="BT1134">
        <v>32.529448690425703</v>
      </c>
      <c r="BU1134" s="15">
        <v>41898</v>
      </c>
      <c r="BV1134">
        <v>20.6485993076437</v>
      </c>
      <c r="BW1134" s="15">
        <v>41862</v>
      </c>
      <c r="BX1134">
        <v>40.362935444416998</v>
      </c>
      <c r="BZ1134" s="40">
        <v>41310</v>
      </c>
      <c r="CA1134">
        <f t="shared" si="240"/>
        <v>0</v>
      </c>
      <c r="CB1134" s="40">
        <v>41310</v>
      </c>
      <c r="CC1134">
        <f t="shared" si="241"/>
        <v>5.7533280503753996</v>
      </c>
      <c r="CD1134" s="40">
        <v>41310</v>
      </c>
      <c r="CE1134">
        <f t="shared" si="242"/>
        <v>25.729429131102101</v>
      </c>
      <c r="CF1134" s="40">
        <v>41310</v>
      </c>
      <c r="CG1134">
        <f t="shared" si="243"/>
        <v>41.2971986152874</v>
      </c>
      <c r="CH1134" s="40">
        <v>41310</v>
      </c>
      <c r="CI1134">
        <f t="shared" si="244"/>
        <v>121.088806333251</v>
      </c>
      <c r="CK1134" s="40">
        <v>41310</v>
      </c>
      <c r="CL1134">
        <f t="shared" si="245"/>
        <v>193.86876213001591</v>
      </c>
      <c r="CM1134">
        <f>CL1134-MAX($CL$3:CL1134)</f>
        <v>-1.1523106426667766</v>
      </c>
    </row>
    <row r="1135" spans="27:91">
      <c r="AA1135" s="38">
        <v>41925</v>
      </c>
      <c r="AB1135" s="12">
        <v>123.463137575894</v>
      </c>
      <c r="AC1135" s="15">
        <v>43202</v>
      </c>
      <c r="AD1135">
        <v>31.508304490715801</v>
      </c>
      <c r="AE1135" s="15">
        <v>41928</v>
      </c>
      <c r="AF1135">
        <v>118.12961548533799</v>
      </c>
      <c r="AG1135" s="15">
        <v>42733</v>
      </c>
      <c r="AH1135">
        <v>26.8176207100414</v>
      </c>
      <c r="AI1135" s="15">
        <v>42088</v>
      </c>
      <c r="AJ1135">
        <v>83.630655331703196</v>
      </c>
      <c r="AK1135" s="15">
        <v>41974</v>
      </c>
      <c r="AL1135">
        <v>111.09140991367001</v>
      </c>
      <c r="AN1135" s="15">
        <v>41894</v>
      </c>
      <c r="AO1135">
        <v>2.5533020906099799</v>
      </c>
      <c r="AP1135" s="15">
        <v>41905</v>
      </c>
      <c r="AQ1135">
        <v>16.109766971047701</v>
      </c>
      <c r="AR1135" s="15">
        <v>41878</v>
      </c>
      <c r="AS1135">
        <v>32.529448690425703</v>
      </c>
      <c r="AT1135" s="15">
        <v>41876</v>
      </c>
      <c r="AU1135">
        <v>21.541680012118501</v>
      </c>
      <c r="AV1135" s="15">
        <v>41844</v>
      </c>
      <c r="AW1135">
        <v>47.748719811746497</v>
      </c>
      <c r="AY1135" s="38">
        <v>41311</v>
      </c>
      <c r="AZ1135">
        <f t="shared" si="234"/>
        <v>0</v>
      </c>
      <c r="BA1135" s="40">
        <v>41311</v>
      </c>
      <c r="BB1135">
        <f t="shared" si="235"/>
        <v>6.0020636301206798</v>
      </c>
      <c r="BC1135" s="40">
        <v>41311</v>
      </c>
      <c r="BD1135">
        <f t="shared" si="236"/>
        <v>51.458858262204203</v>
      </c>
      <c r="BE1135" s="40">
        <v>41311</v>
      </c>
      <c r="BF1135">
        <f t="shared" si="237"/>
        <v>43.083360024237003</v>
      </c>
      <c r="BG1135" s="40">
        <v>41311</v>
      </c>
      <c r="BH1135">
        <f t="shared" si="238"/>
        <v>143.24615943523949</v>
      </c>
      <c r="BJ1135" s="40">
        <v>41311</v>
      </c>
      <c r="BK1135">
        <f t="shared" si="239"/>
        <v>243.79044135180138</v>
      </c>
      <c r="BL1135">
        <f>BK1135-MAX($BK$3:BK1135)</f>
        <v>-0.90357506292150447</v>
      </c>
      <c r="BO1135" s="15">
        <v>41894</v>
      </c>
      <c r="BP1135">
        <v>2.5533020906099799</v>
      </c>
      <c r="BQ1135" s="15">
        <v>41905</v>
      </c>
      <c r="BR1135">
        <v>15.5004264711836</v>
      </c>
      <c r="BS1135" s="15">
        <v>41878</v>
      </c>
      <c r="BT1135">
        <v>32.529448690425703</v>
      </c>
      <c r="BU1135" s="15">
        <v>41899</v>
      </c>
      <c r="BV1135">
        <v>20.6485993076437</v>
      </c>
      <c r="BW1135" s="15">
        <v>41863</v>
      </c>
      <c r="BX1135">
        <v>40.362935444416998</v>
      </c>
      <c r="BZ1135" s="40">
        <v>41311</v>
      </c>
      <c r="CA1135">
        <f t="shared" si="240"/>
        <v>0</v>
      </c>
      <c r="CB1135" s="40">
        <v>41311</v>
      </c>
      <c r="CC1135">
        <f t="shared" si="241"/>
        <v>6.0020636301206798</v>
      </c>
      <c r="CD1135" s="40">
        <v>41311</v>
      </c>
      <c r="CE1135">
        <f t="shared" si="242"/>
        <v>25.729429131102101</v>
      </c>
      <c r="CF1135" s="40">
        <v>41311</v>
      </c>
      <c r="CG1135">
        <f t="shared" si="243"/>
        <v>41.2971986152874</v>
      </c>
      <c r="CH1135" s="40">
        <v>41311</v>
      </c>
      <c r="CI1135">
        <f t="shared" si="244"/>
        <v>121.088806333251</v>
      </c>
      <c r="CK1135" s="40">
        <v>41311</v>
      </c>
      <c r="CL1135">
        <f t="shared" si="245"/>
        <v>194.11749770976118</v>
      </c>
      <c r="CM1135">
        <f>CL1135-MAX($CL$3:CL1135)</f>
        <v>-0.90357506292150447</v>
      </c>
    </row>
    <row r="1136" spans="27:91">
      <c r="AA1136" s="38">
        <v>41926</v>
      </c>
      <c r="AB1136" s="12">
        <v>123.443137575894</v>
      </c>
      <c r="AC1136" s="15">
        <v>43208</v>
      </c>
      <c r="AD1136">
        <v>31.508304490715801</v>
      </c>
      <c r="AE1136" s="15">
        <v>41929</v>
      </c>
      <c r="AF1136">
        <v>117.79961548533799</v>
      </c>
      <c r="AG1136" s="15">
        <v>42737</v>
      </c>
      <c r="AH1136">
        <v>26.8176207100414</v>
      </c>
      <c r="AI1136" s="15">
        <v>42089</v>
      </c>
      <c r="AJ1136">
        <v>83.630655331703196</v>
      </c>
      <c r="AK1136" s="15">
        <v>41975</v>
      </c>
      <c r="AL1136">
        <v>111.14140991367</v>
      </c>
      <c r="AN1136" s="15">
        <v>41897</v>
      </c>
      <c r="AO1136">
        <v>2.3933020906099798</v>
      </c>
      <c r="AP1136" s="15">
        <v>41906</v>
      </c>
      <c r="AQ1136">
        <v>16.109766971047701</v>
      </c>
      <c r="AR1136" s="15">
        <v>41879</v>
      </c>
      <c r="AS1136">
        <v>32.529448690425703</v>
      </c>
      <c r="AT1136" s="15">
        <v>41877</v>
      </c>
      <c r="AU1136">
        <v>21.541680012118501</v>
      </c>
      <c r="AV1136" s="15">
        <v>41845</v>
      </c>
      <c r="AW1136">
        <v>47.748719811746497</v>
      </c>
      <c r="AY1136" s="38">
        <v>41312</v>
      </c>
      <c r="AZ1136">
        <f t="shared" si="234"/>
        <v>0</v>
      </c>
      <c r="BA1136" s="40">
        <v>41312</v>
      </c>
      <c r="BB1136">
        <f t="shared" si="235"/>
        <v>6.4337408440229096</v>
      </c>
      <c r="BC1136" s="40">
        <v>41312</v>
      </c>
      <c r="BD1136">
        <f t="shared" si="236"/>
        <v>51.458858262204203</v>
      </c>
      <c r="BE1136" s="40">
        <v>41312</v>
      </c>
      <c r="BF1136">
        <f t="shared" si="237"/>
        <v>43.083360024237003</v>
      </c>
      <c r="BG1136" s="40">
        <v>41312</v>
      </c>
      <c r="BH1136">
        <f t="shared" si="238"/>
        <v>143.24615943523949</v>
      </c>
      <c r="BJ1136" s="40">
        <v>41312</v>
      </c>
      <c r="BK1136">
        <f t="shared" si="239"/>
        <v>244.2221185657036</v>
      </c>
      <c r="BL1136">
        <f>BK1136-MAX($BK$3:BK1136)</f>
        <v>-0.47189784901928533</v>
      </c>
      <c r="BO1136" s="15">
        <v>41897</v>
      </c>
      <c r="BP1136">
        <v>2.3933020906099798</v>
      </c>
      <c r="BQ1136" s="15">
        <v>41906</v>
      </c>
      <c r="BR1136">
        <v>15.5004264711836</v>
      </c>
      <c r="BS1136" s="15">
        <v>41879</v>
      </c>
      <c r="BT1136">
        <v>32.529448690425703</v>
      </c>
      <c r="BU1136" s="15">
        <v>41900</v>
      </c>
      <c r="BV1136">
        <v>20.6485993076437</v>
      </c>
      <c r="BW1136" s="15">
        <v>41864</v>
      </c>
      <c r="BX1136">
        <v>40.362935444416998</v>
      </c>
      <c r="BZ1136" s="40">
        <v>41312</v>
      </c>
      <c r="CA1136">
        <f t="shared" si="240"/>
        <v>0</v>
      </c>
      <c r="CB1136" s="40">
        <v>41312</v>
      </c>
      <c r="CC1136">
        <f t="shared" si="241"/>
        <v>6.4337408440229096</v>
      </c>
      <c r="CD1136" s="40">
        <v>41312</v>
      </c>
      <c r="CE1136">
        <f t="shared" si="242"/>
        <v>25.729429131102101</v>
      </c>
      <c r="CF1136" s="40">
        <v>41312</v>
      </c>
      <c r="CG1136">
        <f t="shared" si="243"/>
        <v>41.2971986152874</v>
      </c>
      <c r="CH1136" s="40">
        <v>41312</v>
      </c>
      <c r="CI1136">
        <f t="shared" si="244"/>
        <v>121.088806333251</v>
      </c>
      <c r="CK1136" s="40">
        <v>41312</v>
      </c>
      <c r="CL1136">
        <f t="shared" si="245"/>
        <v>194.5491749236634</v>
      </c>
      <c r="CM1136">
        <f>CL1136-MAX($CL$3:CL1136)</f>
        <v>-0.47189784901928533</v>
      </c>
    </row>
    <row r="1137" spans="27:91">
      <c r="AA1137" s="38">
        <v>41927</v>
      </c>
      <c r="AB1137" s="12">
        <v>123.603137575894</v>
      </c>
      <c r="AC1137" s="15">
        <v>43209</v>
      </c>
      <c r="AD1137">
        <v>31.598304490715801</v>
      </c>
      <c r="AE1137" s="15">
        <v>41932</v>
      </c>
      <c r="AF1137">
        <v>117.79961548533799</v>
      </c>
      <c r="AG1137" s="15">
        <v>42738</v>
      </c>
      <c r="AH1137">
        <v>26.8176207100414</v>
      </c>
      <c r="AI1137" s="15">
        <v>42090</v>
      </c>
      <c r="AJ1137">
        <v>83.630655331703196</v>
      </c>
      <c r="AK1137" s="15">
        <v>41976</v>
      </c>
      <c r="AL1137">
        <v>111.19140991367</v>
      </c>
      <c r="AN1137" s="15">
        <v>41898</v>
      </c>
      <c r="AO1137">
        <v>2.44330209060998</v>
      </c>
      <c r="AP1137" s="15">
        <v>41907</v>
      </c>
      <c r="AQ1137">
        <v>16.109766971047701</v>
      </c>
      <c r="AR1137" s="15">
        <v>41880</v>
      </c>
      <c r="AS1137">
        <v>32.529448690425703</v>
      </c>
      <c r="AT1137" s="15">
        <v>41878</v>
      </c>
      <c r="AU1137">
        <v>21.541680012118501</v>
      </c>
      <c r="AV1137" s="15">
        <v>41848</v>
      </c>
      <c r="AW1137">
        <v>47.748719811746497</v>
      </c>
      <c r="AY1137" s="38">
        <v>41313</v>
      </c>
      <c r="AZ1137">
        <f t="shared" si="234"/>
        <v>0</v>
      </c>
      <c r="BA1137" s="40">
        <v>41313</v>
      </c>
      <c r="BB1137">
        <f t="shared" si="235"/>
        <v>7.1639281652762197</v>
      </c>
      <c r="BC1137" s="40">
        <v>41313</v>
      </c>
      <c r="BD1137">
        <f t="shared" si="236"/>
        <v>51.458858262204203</v>
      </c>
      <c r="BE1137" s="40">
        <v>41313</v>
      </c>
      <c r="BF1137">
        <f t="shared" si="237"/>
        <v>43.083360024237003</v>
      </c>
      <c r="BG1137" s="40">
        <v>41313</v>
      </c>
      <c r="BH1137">
        <f t="shared" si="238"/>
        <v>143.24615943523949</v>
      </c>
      <c r="BJ1137" s="40">
        <v>41313</v>
      </c>
      <c r="BK1137">
        <f t="shared" si="239"/>
        <v>244.95230588695691</v>
      </c>
      <c r="BL1137">
        <f>BK1137-MAX($BK$3:BK1137)</f>
        <v>0</v>
      </c>
      <c r="BO1137" s="15">
        <v>41898</v>
      </c>
      <c r="BP1137">
        <v>2.44330209060998</v>
      </c>
      <c r="BQ1137" s="15">
        <v>41907</v>
      </c>
      <c r="BR1137">
        <v>15.5004264711836</v>
      </c>
      <c r="BS1137" s="15">
        <v>41880</v>
      </c>
      <c r="BT1137">
        <v>32.529448690425703</v>
      </c>
      <c r="BU1137" s="15">
        <v>41901</v>
      </c>
      <c r="BV1137">
        <v>20.6485993076437</v>
      </c>
      <c r="BW1137" s="15">
        <v>41865</v>
      </c>
      <c r="BX1137">
        <v>40.362935444416998</v>
      </c>
      <c r="BZ1137" s="40">
        <v>41313</v>
      </c>
      <c r="CA1137">
        <f t="shared" si="240"/>
        <v>0</v>
      </c>
      <c r="CB1137" s="40">
        <v>41313</v>
      </c>
      <c r="CC1137">
        <f t="shared" si="241"/>
        <v>7.1639281652762197</v>
      </c>
      <c r="CD1137" s="40">
        <v>41313</v>
      </c>
      <c r="CE1137">
        <f t="shared" si="242"/>
        <v>25.729429131102101</v>
      </c>
      <c r="CF1137" s="40">
        <v>41313</v>
      </c>
      <c r="CG1137">
        <f t="shared" si="243"/>
        <v>41.2971986152874</v>
      </c>
      <c r="CH1137" s="40">
        <v>41313</v>
      </c>
      <c r="CI1137">
        <f t="shared" si="244"/>
        <v>121.088806333251</v>
      </c>
      <c r="CK1137" s="40">
        <v>41313</v>
      </c>
      <c r="CL1137">
        <f t="shared" si="245"/>
        <v>195.27936224491671</v>
      </c>
      <c r="CM1137">
        <f>CL1137-MAX($CL$3:CL1137)</f>
        <v>0</v>
      </c>
    </row>
    <row r="1138" spans="27:91">
      <c r="AA1138" s="38">
        <v>41928</v>
      </c>
      <c r="AB1138" s="12">
        <v>123.363137575894</v>
      </c>
      <c r="AC1138" s="15">
        <v>43210</v>
      </c>
      <c r="AD1138">
        <v>31.558304490715798</v>
      </c>
      <c r="AE1138" s="15">
        <v>41933</v>
      </c>
      <c r="AF1138">
        <v>117.84961548533801</v>
      </c>
      <c r="AG1138" s="15">
        <v>42739</v>
      </c>
      <c r="AH1138">
        <v>26.8176207100414</v>
      </c>
      <c r="AI1138" s="15">
        <v>42093</v>
      </c>
      <c r="AJ1138">
        <v>83.630655331703196</v>
      </c>
      <c r="AK1138" s="15">
        <v>41977</v>
      </c>
      <c r="AL1138">
        <v>111.18140991367</v>
      </c>
      <c r="AN1138" s="15">
        <v>41899</v>
      </c>
      <c r="AO1138">
        <v>2.4833020906099801</v>
      </c>
      <c r="AP1138" s="15">
        <v>41908</v>
      </c>
      <c r="AQ1138">
        <v>16.109766971047701</v>
      </c>
      <c r="AR1138" s="15">
        <v>41883</v>
      </c>
      <c r="AS1138">
        <v>32.529448690425703</v>
      </c>
      <c r="AT1138" s="15">
        <v>41879</v>
      </c>
      <c r="AU1138">
        <v>21.541680012118501</v>
      </c>
      <c r="AV1138" s="15">
        <v>41849</v>
      </c>
      <c r="AW1138">
        <v>47.748719811746497</v>
      </c>
      <c r="AY1138" s="38">
        <v>41314</v>
      </c>
      <c r="AZ1138">
        <f t="shared" si="234"/>
        <v>0</v>
      </c>
      <c r="BA1138" s="40">
        <v>41314</v>
      </c>
      <c r="BB1138">
        <f t="shared" si="235"/>
        <v>7.1639281652762197</v>
      </c>
      <c r="BC1138" s="40">
        <v>41314</v>
      </c>
      <c r="BD1138">
        <f t="shared" si="236"/>
        <v>51.458858262204203</v>
      </c>
      <c r="BE1138" s="40">
        <v>41314</v>
      </c>
      <c r="BF1138">
        <f t="shared" si="237"/>
        <v>43.083360024237003</v>
      </c>
      <c r="BG1138" s="40">
        <v>41314</v>
      </c>
      <c r="BH1138">
        <f t="shared" si="238"/>
        <v>143.24615943523949</v>
      </c>
      <c r="BJ1138" s="40">
        <v>41314</v>
      </c>
      <c r="BK1138">
        <f t="shared" si="239"/>
        <v>244.95230588695691</v>
      </c>
      <c r="BL1138">
        <f>BK1138-MAX($BK$3:BK1138)</f>
        <v>0</v>
      </c>
      <c r="BO1138" s="15">
        <v>41899</v>
      </c>
      <c r="BP1138">
        <v>2.4833020906099801</v>
      </c>
      <c r="BQ1138" s="15">
        <v>41908</v>
      </c>
      <c r="BR1138">
        <v>15.5004264711836</v>
      </c>
      <c r="BS1138" s="15">
        <v>41883</v>
      </c>
      <c r="BT1138">
        <v>32.529448690425703</v>
      </c>
      <c r="BU1138" s="15">
        <v>41904</v>
      </c>
      <c r="BV1138">
        <v>20.6485993076437</v>
      </c>
      <c r="BW1138" s="15">
        <v>41869</v>
      </c>
      <c r="BX1138">
        <v>40.362935444416998</v>
      </c>
      <c r="BZ1138" s="40">
        <v>41314</v>
      </c>
      <c r="CA1138">
        <f t="shared" si="240"/>
        <v>0</v>
      </c>
      <c r="CB1138" s="40">
        <v>41314</v>
      </c>
      <c r="CC1138">
        <f t="shared" si="241"/>
        <v>7.1639281652762197</v>
      </c>
      <c r="CD1138" s="40">
        <v>41314</v>
      </c>
      <c r="CE1138">
        <f t="shared" si="242"/>
        <v>25.729429131102101</v>
      </c>
      <c r="CF1138" s="40">
        <v>41314</v>
      </c>
      <c r="CG1138">
        <f t="shared" si="243"/>
        <v>41.2971986152874</v>
      </c>
      <c r="CH1138" s="40">
        <v>41314</v>
      </c>
      <c r="CI1138">
        <f t="shared" si="244"/>
        <v>121.088806333251</v>
      </c>
      <c r="CK1138" s="40">
        <v>41314</v>
      </c>
      <c r="CL1138">
        <f t="shared" si="245"/>
        <v>195.27936224491671</v>
      </c>
      <c r="CM1138">
        <f>CL1138-MAX($CL$3:CL1138)</f>
        <v>0</v>
      </c>
    </row>
    <row r="1139" spans="27:91">
      <c r="AA1139" s="38">
        <v>41929</v>
      </c>
      <c r="AB1139" s="12">
        <v>123.033137575894</v>
      </c>
      <c r="AC1139" s="15">
        <v>43213</v>
      </c>
      <c r="AD1139">
        <v>31.528304490715801</v>
      </c>
      <c r="AE1139" s="15">
        <v>41934</v>
      </c>
      <c r="AF1139">
        <v>118.01961548533799</v>
      </c>
      <c r="AG1139" s="15">
        <v>42740</v>
      </c>
      <c r="AH1139">
        <v>26.8176207100414</v>
      </c>
      <c r="AI1139" s="15">
        <v>42094</v>
      </c>
      <c r="AJ1139">
        <v>83.630655331703196</v>
      </c>
      <c r="AK1139" s="15">
        <v>41978</v>
      </c>
      <c r="AL1139">
        <v>111.17140991367</v>
      </c>
      <c r="AN1139" s="15">
        <v>41900</v>
      </c>
      <c r="AO1139">
        <v>2.6233020906099802</v>
      </c>
      <c r="AP1139" s="15">
        <v>41911</v>
      </c>
      <c r="AQ1139">
        <v>16.109766971047701</v>
      </c>
      <c r="AR1139" s="15">
        <v>41884</v>
      </c>
      <c r="AS1139">
        <v>32.529448690425703</v>
      </c>
      <c r="AT1139" s="15">
        <v>41880</v>
      </c>
      <c r="AU1139">
        <v>21.541680012118501</v>
      </c>
      <c r="AV1139" s="15">
        <v>41850</v>
      </c>
      <c r="AW1139">
        <v>47.748719811746497</v>
      </c>
      <c r="AY1139" s="38">
        <v>41315</v>
      </c>
      <c r="AZ1139">
        <f t="shared" si="234"/>
        <v>0</v>
      </c>
      <c r="BA1139" s="40">
        <v>41315</v>
      </c>
      <c r="BB1139">
        <f t="shared" si="235"/>
        <v>7.1639281652762197</v>
      </c>
      <c r="BC1139" s="40">
        <v>41315</v>
      </c>
      <c r="BD1139">
        <f t="shared" si="236"/>
        <v>51.458858262204203</v>
      </c>
      <c r="BE1139" s="40">
        <v>41315</v>
      </c>
      <c r="BF1139">
        <f t="shared" si="237"/>
        <v>43.083360024237003</v>
      </c>
      <c r="BG1139" s="40">
        <v>41315</v>
      </c>
      <c r="BH1139">
        <f t="shared" si="238"/>
        <v>143.24615943523949</v>
      </c>
      <c r="BJ1139" s="40">
        <v>41315</v>
      </c>
      <c r="BK1139">
        <f t="shared" si="239"/>
        <v>244.95230588695691</v>
      </c>
      <c r="BL1139">
        <f>BK1139-MAX($BK$3:BK1139)</f>
        <v>0</v>
      </c>
      <c r="BO1139" s="15">
        <v>41900</v>
      </c>
      <c r="BP1139">
        <v>2.6233020906099802</v>
      </c>
      <c r="BQ1139" s="15">
        <v>41911</v>
      </c>
      <c r="BR1139">
        <v>15.5004264711836</v>
      </c>
      <c r="BS1139" s="15">
        <v>41884</v>
      </c>
      <c r="BT1139">
        <v>32.529448690425703</v>
      </c>
      <c r="BU1139" s="15">
        <v>41905</v>
      </c>
      <c r="BV1139">
        <v>20.6485993076437</v>
      </c>
      <c r="BW1139" s="15">
        <v>41870</v>
      </c>
      <c r="BX1139">
        <v>40.362935444416998</v>
      </c>
      <c r="BZ1139" s="40">
        <v>41315</v>
      </c>
      <c r="CA1139">
        <f t="shared" si="240"/>
        <v>0</v>
      </c>
      <c r="CB1139" s="40">
        <v>41315</v>
      </c>
      <c r="CC1139">
        <f t="shared" si="241"/>
        <v>7.1639281652762197</v>
      </c>
      <c r="CD1139" s="40">
        <v>41315</v>
      </c>
      <c r="CE1139">
        <f t="shared" si="242"/>
        <v>25.729429131102101</v>
      </c>
      <c r="CF1139" s="40">
        <v>41315</v>
      </c>
      <c r="CG1139">
        <f t="shared" si="243"/>
        <v>41.2971986152874</v>
      </c>
      <c r="CH1139" s="40">
        <v>41315</v>
      </c>
      <c r="CI1139">
        <f t="shared" si="244"/>
        <v>121.088806333251</v>
      </c>
      <c r="CK1139" s="40">
        <v>41315</v>
      </c>
      <c r="CL1139">
        <f t="shared" si="245"/>
        <v>195.27936224491671</v>
      </c>
      <c r="CM1139">
        <f>CL1139-MAX($CL$3:CL1139)</f>
        <v>0</v>
      </c>
    </row>
    <row r="1140" spans="27:91">
      <c r="AA1140" s="38">
        <v>41932</v>
      </c>
      <c r="AB1140" s="12">
        <v>123.033137575894</v>
      </c>
      <c r="AC1140" s="15">
        <v>43214</v>
      </c>
      <c r="AD1140">
        <v>31.338304490715799</v>
      </c>
      <c r="AE1140" s="15">
        <v>41935</v>
      </c>
      <c r="AF1140">
        <v>118.079615485338</v>
      </c>
      <c r="AG1140" s="15">
        <v>42741</v>
      </c>
      <c r="AH1140">
        <v>26.8176207100414</v>
      </c>
      <c r="AI1140" s="15">
        <v>42095</v>
      </c>
      <c r="AJ1140">
        <v>83.630655331703196</v>
      </c>
      <c r="AK1140" s="15">
        <v>41981</v>
      </c>
      <c r="AL1140">
        <v>111.19140991367</v>
      </c>
      <c r="AN1140" s="15">
        <v>41901</v>
      </c>
      <c r="AO1140">
        <v>2.8233020906099799</v>
      </c>
      <c r="AP1140" s="15">
        <v>41912</v>
      </c>
      <c r="AQ1140">
        <v>16.109766971047701</v>
      </c>
      <c r="AR1140" s="15">
        <v>41885</v>
      </c>
      <c r="AS1140">
        <v>32.529448690425703</v>
      </c>
      <c r="AT1140" s="15">
        <v>41883</v>
      </c>
      <c r="AU1140">
        <v>21.541680012118501</v>
      </c>
      <c r="AV1140" s="15">
        <v>41851</v>
      </c>
      <c r="AW1140">
        <v>47.748719811746497</v>
      </c>
      <c r="AY1140" s="38">
        <v>41316</v>
      </c>
      <c r="AZ1140">
        <f t="shared" si="234"/>
        <v>0</v>
      </c>
      <c r="BA1140" s="40">
        <v>41316</v>
      </c>
      <c r="BB1140">
        <f t="shared" si="235"/>
        <v>7.1639281652762197</v>
      </c>
      <c r="BC1140" s="40">
        <v>41316</v>
      </c>
      <c r="BD1140">
        <f t="shared" si="236"/>
        <v>51.458858262204203</v>
      </c>
      <c r="BE1140" s="40">
        <v>41316</v>
      </c>
      <c r="BF1140">
        <f t="shared" si="237"/>
        <v>43.083360024237003</v>
      </c>
      <c r="BG1140" s="40">
        <v>41316</v>
      </c>
      <c r="BH1140">
        <f t="shared" si="238"/>
        <v>143.24615943523949</v>
      </c>
      <c r="BJ1140" s="40">
        <v>41316</v>
      </c>
      <c r="BK1140">
        <f t="shared" si="239"/>
        <v>244.95230588695691</v>
      </c>
      <c r="BL1140">
        <f>BK1140-MAX($BK$3:BK1140)</f>
        <v>0</v>
      </c>
      <c r="BO1140" s="15">
        <v>41901</v>
      </c>
      <c r="BP1140">
        <v>2.8233020906099799</v>
      </c>
      <c r="BQ1140" s="15">
        <v>41912</v>
      </c>
      <c r="BR1140">
        <v>15.5004264711836</v>
      </c>
      <c r="BS1140" s="15">
        <v>41885</v>
      </c>
      <c r="BT1140">
        <v>32.529448690425703</v>
      </c>
      <c r="BU1140" s="15">
        <v>41906</v>
      </c>
      <c r="BV1140">
        <v>20.6485993076437</v>
      </c>
      <c r="BW1140" s="15">
        <v>41871</v>
      </c>
      <c r="BX1140">
        <v>40.362935444416998</v>
      </c>
      <c r="BZ1140" s="40">
        <v>41316</v>
      </c>
      <c r="CA1140">
        <f t="shared" si="240"/>
        <v>0</v>
      </c>
      <c r="CB1140" s="40">
        <v>41316</v>
      </c>
      <c r="CC1140">
        <f t="shared" si="241"/>
        <v>7.1639281652762197</v>
      </c>
      <c r="CD1140" s="40">
        <v>41316</v>
      </c>
      <c r="CE1140">
        <f t="shared" si="242"/>
        <v>25.729429131102101</v>
      </c>
      <c r="CF1140" s="40">
        <v>41316</v>
      </c>
      <c r="CG1140">
        <f t="shared" si="243"/>
        <v>41.2971986152874</v>
      </c>
      <c r="CH1140" s="40">
        <v>41316</v>
      </c>
      <c r="CI1140">
        <f t="shared" si="244"/>
        <v>121.088806333251</v>
      </c>
      <c r="CK1140" s="40">
        <v>41316</v>
      </c>
      <c r="CL1140">
        <f t="shared" si="245"/>
        <v>195.27936224491671</v>
      </c>
      <c r="CM1140">
        <f>CL1140-MAX($CL$3:CL1140)</f>
        <v>0</v>
      </c>
    </row>
    <row r="1141" spans="27:91">
      <c r="AA1141" s="38">
        <v>41933</v>
      </c>
      <c r="AB1141" s="12">
        <v>123.083137575894</v>
      </c>
      <c r="AC1141" s="15">
        <v>43215</v>
      </c>
      <c r="AD1141">
        <v>31.2083044907158</v>
      </c>
      <c r="AE1141" s="15">
        <v>41936</v>
      </c>
      <c r="AF1141">
        <v>118.089615485338</v>
      </c>
      <c r="AG1141" s="15">
        <v>42744</v>
      </c>
      <c r="AH1141">
        <v>26.8176207100414</v>
      </c>
      <c r="AI1141" s="15">
        <v>42096</v>
      </c>
      <c r="AJ1141">
        <v>83.630655331703196</v>
      </c>
      <c r="AK1141" s="15">
        <v>41982</v>
      </c>
      <c r="AL1141">
        <v>111.21140991367</v>
      </c>
      <c r="AN1141" s="15">
        <v>41904</v>
      </c>
      <c r="AO1141">
        <v>2.94330209060998</v>
      </c>
      <c r="AP1141" s="15">
        <v>41913</v>
      </c>
      <c r="AQ1141">
        <v>16.109766971047701</v>
      </c>
      <c r="AR1141" s="15">
        <v>41886</v>
      </c>
      <c r="AS1141">
        <v>32.529448690425703</v>
      </c>
      <c r="AT1141" s="15">
        <v>41884</v>
      </c>
      <c r="AU1141">
        <v>21.541680012118501</v>
      </c>
      <c r="AV1141" s="15">
        <v>41852</v>
      </c>
      <c r="AW1141">
        <v>47.748719811746497</v>
      </c>
      <c r="AY1141" s="38">
        <v>41317</v>
      </c>
      <c r="AZ1141">
        <f t="shared" si="234"/>
        <v>0</v>
      </c>
      <c r="BA1141" s="40">
        <v>41317</v>
      </c>
      <c r="BB1141">
        <f t="shared" si="235"/>
        <v>7.3943814978534697</v>
      </c>
      <c r="BC1141" s="40">
        <v>41317</v>
      </c>
      <c r="BD1141">
        <f t="shared" si="236"/>
        <v>51.458858262204203</v>
      </c>
      <c r="BE1141" s="40">
        <v>41317</v>
      </c>
      <c r="BF1141">
        <f t="shared" si="237"/>
        <v>43.083360024237003</v>
      </c>
      <c r="BG1141" s="40">
        <v>41317</v>
      </c>
      <c r="BH1141">
        <f t="shared" si="238"/>
        <v>143.24615943523949</v>
      </c>
      <c r="BJ1141" s="40">
        <v>41317</v>
      </c>
      <c r="BK1141">
        <f t="shared" si="239"/>
        <v>245.18275921953418</v>
      </c>
      <c r="BL1141">
        <f>BK1141-MAX($BK$3:BK1141)</f>
        <v>0</v>
      </c>
      <c r="BO1141" s="15">
        <v>41904</v>
      </c>
      <c r="BP1141">
        <v>2.94330209060998</v>
      </c>
      <c r="BQ1141" s="15">
        <v>41913</v>
      </c>
      <c r="BR1141">
        <v>15.5004264711836</v>
      </c>
      <c r="BS1141" s="15">
        <v>41886</v>
      </c>
      <c r="BT1141">
        <v>32.529448690425703</v>
      </c>
      <c r="BU1141" s="15">
        <v>41907</v>
      </c>
      <c r="BV1141">
        <v>20.6485993076437</v>
      </c>
      <c r="BW1141" s="15">
        <v>41872</v>
      </c>
      <c r="BX1141">
        <v>40.362935444416998</v>
      </c>
      <c r="BZ1141" s="40">
        <v>41317</v>
      </c>
      <c r="CA1141">
        <f t="shared" si="240"/>
        <v>0</v>
      </c>
      <c r="CB1141" s="40">
        <v>41317</v>
      </c>
      <c r="CC1141">
        <f t="shared" si="241"/>
        <v>7.3943814978534697</v>
      </c>
      <c r="CD1141" s="40">
        <v>41317</v>
      </c>
      <c r="CE1141">
        <f t="shared" si="242"/>
        <v>25.729429131102101</v>
      </c>
      <c r="CF1141" s="40">
        <v>41317</v>
      </c>
      <c r="CG1141">
        <f t="shared" si="243"/>
        <v>41.2971986152874</v>
      </c>
      <c r="CH1141" s="40">
        <v>41317</v>
      </c>
      <c r="CI1141">
        <f t="shared" si="244"/>
        <v>121.088806333251</v>
      </c>
      <c r="CK1141" s="40">
        <v>41317</v>
      </c>
      <c r="CL1141">
        <f t="shared" si="245"/>
        <v>195.50981557749395</v>
      </c>
      <c r="CM1141">
        <f>CL1141-MAX($CL$3:CL1141)</f>
        <v>0</v>
      </c>
    </row>
    <row r="1142" spans="27:91">
      <c r="AA1142" s="38">
        <v>41934</v>
      </c>
      <c r="AB1142" s="12">
        <v>123.253137575894</v>
      </c>
      <c r="AC1142" s="15">
        <v>43216</v>
      </c>
      <c r="AD1142">
        <v>31.2083044907158</v>
      </c>
      <c r="AE1142" s="15">
        <v>41939</v>
      </c>
      <c r="AF1142">
        <v>118.189615485338</v>
      </c>
      <c r="AG1142" s="15">
        <v>42745</v>
      </c>
      <c r="AH1142">
        <v>26.8176207100414</v>
      </c>
      <c r="AI1142" s="15">
        <v>42097</v>
      </c>
      <c r="AJ1142">
        <v>83.630655331703196</v>
      </c>
      <c r="AK1142" s="15">
        <v>41983</v>
      </c>
      <c r="AL1142">
        <v>111.01140991366999</v>
      </c>
      <c r="AN1142" s="15">
        <v>41905</v>
      </c>
      <c r="AO1142">
        <v>2.90330209060998</v>
      </c>
      <c r="AP1142" s="15">
        <v>41914</v>
      </c>
      <c r="AQ1142">
        <v>16.109766971047701</v>
      </c>
      <c r="AR1142" s="15">
        <v>41887</v>
      </c>
      <c r="AS1142">
        <v>32.529448690425703</v>
      </c>
      <c r="AT1142" s="15">
        <v>41885</v>
      </c>
      <c r="AU1142">
        <v>21.541680012118501</v>
      </c>
      <c r="AV1142" s="15">
        <v>41855</v>
      </c>
      <c r="AW1142">
        <v>47.748719811746497</v>
      </c>
      <c r="AY1142" s="38">
        <v>41318</v>
      </c>
      <c r="AZ1142">
        <f t="shared" si="234"/>
        <v>0</v>
      </c>
      <c r="BA1142" s="40">
        <v>41318</v>
      </c>
      <c r="BB1142">
        <f t="shared" si="235"/>
        <v>7.4650392821642804</v>
      </c>
      <c r="BC1142" s="40">
        <v>41318</v>
      </c>
      <c r="BD1142">
        <f t="shared" si="236"/>
        <v>51.458858262204203</v>
      </c>
      <c r="BE1142" s="40">
        <v>41318</v>
      </c>
      <c r="BF1142">
        <f t="shared" si="237"/>
        <v>43.083360024237003</v>
      </c>
      <c r="BG1142" s="40">
        <v>41318</v>
      </c>
      <c r="BH1142">
        <f t="shared" si="238"/>
        <v>143.24615943523949</v>
      </c>
      <c r="BJ1142" s="40">
        <v>41318</v>
      </c>
      <c r="BK1142">
        <f t="shared" si="239"/>
        <v>245.25341700384499</v>
      </c>
      <c r="BL1142">
        <f>BK1142-MAX($BK$3:BK1142)</f>
        <v>0</v>
      </c>
      <c r="BO1142" s="15">
        <v>41905</v>
      </c>
      <c r="BP1142">
        <v>2.90330209060998</v>
      </c>
      <c r="BQ1142" s="15">
        <v>41914</v>
      </c>
      <c r="BR1142">
        <v>15.5004264711836</v>
      </c>
      <c r="BS1142" s="15">
        <v>41887</v>
      </c>
      <c r="BT1142">
        <v>32.529448690425703</v>
      </c>
      <c r="BU1142" s="15">
        <v>41908</v>
      </c>
      <c r="BV1142">
        <v>20.6485993076437</v>
      </c>
      <c r="BW1142" s="15">
        <v>41873</v>
      </c>
      <c r="BX1142">
        <v>40.362935444416998</v>
      </c>
      <c r="BZ1142" s="40">
        <v>41318</v>
      </c>
      <c r="CA1142">
        <f t="shared" si="240"/>
        <v>0</v>
      </c>
      <c r="CB1142" s="40">
        <v>41318</v>
      </c>
      <c r="CC1142">
        <f t="shared" si="241"/>
        <v>7.4650392821642804</v>
      </c>
      <c r="CD1142" s="40">
        <v>41318</v>
      </c>
      <c r="CE1142">
        <f t="shared" si="242"/>
        <v>25.729429131102101</v>
      </c>
      <c r="CF1142" s="40">
        <v>41318</v>
      </c>
      <c r="CG1142">
        <f t="shared" si="243"/>
        <v>41.2971986152874</v>
      </c>
      <c r="CH1142" s="40">
        <v>41318</v>
      </c>
      <c r="CI1142">
        <f t="shared" si="244"/>
        <v>121.088806333251</v>
      </c>
      <c r="CK1142" s="40">
        <v>41318</v>
      </c>
      <c r="CL1142">
        <f t="shared" si="245"/>
        <v>195.58047336180476</v>
      </c>
      <c r="CM1142">
        <f>CL1142-MAX($CL$3:CL1142)</f>
        <v>0</v>
      </c>
    </row>
    <row r="1143" spans="27:91">
      <c r="AA1143" s="38">
        <v>41935</v>
      </c>
      <c r="AB1143" s="12">
        <v>123.313137575894</v>
      </c>
      <c r="AC1143" s="15">
        <v>43217</v>
      </c>
      <c r="AD1143">
        <v>31.178304490715799</v>
      </c>
      <c r="AE1143" s="15">
        <v>41940</v>
      </c>
      <c r="AF1143">
        <v>118.309615485338</v>
      </c>
      <c r="AG1143" s="15">
        <v>42746</v>
      </c>
      <c r="AH1143">
        <v>26.8176207100414</v>
      </c>
      <c r="AI1143" s="15">
        <v>42100</v>
      </c>
      <c r="AJ1143">
        <v>83.630655331703196</v>
      </c>
      <c r="AK1143" s="15">
        <v>41984</v>
      </c>
      <c r="AL1143">
        <v>110.87140991367001</v>
      </c>
      <c r="AN1143" s="15">
        <v>41906</v>
      </c>
      <c r="AO1143">
        <v>2.8533020906099802</v>
      </c>
      <c r="AP1143" s="15">
        <v>41918</v>
      </c>
      <c r="AQ1143">
        <v>16.109766971047701</v>
      </c>
      <c r="AR1143" s="15">
        <v>41893</v>
      </c>
      <c r="AS1143">
        <v>32.529448690425703</v>
      </c>
      <c r="AT1143" s="15">
        <v>41886</v>
      </c>
      <c r="AU1143">
        <v>21.541680012118501</v>
      </c>
      <c r="AV1143" s="15">
        <v>41856</v>
      </c>
      <c r="AW1143">
        <v>47.748719811746497</v>
      </c>
      <c r="AY1143" s="38">
        <v>41319</v>
      </c>
      <c r="AZ1143">
        <f t="shared" si="234"/>
        <v>0</v>
      </c>
      <c r="BA1143" s="40">
        <v>41319</v>
      </c>
      <c r="BB1143">
        <f t="shared" si="235"/>
        <v>7.6719688963894104</v>
      </c>
      <c r="BC1143" s="40">
        <v>41319</v>
      </c>
      <c r="BD1143">
        <f t="shared" si="236"/>
        <v>51.458858262204203</v>
      </c>
      <c r="BE1143" s="40">
        <v>41319</v>
      </c>
      <c r="BF1143">
        <f t="shared" si="237"/>
        <v>43.083360024237003</v>
      </c>
      <c r="BG1143" s="40">
        <v>41319</v>
      </c>
      <c r="BH1143">
        <f t="shared" si="238"/>
        <v>143.24615943523949</v>
      </c>
      <c r="BJ1143" s="40">
        <v>41319</v>
      </c>
      <c r="BK1143">
        <f t="shared" si="239"/>
        <v>245.4603466180701</v>
      </c>
      <c r="BL1143">
        <f>BK1143-MAX($BK$3:BK1143)</f>
        <v>0</v>
      </c>
      <c r="BO1143" s="15">
        <v>41906</v>
      </c>
      <c r="BP1143">
        <v>2.8533020906099802</v>
      </c>
      <c r="BQ1143" s="15">
        <v>41918</v>
      </c>
      <c r="BR1143">
        <v>15.5004264711836</v>
      </c>
      <c r="BS1143" s="15">
        <v>41893</v>
      </c>
      <c r="BT1143">
        <v>32.529448690425703</v>
      </c>
      <c r="BU1143" s="15">
        <v>41911</v>
      </c>
      <c r="BV1143">
        <v>20.6485993076437</v>
      </c>
      <c r="BW1143" s="15">
        <v>41876</v>
      </c>
      <c r="BX1143">
        <v>40.362935444416998</v>
      </c>
      <c r="BZ1143" s="40">
        <v>41319</v>
      </c>
      <c r="CA1143">
        <f t="shared" si="240"/>
        <v>0</v>
      </c>
      <c r="CB1143" s="40">
        <v>41319</v>
      </c>
      <c r="CC1143">
        <f t="shared" si="241"/>
        <v>7.6719688963894104</v>
      </c>
      <c r="CD1143" s="40">
        <v>41319</v>
      </c>
      <c r="CE1143">
        <f t="shared" si="242"/>
        <v>25.729429131102101</v>
      </c>
      <c r="CF1143" s="40">
        <v>41319</v>
      </c>
      <c r="CG1143">
        <f t="shared" si="243"/>
        <v>41.2971986152874</v>
      </c>
      <c r="CH1143" s="40">
        <v>41319</v>
      </c>
      <c r="CI1143">
        <f t="shared" si="244"/>
        <v>121.088806333251</v>
      </c>
      <c r="CK1143" s="40">
        <v>41319</v>
      </c>
      <c r="CL1143">
        <f t="shared" si="245"/>
        <v>195.78740297602991</v>
      </c>
      <c r="CM1143">
        <f>CL1143-MAX($CL$3:CL1143)</f>
        <v>0</v>
      </c>
    </row>
    <row r="1144" spans="27:91">
      <c r="AA1144" s="38">
        <v>41936</v>
      </c>
      <c r="AB1144" s="12">
        <v>123.32313757589399</v>
      </c>
      <c r="AC1144" s="15">
        <v>43220</v>
      </c>
      <c r="AD1144">
        <v>31.258304490715801</v>
      </c>
      <c r="AE1144" s="15">
        <v>41941</v>
      </c>
      <c r="AF1144">
        <v>118.189615485338</v>
      </c>
      <c r="AG1144" s="15">
        <v>42747</v>
      </c>
      <c r="AH1144">
        <v>26.8176207100414</v>
      </c>
      <c r="AI1144" s="15">
        <v>42101</v>
      </c>
      <c r="AJ1144">
        <v>83.630655331703196</v>
      </c>
      <c r="AK1144" s="15">
        <v>41985</v>
      </c>
      <c r="AL1144">
        <v>111.00140991367</v>
      </c>
      <c r="AN1144" s="15">
        <v>41907</v>
      </c>
      <c r="AO1144">
        <v>2.9633020906099801</v>
      </c>
      <c r="AP1144" s="15">
        <v>41919</v>
      </c>
      <c r="AQ1144">
        <v>16.109766971047701</v>
      </c>
      <c r="AR1144" s="15">
        <v>41894</v>
      </c>
      <c r="AS1144">
        <v>32.529448690425703</v>
      </c>
      <c r="AT1144" s="15">
        <v>41887</v>
      </c>
      <c r="AU1144">
        <v>21.541680012118501</v>
      </c>
      <c r="AV1144" s="15">
        <v>41857</v>
      </c>
      <c r="AW1144">
        <v>47.748719811746497</v>
      </c>
      <c r="AY1144" s="38">
        <v>41320</v>
      </c>
      <c r="AZ1144">
        <f t="shared" si="234"/>
        <v>0</v>
      </c>
      <c r="BA1144" s="40">
        <v>41320</v>
      </c>
      <c r="BB1144">
        <f t="shared" si="235"/>
        <v>7.8750317272384498</v>
      </c>
      <c r="BC1144" s="40">
        <v>41320</v>
      </c>
      <c r="BD1144">
        <f t="shared" si="236"/>
        <v>51.458858262204203</v>
      </c>
      <c r="BE1144" s="40">
        <v>41320</v>
      </c>
      <c r="BF1144">
        <f t="shared" si="237"/>
        <v>43.083360024237003</v>
      </c>
      <c r="BG1144" s="40">
        <v>41320</v>
      </c>
      <c r="BH1144">
        <f t="shared" si="238"/>
        <v>143.24615943523949</v>
      </c>
      <c r="BJ1144" s="40">
        <v>41320</v>
      </c>
      <c r="BK1144">
        <f t="shared" si="239"/>
        <v>245.66340944891914</v>
      </c>
      <c r="BL1144">
        <f>BK1144-MAX($BK$3:BK1144)</f>
        <v>0</v>
      </c>
      <c r="BO1144" s="15">
        <v>41907</v>
      </c>
      <c r="BP1144">
        <v>2.9633020906099801</v>
      </c>
      <c r="BQ1144" s="15">
        <v>41919</v>
      </c>
      <c r="BR1144">
        <v>15.5004264711836</v>
      </c>
      <c r="BS1144" s="15">
        <v>41894</v>
      </c>
      <c r="BT1144">
        <v>32.529448690425703</v>
      </c>
      <c r="BU1144" s="15">
        <v>41912</v>
      </c>
      <c r="BV1144">
        <v>20.6485993076437</v>
      </c>
      <c r="BW1144" s="15">
        <v>41877</v>
      </c>
      <c r="BX1144">
        <v>40.362935444416998</v>
      </c>
      <c r="BZ1144" s="40">
        <v>41320</v>
      </c>
      <c r="CA1144">
        <f t="shared" si="240"/>
        <v>0</v>
      </c>
      <c r="CB1144" s="40">
        <v>41320</v>
      </c>
      <c r="CC1144">
        <f t="shared" si="241"/>
        <v>7.8750317272384498</v>
      </c>
      <c r="CD1144" s="40">
        <v>41320</v>
      </c>
      <c r="CE1144">
        <f t="shared" si="242"/>
        <v>25.729429131102101</v>
      </c>
      <c r="CF1144" s="40">
        <v>41320</v>
      </c>
      <c r="CG1144">
        <f t="shared" si="243"/>
        <v>41.2971986152874</v>
      </c>
      <c r="CH1144" s="40">
        <v>41320</v>
      </c>
      <c r="CI1144">
        <f t="shared" si="244"/>
        <v>121.088806333251</v>
      </c>
      <c r="CK1144" s="40">
        <v>41320</v>
      </c>
      <c r="CL1144">
        <f t="shared" si="245"/>
        <v>195.99046580687894</v>
      </c>
      <c r="CM1144">
        <f>CL1144-MAX($CL$3:CL1144)</f>
        <v>0</v>
      </c>
    </row>
    <row r="1145" spans="27:91">
      <c r="AA1145" s="38">
        <v>41939</v>
      </c>
      <c r="AB1145" s="12">
        <v>123.423137575894</v>
      </c>
      <c r="AC1145" s="15">
        <v>43222</v>
      </c>
      <c r="AD1145">
        <v>31.578304490715801</v>
      </c>
      <c r="AE1145" s="15">
        <v>41942</v>
      </c>
      <c r="AF1145">
        <v>118.189615485338</v>
      </c>
      <c r="AG1145" s="15">
        <v>42748</v>
      </c>
      <c r="AH1145">
        <v>26.8176207100414</v>
      </c>
      <c r="AI1145" s="15">
        <v>42102</v>
      </c>
      <c r="AJ1145">
        <v>83.630655331703196</v>
      </c>
      <c r="AK1145" s="15">
        <v>41988</v>
      </c>
      <c r="AL1145">
        <v>111.10140991367</v>
      </c>
      <c r="AN1145" s="15">
        <v>41908</v>
      </c>
      <c r="AO1145">
        <v>2.8533020906099802</v>
      </c>
      <c r="AP1145" s="15">
        <v>41920</v>
      </c>
      <c r="AQ1145">
        <v>16.109766971047701</v>
      </c>
      <c r="AR1145" s="15">
        <v>41897</v>
      </c>
      <c r="AS1145">
        <v>32.529448690425703</v>
      </c>
      <c r="AT1145" s="15">
        <v>41893</v>
      </c>
      <c r="AU1145">
        <v>21.541680012118501</v>
      </c>
      <c r="AV1145" s="15">
        <v>41858</v>
      </c>
      <c r="AW1145">
        <v>47.748719811746497</v>
      </c>
      <c r="AY1145" s="38">
        <v>41321</v>
      </c>
      <c r="AZ1145">
        <f t="shared" si="234"/>
        <v>0</v>
      </c>
      <c r="BA1145" s="40">
        <v>41321</v>
      </c>
      <c r="BB1145">
        <f t="shared" si="235"/>
        <v>7.8750317272384498</v>
      </c>
      <c r="BC1145" s="40">
        <v>41321</v>
      </c>
      <c r="BD1145">
        <f t="shared" si="236"/>
        <v>51.458858262204203</v>
      </c>
      <c r="BE1145" s="40">
        <v>41321</v>
      </c>
      <c r="BF1145">
        <f t="shared" si="237"/>
        <v>43.083360024237003</v>
      </c>
      <c r="BG1145" s="40">
        <v>41321</v>
      </c>
      <c r="BH1145">
        <f t="shared" si="238"/>
        <v>143.24615943523949</v>
      </c>
      <c r="BJ1145" s="40">
        <v>41321</v>
      </c>
      <c r="BK1145">
        <f t="shared" si="239"/>
        <v>245.66340944891914</v>
      </c>
      <c r="BL1145">
        <f>BK1145-MAX($BK$3:BK1145)</f>
        <v>0</v>
      </c>
      <c r="BO1145" s="15">
        <v>41908</v>
      </c>
      <c r="BP1145">
        <v>2.8533020906099802</v>
      </c>
      <c r="BQ1145" s="15">
        <v>41920</v>
      </c>
      <c r="BR1145">
        <v>15.5004264711836</v>
      </c>
      <c r="BS1145" s="15">
        <v>41897</v>
      </c>
      <c r="BT1145">
        <v>32.529448690425703</v>
      </c>
      <c r="BU1145" s="15">
        <v>41913</v>
      </c>
      <c r="BV1145">
        <v>20.6485993076437</v>
      </c>
      <c r="BW1145" s="15">
        <v>41878</v>
      </c>
      <c r="BX1145">
        <v>40.362935444416998</v>
      </c>
      <c r="BZ1145" s="40">
        <v>41321</v>
      </c>
      <c r="CA1145">
        <f t="shared" si="240"/>
        <v>0</v>
      </c>
      <c r="CB1145" s="40">
        <v>41321</v>
      </c>
      <c r="CC1145">
        <f t="shared" si="241"/>
        <v>7.8750317272384498</v>
      </c>
      <c r="CD1145" s="40">
        <v>41321</v>
      </c>
      <c r="CE1145">
        <f t="shared" si="242"/>
        <v>25.729429131102101</v>
      </c>
      <c r="CF1145" s="40">
        <v>41321</v>
      </c>
      <c r="CG1145">
        <f t="shared" si="243"/>
        <v>41.2971986152874</v>
      </c>
      <c r="CH1145" s="40">
        <v>41321</v>
      </c>
      <c r="CI1145">
        <f t="shared" si="244"/>
        <v>121.088806333251</v>
      </c>
      <c r="CK1145" s="40">
        <v>41321</v>
      </c>
      <c r="CL1145">
        <f t="shared" si="245"/>
        <v>195.99046580687894</v>
      </c>
      <c r="CM1145">
        <f>CL1145-MAX($CL$3:CL1145)</f>
        <v>0</v>
      </c>
    </row>
    <row r="1146" spans="27:91">
      <c r="AA1146" s="38">
        <v>41940</v>
      </c>
      <c r="AB1146" s="12">
        <v>123.54313757589399</v>
      </c>
      <c r="AC1146" s="15">
        <v>43223</v>
      </c>
      <c r="AD1146">
        <v>31.588304490715799</v>
      </c>
      <c r="AE1146" s="15">
        <v>41943</v>
      </c>
      <c r="AF1146">
        <v>117.95961548533801</v>
      </c>
      <c r="AG1146" s="15">
        <v>42751</v>
      </c>
      <c r="AH1146">
        <v>26.8176207100414</v>
      </c>
      <c r="AI1146" s="15">
        <v>42103</v>
      </c>
      <c r="AJ1146">
        <v>83.630655331703196</v>
      </c>
      <c r="AK1146" s="15">
        <v>41989</v>
      </c>
      <c r="AL1146">
        <v>110.89140991367</v>
      </c>
      <c r="AN1146" s="15">
        <v>41911</v>
      </c>
      <c r="AO1146">
        <v>2.9133020906099798</v>
      </c>
      <c r="AP1146" s="15">
        <v>41922</v>
      </c>
      <c r="AQ1146">
        <v>16.109766971047701</v>
      </c>
      <c r="AR1146" s="15">
        <v>41898</v>
      </c>
      <c r="AS1146">
        <v>32.529448690425703</v>
      </c>
      <c r="AT1146" s="15">
        <v>41894</v>
      </c>
      <c r="AU1146">
        <v>21.541680012118501</v>
      </c>
      <c r="AV1146" s="15">
        <v>41859</v>
      </c>
      <c r="AW1146">
        <v>47.748719811746497</v>
      </c>
      <c r="AY1146" s="38">
        <v>41322</v>
      </c>
      <c r="AZ1146">
        <f t="shared" si="234"/>
        <v>0</v>
      </c>
      <c r="BA1146" s="40">
        <v>41322</v>
      </c>
      <c r="BB1146">
        <f t="shared" si="235"/>
        <v>7.8750317272384498</v>
      </c>
      <c r="BC1146" s="40">
        <v>41322</v>
      </c>
      <c r="BD1146">
        <f t="shared" si="236"/>
        <v>51.458858262204203</v>
      </c>
      <c r="BE1146" s="40">
        <v>41322</v>
      </c>
      <c r="BF1146">
        <f t="shared" si="237"/>
        <v>43.083360024237003</v>
      </c>
      <c r="BG1146" s="40">
        <v>41322</v>
      </c>
      <c r="BH1146">
        <f t="shared" si="238"/>
        <v>143.24615943523949</v>
      </c>
      <c r="BJ1146" s="40">
        <v>41322</v>
      </c>
      <c r="BK1146">
        <f t="shared" si="239"/>
        <v>245.66340944891914</v>
      </c>
      <c r="BL1146">
        <f>BK1146-MAX($BK$3:BK1146)</f>
        <v>0</v>
      </c>
      <c r="BO1146" s="15">
        <v>41911</v>
      </c>
      <c r="BP1146">
        <v>2.9133020906099798</v>
      </c>
      <c r="BQ1146" s="15">
        <v>41922</v>
      </c>
      <c r="BR1146">
        <v>15.5004264711836</v>
      </c>
      <c r="BS1146" s="15">
        <v>41898</v>
      </c>
      <c r="BT1146">
        <v>32.529448690425703</v>
      </c>
      <c r="BU1146" s="15">
        <v>41914</v>
      </c>
      <c r="BV1146">
        <v>20.6485993076437</v>
      </c>
      <c r="BW1146" s="15">
        <v>41879</v>
      </c>
      <c r="BX1146">
        <v>40.362935444416998</v>
      </c>
      <c r="BZ1146" s="40">
        <v>41322</v>
      </c>
      <c r="CA1146">
        <f t="shared" si="240"/>
        <v>0</v>
      </c>
      <c r="CB1146" s="40">
        <v>41322</v>
      </c>
      <c r="CC1146">
        <f t="shared" si="241"/>
        <v>7.8750317272384498</v>
      </c>
      <c r="CD1146" s="40">
        <v>41322</v>
      </c>
      <c r="CE1146">
        <f t="shared" si="242"/>
        <v>25.729429131102101</v>
      </c>
      <c r="CF1146" s="40">
        <v>41322</v>
      </c>
      <c r="CG1146">
        <f t="shared" si="243"/>
        <v>41.2971986152874</v>
      </c>
      <c r="CH1146" s="40">
        <v>41322</v>
      </c>
      <c r="CI1146">
        <f t="shared" si="244"/>
        <v>121.088806333251</v>
      </c>
      <c r="CK1146" s="40">
        <v>41322</v>
      </c>
      <c r="CL1146">
        <f t="shared" si="245"/>
        <v>195.99046580687894</v>
      </c>
      <c r="CM1146">
        <f>CL1146-MAX($CL$3:CL1146)</f>
        <v>0</v>
      </c>
    </row>
    <row r="1147" spans="27:91">
      <c r="AA1147" s="38">
        <v>41941</v>
      </c>
      <c r="AB1147" s="12">
        <v>123.423137575894</v>
      </c>
      <c r="AC1147" s="15">
        <v>43224</v>
      </c>
      <c r="AD1147">
        <v>31.588304490715799</v>
      </c>
      <c r="AE1147" s="15">
        <v>41946</v>
      </c>
      <c r="AF1147">
        <v>118.009615485338</v>
      </c>
      <c r="AG1147" s="15">
        <v>42752</v>
      </c>
      <c r="AH1147">
        <v>26.8176207100414</v>
      </c>
      <c r="AI1147" s="15">
        <v>42104</v>
      </c>
      <c r="AJ1147">
        <v>83.630655331703196</v>
      </c>
      <c r="AK1147" s="15">
        <v>41990</v>
      </c>
      <c r="AL1147">
        <v>110.72140991367</v>
      </c>
      <c r="AN1147" s="15">
        <v>41912</v>
      </c>
      <c r="AO1147">
        <v>2.6433020906099798</v>
      </c>
      <c r="AP1147" s="15">
        <v>41925</v>
      </c>
      <c r="AQ1147">
        <v>16.109766971047701</v>
      </c>
      <c r="AR1147" s="15">
        <v>41899</v>
      </c>
      <c r="AS1147">
        <v>32.529448690425703</v>
      </c>
      <c r="AT1147" s="15">
        <v>41897</v>
      </c>
      <c r="AU1147">
        <v>21.541680012118501</v>
      </c>
      <c r="AV1147" s="15">
        <v>41862</v>
      </c>
      <c r="AW1147">
        <v>47.748719811746497</v>
      </c>
      <c r="AY1147" s="38">
        <v>41323</v>
      </c>
      <c r="AZ1147">
        <f t="shared" si="234"/>
        <v>0</v>
      </c>
      <c r="BA1147" s="40">
        <v>41323</v>
      </c>
      <c r="BB1147">
        <f t="shared" si="235"/>
        <v>8.2756592088130692</v>
      </c>
      <c r="BC1147" s="40">
        <v>41323</v>
      </c>
      <c r="BD1147">
        <f t="shared" si="236"/>
        <v>51.458858262204203</v>
      </c>
      <c r="BE1147" s="40">
        <v>41323</v>
      </c>
      <c r="BF1147">
        <f t="shared" si="237"/>
        <v>43.083360024237003</v>
      </c>
      <c r="BG1147" s="40">
        <v>41323</v>
      </c>
      <c r="BH1147">
        <f t="shared" si="238"/>
        <v>143.24615943523949</v>
      </c>
      <c r="BJ1147" s="40">
        <v>41323</v>
      </c>
      <c r="BK1147">
        <f t="shared" si="239"/>
        <v>246.06403693049376</v>
      </c>
      <c r="BL1147">
        <f>BK1147-MAX($BK$3:BK1147)</f>
        <v>0</v>
      </c>
      <c r="BO1147" s="15">
        <v>41912</v>
      </c>
      <c r="BP1147">
        <v>2.6433020906099798</v>
      </c>
      <c r="BQ1147" s="15">
        <v>41925</v>
      </c>
      <c r="BR1147">
        <v>15.5004264711836</v>
      </c>
      <c r="BS1147" s="15">
        <v>41899</v>
      </c>
      <c r="BT1147">
        <v>32.529448690425703</v>
      </c>
      <c r="BU1147" s="15">
        <v>41918</v>
      </c>
      <c r="BV1147">
        <v>20.6485993076437</v>
      </c>
      <c r="BW1147" s="15">
        <v>41880</v>
      </c>
      <c r="BX1147">
        <v>40.362935444416998</v>
      </c>
      <c r="BZ1147" s="40">
        <v>41323</v>
      </c>
      <c r="CA1147">
        <f t="shared" si="240"/>
        <v>0</v>
      </c>
      <c r="CB1147" s="40">
        <v>41323</v>
      </c>
      <c r="CC1147">
        <f t="shared" si="241"/>
        <v>8.2756592088130692</v>
      </c>
      <c r="CD1147" s="40">
        <v>41323</v>
      </c>
      <c r="CE1147">
        <f t="shared" si="242"/>
        <v>25.729429131102101</v>
      </c>
      <c r="CF1147" s="40">
        <v>41323</v>
      </c>
      <c r="CG1147">
        <f t="shared" si="243"/>
        <v>41.2971986152874</v>
      </c>
      <c r="CH1147" s="40">
        <v>41323</v>
      </c>
      <c r="CI1147">
        <f t="shared" si="244"/>
        <v>121.088806333251</v>
      </c>
      <c r="CK1147" s="40">
        <v>41323</v>
      </c>
      <c r="CL1147">
        <f t="shared" si="245"/>
        <v>196.39109328845356</v>
      </c>
      <c r="CM1147">
        <f>CL1147-MAX($CL$3:CL1147)</f>
        <v>0</v>
      </c>
    </row>
    <row r="1148" spans="27:91">
      <c r="AA1148" s="38">
        <v>41942</v>
      </c>
      <c r="AB1148" s="12">
        <v>123.423137575894</v>
      </c>
      <c r="AC1148" s="15">
        <v>43228</v>
      </c>
      <c r="AD1148">
        <v>31.608304490715799</v>
      </c>
      <c r="AE1148" s="15">
        <v>41947</v>
      </c>
      <c r="AF1148">
        <v>118.04961548533799</v>
      </c>
      <c r="AG1148" s="15">
        <v>42753</v>
      </c>
      <c r="AH1148">
        <v>26.8176207100414</v>
      </c>
      <c r="AI1148" s="15">
        <v>42107</v>
      </c>
      <c r="AJ1148">
        <v>83.630655331703196</v>
      </c>
      <c r="AK1148" s="15">
        <v>41991</v>
      </c>
      <c r="AL1148">
        <v>110.85140991367</v>
      </c>
      <c r="AN1148" s="15">
        <v>41913</v>
      </c>
      <c r="AO1148">
        <v>1.92330209060998</v>
      </c>
      <c r="AP1148" s="15">
        <v>41926</v>
      </c>
      <c r="AQ1148">
        <v>16.089766971047698</v>
      </c>
      <c r="AR1148" s="15">
        <v>41900</v>
      </c>
      <c r="AS1148">
        <v>32.529448690425703</v>
      </c>
      <c r="AT1148" s="15">
        <v>41898</v>
      </c>
      <c r="AU1148">
        <v>21.541680012118501</v>
      </c>
      <c r="AV1148" s="15">
        <v>41863</v>
      </c>
      <c r="AW1148">
        <v>47.748719811746497</v>
      </c>
      <c r="AY1148" s="38">
        <v>41324</v>
      </c>
      <c r="AZ1148">
        <f t="shared" si="234"/>
        <v>0</v>
      </c>
      <c r="BA1148" s="40">
        <v>41324</v>
      </c>
      <c r="BB1148">
        <f t="shared" si="235"/>
        <v>8.2937163864262509</v>
      </c>
      <c r="BC1148" s="40">
        <v>41324</v>
      </c>
      <c r="BD1148">
        <f t="shared" si="236"/>
        <v>51.458858262204203</v>
      </c>
      <c r="BE1148" s="40">
        <v>41324</v>
      </c>
      <c r="BF1148">
        <f t="shared" si="237"/>
        <v>43.083360024237003</v>
      </c>
      <c r="BG1148" s="40">
        <v>41324</v>
      </c>
      <c r="BH1148">
        <f t="shared" si="238"/>
        <v>143.24615943523949</v>
      </c>
      <c r="BJ1148" s="40">
        <v>41324</v>
      </c>
      <c r="BK1148">
        <f t="shared" si="239"/>
        <v>246.08209410810696</v>
      </c>
      <c r="BL1148">
        <f>BK1148-MAX($BK$3:BK1148)</f>
        <v>0</v>
      </c>
      <c r="BO1148" s="15">
        <v>41913</v>
      </c>
      <c r="BP1148">
        <v>1.92330209060998</v>
      </c>
      <c r="BQ1148" s="15">
        <v>41926</v>
      </c>
      <c r="BR1148">
        <v>15.5004264711836</v>
      </c>
      <c r="BS1148" s="15">
        <v>41900</v>
      </c>
      <c r="BT1148">
        <v>32.529448690425703</v>
      </c>
      <c r="BU1148" s="15">
        <v>41919</v>
      </c>
      <c r="BV1148">
        <v>20.6485993076437</v>
      </c>
      <c r="BW1148" s="15">
        <v>41883</v>
      </c>
      <c r="BX1148">
        <v>40.362935444416998</v>
      </c>
      <c r="BZ1148" s="40">
        <v>41324</v>
      </c>
      <c r="CA1148">
        <f t="shared" si="240"/>
        <v>0</v>
      </c>
      <c r="CB1148" s="40">
        <v>41324</v>
      </c>
      <c r="CC1148">
        <f t="shared" si="241"/>
        <v>8.2937163864262509</v>
      </c>
      <c r="CD1148" s="40">
        <v>41324</v>
      </c>
      <c r="CE1148">
        <f t="shared" si="242"/>
        <v>25.729429131102101</v>
      </c>
      <c r="CF1148" s="40">
        <v>41324</v>
      </c>
      <c r="CG1148">
        <f t="shared" si="243"/>
        <v>41.2971986152874</v>
      </c>
      <c r="CH1148" s="40">
        <v>41324</v>
      </c>
      <c r="CI1148">
        <f t="shared" si="244"/>
        <v>121.088806333251</v>
      </c>
      <c r="CK1148" s="40">
        <v>41324</v>
      </c>
      <c r="CL1148">
        <f t="shared" si="245"/>
        <v>196.40915046606676</v>
      </c>
      <c r="CM1148">
        <f>CL1148-MAX($CL$3:CL1148)</f>
        <v>0</v>
      </c>
    </row>
    <row r="1149" spans="27:91">
      <c r="AA1149" s="38">
        <v>41943</v>
      </c>
      <c r="AB1149" s="12">
        <v>123.193137575894</v>
      </c>
      <c r="AC1149" s="15">
        <v>43229</v>
      </c>
      <c r="AD1149">
        <v>31.738304490715802</v>
      </c>
      <c r="AE1149" s="15">
        <v>41948</v>
      </c>
      <c r="AF1149">
        <v>118.119615485338</v>
      </c>
      <c r="AG1149" s="15">
        <v>42754</v>
      </c>
      <c r="AH1149">
        <v>26.8176207100414</v>
      </c>
      <c r="AI1149" s="15">
        <v>42108</v>
      </c>
      <c r="AJ1149">
        <v>83.630655331703196</v>
      </c>
      <c r="AK1149" s="15">
        <v>41992</v>
      </c>
      <c r="AL1149">
        <v>111.23140991367001</v>
      </c>
      <c r="AN1149" s="15">
        <v>41914</v>
      </c>
      <c r="AO1149">
        <v>1.44330209060998</v>
      </c>
      <c r="AP1149" s="15">
        <v>41927</v>
      </c>
      <c r="AQ1149">
        <v>16.249766971047698</v>
      </c>
      <c r="AR1149" s="15">
        <v>41901</v>
      </c>
      <c r="AS1149">
        <v>32.529448690425703</v>
      </c>
      <c r="AT1149" s="15">
        <v>41899</v>
      </c>
      <c r="AU1149">
        <v>21.541680012118501</v>
      </c>
      <c r="AV1149" s="15">
        <v>41864</v>
      </c>
      <c r="AW1149">
        <v>47.748719811746497</v>
      </c>
      <c r="AY1149" s="38">
        <v>41325</v>
      </c>
      <c r="AZ1149">
        <f t="shared" si="234"/>
        <v>0</v>
      </c>
      <c r="BA1149" s="40">
        <v>41325</v>
      </c>
      <c r="BB1149">
        <f t="shared" si="235"/>
        <v>7.07539914168275</v>
      </c>
      <c r="BC1149" s="40">
        <v>41325</v>
      </c>
      <c r="BD1149">
        <f t="shared" si="236"/>
        <v>51.458858262204203</v>
      </c>
      <c r="BE1149" s="40">
        <v>41325</v>
      </c>
      <c r="BF1149">
        <f t="shared" si="237"/>
        <v>43.083360024237003</v>
      </c>
      <c r="BG1149" s="40">
        <v>41325</v>
      </c>
      <c r="BH1149">
        <f t="shared" si="238"/>
        <v>143.24615943523949</v>
      </c>
      <c r="BJ1149" s="40">
        <v>41325</v>
      </c>
      <c r="BK1149">
        <f t="shared" si="239"/>
        <v>244.86377686336346</v>
      </c>
      <c r="BL1149">
        <f>BK1149-MAX($BK$3:BK1149)</f>
        <v>-1.2183172447435027</v>
      </c>
      <c r="BO1149" s="15">
        <v>41914</v>
      </c>
      <c r="BP1149">
        <v>1.44330209060998</v>
      </c>
      <c r="BQ1149" s="15">
        <v>41927</v>
      </c>
      <c r="BR1149">
        <v>15.5004264711836</v>
      </c>
      <c r="BS1149" s="15">
        <v>41901</v>
      </c>
      <c r="BT1149">
        <v>32.529448690425703</v>
      </c>
      <c r="BU1149" s="15">
        <v>41920</v>
      </c>
      <c r="BV1149">
        <v>20.6485993076437</v>
      </c>
      <c r="BW1149" s="15">
        <v>41884</v>
      </c>
      <c r="BX1149">
        <v>40.362935444416998</v>
      </c>
      <c r="BZ1149" s="40">
        <v>41325</v>
      </c>
      <c r="CA1149">
        <f t="shared" si="240"/>
        <v>0</v>
      </c>
      <c r="CB1149" s="40">
        <v>41325</v>
      </c>
      <c r="CC1149">
        <f t="shared" si="241"/>
        <v>7.07539914168275</v>
      </c>
      <c r="CD1149" s="40">
        <v>41325</v>
      </c>
      <c r="CE1149">
        <f t="shared" si="242"/>
        <v>25.729429131102101</v>
      </c>
      <c r="CF1149" s="40">
        <v>41325</v>
      </c>
      <c r="CG1149">
        <f t="shared" si="243"/>
        <v>41.2971986152874</v>
      </c>
      <c r="CH1149" s="40">
        <v>41325</v>
      </c>
      <c r="CI1149">
        <f t="shared" si="244"/>
        <v>121.088806333251</v>
      </c>
      <c r="CK1149" s="40">
        <v>41325</v>
      </c>
      <c r="CL1149">
        <f t="shared" si="245"/>
        <v>195.19083322132326</v>
      </c>
      <c r="CM1149">
        <f>CL1149-MAX($CL$3:CL1149)</f>
        <v>-1.2183172447435027</v>
      </c>
    </row>
    <row r="1150" spans="27:91">
      <c r="AA1150" s="38">
        <v>41946</v>
      </c>
      <c r="AB1150" s="12">
        <v>123.243137575894</v>
      </c>
      <c r="AC1150" s="15">
        <v>43230</v>
      </c>
      <c r="AD1150">
        <v>31.938304490715801</v>
      </c>
      <c r="AE1150" s="15">
        <v>41949</v>
      </c>
      <c r="AF1150">
        <v>118.12961548533799</v>
      </c>
      <c r="AG1150" s="15">
        <v>42755</v>
      </c>
      <c r="AH1150">
        <v>26.8176207100414</v>
      </c>
      <c r="AI1150" s="15">
        <v>42109</v>
      </c>
      <c r="AJ1150">
        <v>83.630655331703196</v>
      </c>
      <c r="AK1150" s="15">
        <v>41995</v>
      </c>
      <c r="AL1150">
        <v>111.30140991367</v>
      </c>
      <c r="AN1150" s="15">
        <v>41918</v>
      </c>
      <c r="AO1150">
        <v>1.44330209060998</v>
      </c>
      <c r="AP1150" s="15">
        <v>41928</v>
      </c>
      <c r="AQ1150">
        <v>16.0097669710477</v>
      </c>
      <c r="AR1150" s="15">
        <v>41904</v>
      </c>
      <c r="AS1150">
        <v>32.529448690425703</v>
      </c>
      <c r="AT1150" s="15">
        <v>41900</v>
      </c>
      <c r="AU1150">
        <v>21.541680012118501</v>
      </c>
      <c r="AV1150" s="15">
        <v>41865</v>
      </c>
      <c r="AW1150">
        <v>47.748719811746497</v>
      </c>
      <c r="AY1150" s="38">
        <v>41326</v>
      </c>
      <c r="AZ1150">
        <f t="shared" si="234"/>
        <v>0</v>
      </c>
      <c r="BA1150" s="40">
        <v>41326</v>
      </c>
      <c r="BB1150">
        <f t="shared" si="235"/>
        <v>7.1012754521513104</v>
      </c>
      <c r="BC1150" s="40">
        <v>41326</v>
      </c>
      <c r="BD1150">
        <f t="shared" si="236"/>
        <v>51.458858262204203</v>
      </c>
      <c r="BE1150" s="40">
        <v>41326</v>
      </c>
      <c r="BF1150">
        <f t="shared" si="237"/>
        <v>43.083360024237003</v>
      </c>
      <c r="BG1150" s="40">
        <v>41326</v>
      </c>
      <c r="BH1150">
        <f t="shared" si="238"/>
        <v>143.24615943523949</v>
      </c>
      <c r="BJ1150" s="40">
        <v>41326</v>
      </c>
      <c r="BK1150">
        <f t="shared" si="239"/>
        <v>244.88965317383202</v>
      </c>
      <c r="BL1150">
        <f>BK1150-MAX($BK$3:BK1150)</f>
        <v>-1.1924409342749414</v>
      </c>
      <c r="BO1150" s="15">
        <v>41918</v>
      </c>
      <c r="BP1150">
        <v>1.44330209060998</v>
      </c>
      <c r="BQ1150" s="15">
        <v>41928</v>
      </c>
      <c r="BR1150">
        <v>15.5004264711836</v>
      </c>
      <c r="BS1150" s="15">
        <v>41904</v>
      </c>
      <c r="BT1150">
        <v>32.529448690425703</v>
      </c>
      <c r="BU1150" s="15">
        <v>41922</v>
      </c>
      <c r="BV1150">
        <v>20.6485993076437</v>
      </c>
      <c r="BW1150" s="15">
        <v>41885</v>
      </c>
      <c r="BX1150">
        <v>40.362935444416998</v>
      </c>
      <c r="BZ1150" s="40">
        <v>41326</v>
      </c>
      <c r="CA1150">
        <f t="shared" si="240"/>
        <v>0</v>
      </c>
      <c r="CB1150" s="40">
        <v>41326</v>
      </c>
      <c r="CC1150">
        <f t="shared" si="241"/>
        <v>7.1012754521513104</v>
      </c>
      <c r="CD1150" s="40">
        <v>41326</v>
      </c>
      <c r="CE1150">
        <f t="shared" si="242"/>
        <v>25.729429131102101</v>
      </c>
      <c r="CF1150" s="40">
        <v>41326</v>
      </c>
      <c r="CG1150">
        <f t="shared" si="243"/>
        <v>41.2971986152874</v>
      </c>
      <c r="CH1150" s="40">
        <v>41326</v>
      </c>
      <c r="CI1150">
        <f t="shared" si="244"/>
        <v>121.088806333251</v>
      </c>
      <c r="CK1150" s="40">
        <v>41326</v>
      </c>
      <c r="CL1150">
        <f t="shared" si="245"/>
        <v>195.21670953179182</v>
      </c>
      <c r="CM1150">
        <f>CL1150-MAX($CL$3:CL1150)</f>
        <v>-1.1924409342749414</v>
      </c>
    </row>
    <row r="1151" spans="27:91">
      <c r="AA1151" s="38">
        <v>41947</v>
      </c>
      <c r="AB1151" s="12">
        <v>123.283137575894</v>
      </c>
      <c r="AC1151" s="15">
        <v>43236</v>
      </c>
      <c r="AD1151">
        <v>31.938304490715801</v>
      </c>
      <c r="AE1151" s="15">
        <v>41950</v>
      </c>
      <c r="AF1151">
        <v>118.15961548533799</v>
      </c>
      <c r="AG1151" s="15">
        <v>42758</v>
      </c>
      <c r="AH1151">
        <v>26.8176207100414</v>
      </c>
      <c r="AI1151" s="15">
        <v>42110</v>
      </c>
      <c r="AJ1151">
        <v>83.630655331703196</v>
      </c>
      <c r="AK1151" s="15">
        <v>41996</v>
      </c>
      <c r="AL1151">
        <v>111.30140991367</v>
      </c>
      <c r="AN1151" s="15">
        <v>41919</v>
      </c>
      <c r="AO1151">
        <v>1.5633020906099799</v>
      </c>
      <c r="AP1151" s="15">
        <v>41929</v>
      </c>
      <c r="AQ1151">
        <v>15.6797669710477</v>
      </c>
      <c r="AR1151" s="15">
        <v>41905</v>
      </c>
      <c r="AS1151">
        <v>32.529448690425703</v>
      </c>
      <c r="AT1151" s="15">
        <v>41901</v>
      </c>
      <c r="AU1151">
        <v>21.541680012118501</v>
      </c>
      <c r="AV1151" s="15">
        <v>41869</v>
      </c>
      <c r="AW1151">
        <v>47.748719811746497</v>
      </c>
      <c r="AY1151" s="38">
        <v>41327</v>
      </c>
      <c r="AZ1151">
        <f t="shared" si="234"/>
        <v>0</v>
      </c>
      <c r="BA1151" s="40">
        <v>41327</v>
      </c>
      <c r="BB1151">
        <f t="shared" si="235"/>
        <v>6.8551536543038898</v>
      </c>
      <c r="BC1151" s="40">
        <v>41327</v>
      </c>
      <c r="BD1151">
        <f t="shared" si="236"/>
        <v>51.458858262204203</v>
      </c>
      <c r="BE1151" s="40">
        <v>41327</v>
      </c>
      <c r="BF1151">
        <f t="shared" si="237"/>
        <v>43.083360024237003</v>
      </c>
      <c r="BG1151" s="40">
        <v>41327</v>
      </c>
      <c r="BH1151">
        <f t="shared" si="238"/>
        <v>143.24615943523949</v>
      </c>
      <c r="BJ1151" s="40">
        <v>41327</v>
      </c>
      <c r="BK1151">
        <f t="shared" si="239"/>
        <v>244.64353137598459</v>
      </c>
      <c r="BL1151">
        <f>BK1151-MAX($BK$3:BK1151)</f>
        <v>-1.4385627321223637</v>
      </c>
      <c r="BO1151" s="15">
        <v>41919</v>
      </c>
      <c r="BP1151">
        <v>1.5633020906099799</v>
      </c>
      <c r="BQ1151" s="15">
        <v>41929</v>
      </c>
      <c r="BR1151">
        <v>15.5004264711836</v>
      </c>
      <c r="BS1151" s="15">
        <v>41905</v>
      </c>
      <c r="BT1151">
        <v>32.529448690425703</v>
      </c>
      <c r="BU1151" s="15">
        <v>41925</v>
      </c>
      <c r="BV1151">
        <v>20.6485993076437</v>
      </c>
      <c r="BW1151" s="15">
        <v>41886</v>
      </c>
      <c r="BX1151">
        <v>40.362935444416998</v>
      </c>
      <c r="BZ1151" s="40">
        <v>41327</v>
      </c>
      <c r="CA1151">
        <f t="shared" si="240"/>
        <v>0</v>
      </c>
      <c r="CB1151" s="40">
        <v>41327</v>
      </c>
      <c r="CC1151">
        <f t="shared" si="241"/>
        <v>6.8551536543038898</v>
      </c>
      <c r="CD1151" s="40">
        <v>41327</v>
      </c>
      <c r="CE1151">
        <f t="shared" si="242"/>
        <v>25.729429131102101</v>
      </c>
      <c r="CF1151" s="40">
        <v>41327</v>
      </c>
      <c r="CG1151">
        <f t="shared" si="243"/>
        <v>41.2971986152874</v>
      </c>
      <c r="CH1151" s="40">
        <v>41327</v>
      </c>
      <c r="CI1151">
        <f t="shared" si="244"/>
        <v>121.088806333251</v>
      </c>
      <c r="CK1151" s="40">
        <v>41327</v>
      </c>
      <c r="CL1151">
        <f t="shared" si="245"/>
        <v>194.9705877339444</v>
      </c>
      <c r="CM1151">
        <f>CL1151-MAX($CL$3:CL1151)</f>
        <v>-1.4385627321223637</v>
      </c>
    </row>
    <row r="1152" spans="27:91">
      <c r="AA1152" s="38">
        <v>41948</v>
      </c>
      <c r="AB1152" s="12">
        <v>123.353137575894</v>
      </c>
      <c r="AC1152" s="15">
        <v>43237</v>
      </c>
      <c r="AD1152">
        <v>31.8883044907158</v>
      </c>
      <c r="AE1152" s="15">
        <v>41953</v>
      </c>
      <c r="AF1152">
        <v>118.309615485338</v>
      </c>
      <c r="AG1152" s="15">
        <v>42759</v>
      </c>
      <c r="AH1152">
        <v>26.8176207100414</v>
      </c>
      <c r="AI1152" s="15">
        <v>42111</v>
      </c>
      <c r="AJ1152">
        <v>83.630655331703196</v>
      </c>
      <c r="AK1152" s="15">
        <v>41997</v>
      </c>
      <c r="AL1152">
        <v>111.30140991367</v>
      </c>
      <c r="AN1152" s="15">
        <v>41920</v>
      </c>
      <c r="AO1152">
        <v>1.4833020906099801</v>
      </c>
      <c r="AP1152" s="15">
        <v>41932</v>
      </c>
      <c r="AQ1152">
        <v>15.6797669710477</v>
      </c>
      <c r="AR1152" s="15">
        <v>41906</v>
      </c>
      <c r="AS1152">
        <v>32.529448690425703</v>
      </c>
      <c r="AT1152" s="15">
        <v>41904</v>
      </c>
      <c r="AU1152">
        <v>21.541680012118501</v>
      </c>
      <c r="AV1152" s="15">
        <v>41870</v>
      </c>
      <c r="AW1152">
        <v>47.748719811746497</v>
      </c>
      <c r="AY1152" s="38">
        <v>41328</v>
      </c>
      <c r="AZ1152">
        <f t="shared" si="234"/>
        <v>0</v>
      </c>
      <c r="BA1152" s="40">
        <v>41328</v>
      </c>
      <c r="BB1152">
        <f t="shared" si="235"/>
        <v>6.8551536543038898</v>
      </c>
      <c r="BC1152" s="40">
        <v>41328</v>
      </c>
      <c r="BD1152">
        <f t="shared" si="236"/>
        <v>51.458858262204203</v>
      </c>
      <c r="BE1152" s="40">
        <v>41328</v>
      </c>
      <c r="BF1152">
        <f t="shared" si="237"/>
        <v>43.083360024237003</v>
      </c>
      <c r="BG1152" s="40">
        <v>41328</v>
      </c>
      <c r="BH1152">
        <f t="shared" si="238"/>
        <v>143.24615943523949</v>
      </c>
      <c r="BJ1152" s="40">
        <v>41328</v>
      </c>
      <c r="BK1152">
        <f t="shared" si="239"/>
        <v>244.64353137598459</v>
      </c>
      <c r="BL1152">
        <f>BK1152-MAX($BK$3:BK1152)</f>
        <v>-1.4385627321223637</v>
      </c>
      <c r="BO1152" s="15">
        <v>41920</v>
      </c>
      <c r="BP1152">
        <v>1.4833020906099801</v>
      </c>
      <c r="BQ1152" s="15">
        <v>41932</v>
      </c>
      <c r="BR1152">
        <v>15.5004264711836</v>
      </c>
      <c r="BS1152" s="15">
        <v>41906</v>
      </c>
      <c r="BT1152">
        <v>32.529448690425703</v>
      </c>
      <c r="BU1152" s="15">
        <v>41926</v>
      </c>
      <c r="BV1152">
        <v>20.6485993076437</v>
      </c>
      <c r="BW1152" s="15">
        <v>41887</v>
      </c>
      <c r="BX1152">
        <v>40.362935444416998</v>
      </c>
      <c r="BZ1152" s="40">
        <v>41328</v>
      </c>
      <c r="CA1152">
        <f t="shared" si="240"/>
        <v>0</v>
      </c>
      <c r="CB1152" s="40">
        <v>41328</v>
      </c>
      <c r="CC1152">
        <f t="shared" si="241"/>
        <v>6.8551536543038898</v>
      </c>
      <c r="CD1152" s="40">
        <v>41328</v>
      </c>
      <c r="CE1152">
        <f t="shared" si="242"/>
        <v>25.729429131102101</v>
      </c>
      <c r="CF1152" s="40">
        <v>41328</v>
      </c>
      <c r="CG1152">
        <f t="shared" si="243"/>
        <v>41.2971986152874</v>
      </c>
      <c r="CH1152" s="40">
        <v>41328</v>
      </c>
      <c r="CI1152">
        <f t="shared" si="244"/>
        <v>121.088806333251</v>
      </c>
      <c r="CK1152" s="40">
        <v>41328</v>
      </c>
      <c r="CL1152">
        <f t="shared" si="245"/>
        <v>194.9705877339444</v>
      </c>
      <c r="CM1152">
        <f>CL1152-MAX($CL$3:CL1152)</f>
        <v>-1.4385627321223637</v>
      </c>
    </row>
    <row r="1153" spans="27:91">
      <c r="AA1153" s="38">
        <v>41949</v>
      </c>
      <c r="AB1153" s="12">
        <v>123.363137575894</v>
      </c>
      <c r="AC1153" s="15">
        <v>43238</v>
      </c>
      <c r="AD1153">
        <v>32.018304490715799</v>
      </c>
      <c r="AE1153" s="15">
        <v>41954</v>
      </c>
      <c r="AF1153">
        <v>118.51961548533799</v>
      </c>
      <c r="AG1153" s="15">
        <v>42760</v>
      </c>
      <c r="AH1153">
        <v>26.8176207100414</v>
      </c>
      <c r="AI1153" s="15">
        <v>42114</v>
      </c>
      <c r="AJ1153">
        <v>83.630655331703196</v>
      </c>
      <c r="AK1153" s="15">
        <v>41999</v>
      </c>
      <c r="AL1153">
        <v>111.30140991367</v>
      </c>
      <c r="AN1153" s="15">
        <v>41922</v>
      </c>
      <c r="AO1153">
        <v>1.19330209060998</v>
      </c>
      <c r="AP1153" s="15">
        <v>41933</v>
      </c>
      <c r="AQ1153">
        <v>15.729766971047701</v>
      </c>
      <c r="AR1153" s="15">
        <v>41907</v>
      </c>
      <c r="AS1153">
        <v>32.529448690425703</v>
      </c>
      <c r="AT1153" s="15">
        <v>41905</v>
      </c>
      <c r="AU1153">
        <v>21.541680012118501</v>
      </c>
      <c r="AV1153" s="15">
        <v>41871</v>
      </c>
      <c r="AW1153">
        <v>47.748719811746497</v>
      </c>
      <c r="AY1153" s="38">
        <v>41329</v>
      </c>
      <c r="AZ1153">
        <f t="shared" si="234"/>
        <v>0</v>
      </c>
      <c r="BA1153" s="40">
        <v>41329</v>
      </c>
      <c r="BB1153">
        <f t="shared" si="235"/>
        <v>6.8551536543038898</v>
      </c>
      <c r="BC1153" s="40">
        <v>41329</v>
      </c>
      <c r="BD1153">
        <f t="shared" si="236"/>
        <v>51.458858262204203</v>
      </c>
      <c r="BE1153" s="40">
        <v>41329</v>
      </c>
      <c r="BF1153">
        <f t="shared" si="237"/>
        <v>43.083360024237003</v>
      </c>
      <c r="BG1153" s="40">
        <v>41329</v>
      </c>
      <c r="BH1153">
        <f t="shared" si="238"/>
        <v>143.24615943523949</v>
      </c>
      <c r="BJ1153" s="40">
        <v>41329</v>
      </c>
      <c r="BK1153">
        <f t="shared" si="239"/>
        <v>244.64353137598459</v>
      </c>
      <c r="BL1153">
        <f>BK1153-MAX($BK$3:BK1153)</f>
        <v>-1.4385627321223637</v>
      </c>
      <c r="BO1153" s="15">
        <v>41922</v>
      </c>
      <c r="BP1153">
        <v>1.19330209060998</v>
      </c>
      <c r="BQ1153" s="15">
        <v>41933</v>
      </c>
      <c r="BR1153">
        <v>15.5504264711836</v>
      </c>
      <c r="BS1153" s="15">
        <v>41907</v>
      </c>
      <c r="BT1153">
        <v>32.529448690425703</v>
      </c>
      <c r="BU1153" s="15">
        <v>41927</v>
      </c>
      <c r="BV1153">
        <v>20.6485993076437</v>
      </c>
      <c r="BW1153" s="15">
        <v>41893</v>
      </c>
      <c r="BX1153">
        <v>40.362935444416998</v>
      </c>
      <c r="BZ1153" s="40">
        <v>41329</v>
      </c>
      <c r="CA1153">
        <f t="shared" si="240"/>
        <v>0</v>
      </c>
      <c r="CB1153" s="40">
        <v>41329</v>
      </c>
      <c r="CC1153">
        <f t="shared" si="241"/>
        <v>6.8551536543038898</v>
      </c>
      <c r="CD1153" s="40">
        <v>41329</v>
      </c>
      <c r="CE1153">
        <f t="shared" si="242"/>
        <v>25.729429131102101</v>
      </c>
      <c r="CF1153" s="40">
        <v>41329</v>
      </c>
      <c r="CG1153">
        <f t="shared" si="243"/>
        <v>41.2971986152874</v>
      </c>
      <c r="CH1153" s="40">
        <v>41329</v>
      </c>
      <c r="CI1153">
        <f t="shared" si="244"/>
        <v>121.088806333251</v>
      </c>
      <c r="CK1153" s="40">
        <v>41329</v>
      </c>
      <c r="CL1153">
        <f t="shared" si="245"/>
        <v>194.9705877339444</v>
      </c>
      <c r="CM1153">
        <f>CL1153-MAX($CL$3:CL1153)</f>
        <v>-1.4385627321223637</v>
      </c>
    </row>
    <row r="1154" spans="27:91">
      <c r="AA1154" s="38">
        <v>41950</v>
      </c>
      <c r="AB1154" s="12">
        <v>123.393137575894</v>
      </c>
      <c r="AC1154" s="15">
        <v>43241</v>
      </c>
      <c r="AD1154">
        <v>32.0483044907158</v>
      </c>
      <c r="AE1154" s="15">
        <v>41955</v>
      </c>
      <c r="AF1154">
        <v>118.56961548533801</v>
      </c>
      <c r="AG1154" s="15">
        <v>42761</v>
      </c>
      <c r="AH1154">
        <v>26.8176207100414</v>
      </c>
      <c r="AI1154" s="15">
        <v>42115</v>
      </c>
      <c r="AJ1154">
        <v>83.630655331703196</v>
      </c>
      <c r="AK1154" s="15">
        <v>42002</v>
      </c>
      <c r="AL1154">
        <v>111.30140991367</v>
      </c>
      <c r="AN1154" s="15">
        <v>41960</v>
      </c>
      <c r="AO1154">
        <v>1.19330209060998</v>
      </c>
      <c r="AP1154" s="15">
        <v>41934</v>
      </c>
      <c r="AQ1154">
        <v>15.899766971047701</v>
      </c>
      <c r="AR1154" s="15">
        <v>41908</v>
      </c>
      <c r="AS1154">
        <v>32.529448690425703</v>
      </c>
      <c r="AT1154" s="15">
        <v>41906</v>
      </c>
      <c r="AU1154">
        <v>21.541680012118501</v>
      </c>
      <c r="AV1154" s="15">
        <v>41872</v>
      </c>
      <c r="AW1154">
        <v>47.748719811746497</v>
      </c>
      <c r="AY1154" s="38">
        <v>41330</v>
      </c>
      <c r="AZ1154">
        <f t="shared" si="234"/>
        <v>0</v>
      </c>
      <c r="BA1154" s="40">
        <v>41330</v>
      </c>
      <c r="BB1154">
        <f t="shared" si="235"/>
        <v>7.0355414549303203</v>
      </c>
      <c r="BC1154" s="40">
        <v>41330</v>
      </c>
      <c r="BD1154">
        <f t="shared" si="236"/>
        <v>51.458858262204203</v>
      </c>
      <c r="BE1154" s="40">
        <v>41330</v>
      </c>
      <c r="BF1154">
        <f t="shared" si="237"/>
        <v>43.083360024237003</v>
      </c>
      <c r="BG1154" s="40">
        <v>41330</v>
      </c>
      <c r="BH1154">
        <f t="shared" si="238"/>
        <v>143.24615943523949</v>
      </c>
      <c r="BJ1154" s="40">
        <v>41330</v>
      </c>
      <c r="BK1154">
        <f t="shared" si="239"/>
        <v>244.82391917661101</v>
      </c>
      <c r="BL1154">
        <f>BK1154-MAX($BK$3:BK1154)</f>
        <v>-1.2581749314959438</v>
      </c>
      <c r="BO1154" s="15">
        <v>41960</v>
      </c>
      <c r="BP1154">
        <v>1.19330209060998</v>
      </c>
      <c r="BQ1154" s="15">
        <v>41934</v>
      </c>
      <c r="BR1154">
        <v>15.7204264711836</v>
      </c>
      <c r="BS1154" s="15">
        <v>41908</v>
      </c>
      <c r="BT1154">
        <v>32.529448690425703</v>
      </c>
      <c r="BU1154" s="15">
        <v>41928</v>
      </c>
      <c r="BV1154">
        <v>20.6485993076437</v>
      </c>
      <c r="BW1154" s="15">
        <v>41894</v>
      </c>
      <c r="BX1154">
        <v>40.362935444416998</v>
      </c>
      <c r="BZ1154" s="40">
        <v>41330</v>
      </c>
      <c r="CA1154">
        <f t="shared" si="240"/>
        <v>0</v>
      </c>
      <c r="CB1154" s="40">
        <v>41330</v>
      </c>
      <c r="CC1154">
        <f t="shared" si="241"/>
        <v>7.0355414549303203</v>
      </c>
      <c r="CD1154" s="40">
        <v>41330</v>
      </c>
      <c r="CE1154">
        <f t="shared" si="242"/>
        <v>25.729429131102101</v>
      </c>
      <c r="CF1154" s="40">
        <v>41330</v>
      </c>
      <c r="CG1154">
        <f t="shared" si="243"/>
        <v>41.2971986152874</v>
      </c>
      <c r="CH1154" s="40">
        <v>41330</v>
      </c>
      <c r="CI1154">
        <f t="shared" si="244"/>
        <v>121.088806333251</v>
      </c>
      <c r="CK1154" s="40">
        <v>41330</v>
      </c>
      <c r="CL1154">
        <f t="shared" si="245"/>
        <v>195.15097553457082</v>
      </c>
      <c r="CM1154">
        <f>CL1154-MAX($CL$3:CL1154)</f>
        <v>-1.2581749314959438</v>
      </c>
    </row>
    <row r="1155" spans="27:91">
      <c r="AA1155" s="38">
        <v>41953</v>
      </c>
      <c r="AB1155" s="12">
        <v>123.54313757589399</v>
      </c>
      <c r="AC1155" s="15">
        <v>43243</v>
      </c>
      <c r="AD1155">
        <v>32.0483044907158</v>
      </c>
      <c r="AE1155" s="15">
        <v>41956</v>
      </c>
      <c r="AF1155">
        <v>118.499615485338</v>
      </c>
      <c r="AG1155" s="15">
        <v>42766</v>
      </c>
      <c r="AH1155">
        <v>26.8176207100414</v>
      </c>
      <c r="AI1155" s="15">
        <v>42116</v>
      </c>
      <c r="AJ1155">
        <v>83.630655331703196</v>
      </c>
      <c r="AK1155" s="15">
        <v>42003</v>
      </c>
      <c r="AL1155">
        <v>111.30140991367</v>
      </c>
      <c r="AN1155" s="15">
        <v>41961</v>
      </c>
      <c r="AO1155">
        <v>1.3133020906099799</v>
      </c>
      <c r="AP1155" s="15">
        <v>41935</v>
      </c>
      <c r="AQ1155">
        <v>15.959766971047699</v>
      </c>
      <c r="AR1155" s="15">
        <v>41911</v>
      </c>
      <c r="AS1155">
        <v>32.529448690425703</v>
      </c>
      <c r="AT1155" s="15">
        <v>41907</v>
      </c>
      <c r="AU1155">
        <v>21.541680012118501</v>
      </c>
      <c r="AV1155" s="15">
        <v>41873</v>
      </c>
      <c r="AW1155">
        <v>47.748719811746497</v>
      </c>
      <c r="AY1155" s="38">
        <v>41331</v>
      </c>
      <c r="AZ1155">
        <f t="shared" si="234"/>
        <v>0</v>
      </c>
      <c r="BA1155" s="40">
        <v>41331</v>
      </c>
      <c r="BB1155">
        <f t="shared" si="235"/>
        <v>7.19892777210086</v>
      </c>
      <c r="BC1155" s="40">
        <v>41331</v>
      </c>
      <c r="BD1155">
        <f t="shared" si="236"/>
        <v>51.458858262204203</v>
      </c>
      <c r="BE1155" s="40">
        <v>41331</v>
      </c>
      <c r="BF1155">
        <f t="shared" si="237"/>
        <v>43.083360024237003</v>
      </c>
      <c r="BG1155" s="40">
        <v>41331</v>
      </c>
      <c r="BH1155">
        <f t="shared" si="238"/>
        <v>143.24615943523949</v>
      </c>
      <c r="BJ1155" s="40">
        <v>41331</v>
      </c>
      <c r="BK1155">
        <f t="shared" si="239"/>
        <v>244.98730549378155</v>
      </c>
      <c r="BL1155">
        <f>BK1155-MAX($BK$3:BK1155)</f>
        <v>-1.0947886143254095</v>
      </c>
      <c r="BO1155" s="15">
        <v>41961</v>
      </c>
      <c r="BP1155">
        <v>1.3133020906099799</v>
      </c>
      <c r="BQ1155" s="15">
        <v>41935</v>
      </c>
      <c r="BR1155">
        <v>15.780426471183601</v>
      </c>
      <c r="BS1155" s="15">
        <v>41911</v>
      </c>
      <c r="BT1155">
        <v>32.529448690425703</v>
      </c>
      <c r="BU1155" s="15">
        <v>41929</v>
      </c>
      <c r="BV1155">
        <v>20.6485993076437</v>
      </c>
      <c r="BW1155" s="15">
        <v>41897</v>
      </c>
      <c r="BX1155">
        <v>40.362935444416998</v>
      </c>
      <c r="BZ1155" s="40">
        <v>41331</v>
      </c>
      <c r="CA1155">
        <f t="shared" si="240"/>
        <v>0</v>
      </c>
      <c r="CB1155" s="40">
        <v>41331</v>
      </c>
      <c r="CC1155">
        <f t="shared" si="241"/>
        <v>7.1789277721008604</v>
      </c>
      <c r="CD1155" s="40">
        <v>41331</v>
      </c>
      <c r="CE1155">
        <f t="shared" si="242"/>
        <v>25.729429131102101</v>
      </c>
      <c r="CF1155" s="40">
        <v>41331</v>
      </c>
      <c r="CG1155">
        <f t="shared" si="243"/>
        <v>41.2971986152874</v>
      </c>
      <c r="CH1155" s="40">
        <v>41331</v>
      </c>
      <c r="CI1155">
        <f t="shared" si="244"/>
        <v>121.088806333251</v>
      </c>
      <c r="CK1155" s="40">
        <v>41331</v>
      </c>
      <c r="CL1155">
        <f t="shared" si="245"/>
        <v>195.29436185174137</v>
      </c>
      <c r="CM1155">
        <f>CL1155-MAX($CL$3:CL1155)</f>
        <v>-1.1147886143253913</v>
      </c>
    </row>
    <row r="1156" spans="27:91">
      <c r="AA1156" s="38">
        <v>41954</v>
      </c>
      <c r="AB1156" s="12">
        <v>123.753137575894</v>
      </c>
      <c r="AC1156" s="15">
        <v>43244</v>
      </c>
      <c r="AD1156">
        <v>32.068304490715803</v>
      </c>
      <c r="AE1156" s="15">
        <v>41957</v>
      </c>
      <c r="AF1156">
        <v>118.719615485338</v>
      </c>
      <c r="AG1156" s="15">
        <v>42767</v>
      </c>
      <c r="AH1156">
        <v>26.8176207100414</v>
      </c>
      <c r="AI1156" s="15">
        <v>42117</v>
      </c>
      <c r="AJ1156">
        <v>83.630655331703196</v>
      </c>
      <c r="AK1156" s="15">
        <v>42006</v>
      </c>
      <c r="AL1156">
        <v>111.30140991367</v>
      </c>
      <c r="AN1156" s="15">
        <v>41962</v>
      </c>
      <c r="AO1156">
        <v>1.3233020906099799</v>
      </c>
      <c r="AP1156" s="15">
        <v>41936</v>
      </c>
      <c r="AQ1156">
        <v>15.969766971047701</v>
      </c>
      <c r="AR1156" s="15">
        <v>41912</v>
      </c>
      <c r="AS1156">
        <v>32.529448690425703</v>
      </c>
      <c r="AT1156" s="15">
        <v>41908</v>
      </c>
      <c r="AU1156">
        <v>21.541680012118501</v>
      </c>
      <c r="AV1156" s="15">
        <v>41876</v>
      </c>
      <c r="AW1156">
        <v>47.748719811746497</v>
      </c>
      <c r="AY1156" s="38">
        <v>41332</v>
      </c>
      <c r="AZ1156">
        <f t="shared" ref="AZ1156:AZ1219" si="246">IFERROR(AZ$1*VLOOKUP(AY1156,AN:AO,2,0),AZ1155)</f>
        <v>0</v>
      </c>
      <c r="BA1156" s="40">
        <v>41332</v>
      </c>
      <c r="BB1156">
        <f t="shared" ref="BB1156:BB1219" si="247">IFERROR(BB$1*VLOOKUP(BA1156,AP:AQ,2,0),BB1155)</f>
        <v>7.2996117090400601</v>
      </c>
      <c r="BC1156" s="40">
        <v>41332</v>
      </c>
      <c r="BD1156">
        <f t="shared" ref="BD1156:BD1219" si="248">IFERROR(BD$1*VLOOKUP(BC1156,AR:AS,2,0),BD1155)</f>
        <v>51.458858262204203</v>
      </c>
      <c r="BE1156" s="40">
        <v>41332</v>
      </c>
      <c r="BF1156">
        <f t="shared" ref="BF1156:BF1219" si="249">IFERROR(BF$1*VLOOKUP(BE1156,AT:AU,2,0),BF1155)</f>
        <v>43.083360024237003</v>
      </c>
      <c r="BG1156" s="40">
        <v>41332</v>
      </c>
      <c r="BH1156">
        <f t="shared" ref="BH1156:BH1219" si="250">IFERROR(BH$1*VLOOKUP(BG1156,AV:AW,2,0),BH1155)</f>
        <v>143.24615943523949</v>
      </c>
      <c r="BJ1156" s="40">
        <v>41332</v>
      </c>
      <c r="BK1156">
        <f t="shared" ref="BK1156:BK1219" si="251">AZ1156+BB1156+BD1156+BF1156+BH1156</f>
        <v>245.08798943072077</v>
      </c>
      <c r="BL1156">
        <f>BK1156-MAX($BK$3:BK1156)</f>
        <v>-0.99410467738618991</v>
      </c>
      <c r="BO1156" s="15">
        <v>41962</v>
      </c>
      <c r="BP1156">
        <v>1.3233020906099799</v>
      </c>
      <c r="BQ1156" s="15">
        <v>41936</v>
      </c>
      <c r="BR1156">
        <v>15.790426471183601</v>
      </c>
      <c r="BS1156" s="15">
        <v>41912</v>
      </c>
      <c r="BT1156">
        <v>32.529448690425703</v>
      </c>
      <c r="BU1156" s="15">
        <v>41932</v>
      </c>
      <c r="BV1156">
        <v>20.6485993076437</v>
      </c>
      <c r="BW1156" s="15">
        <v>41898</v>
      </c>
      <c r="BX1156">
        <v>40.362935444416998</v>
      </c>
      <c r="BZ1156" s="40">
        <v>41332</v>
      </c>
      <c r="CA1156">
        <f t="shared" ref="CA1156:CA1219" si="252">IFERROR(CA$1*VLOOKUP(BZ1156,BO:BP,2,0),CA1155)</f>
        <v>0</v>
      </c>
      <c r="CB1156" s="40">
        <v>41332</v>
      </c>
      <c r="CC1156">
        <f t="shared" ref="CC1156:CC1219" si="253">IFERROR(CC$1*VLOOKUP(CB1156,BQ:BR,2,0),CC1155)</f>
        <v>7.1996117090400604</v>
      </c>
      <c r="CD1156" s="40">
        <v>41332</v>
      </c>
      <c r="CE1156">
        <f t="shared" ref="CE1156:CE1219" si="254">IFERROR(CE$1*VLOOKUP(CD1156,BS:BT,2,0),CE1155)</f>
        <v>25.729429131102101</v>
      </c>
      <c r="CF1156" s="40">
        <v>41332</v>
      </c>
      <c r="CG1156">
        <f t="shared" ref="CG1156:CG1219" si="255">IFERROR(CG$1*VLOOKUP(CF1156,BU:BV,2,0),CG1155)</f>
        <v>41.2971986152874</v>
      </c>
      <c r="CH1156" s="40">
        <v>41332</v>
      </c>
      <c r="CI1156">
        <f t="shared" ref="CI1156:CI1219" si="256">IFERROR(CI$1*VLOOKUP(CH1156,BW:BX,2,0),CI1155)</f>
        <v>121.088806333251</v>
      </c>
      <c r="CK1156" s="40">
        <v>41332</v>
      </c>
      <c r="CL1156">
        <f t="shared" ref="CL1156:CL1219" si="257">CA1156+CC1156+CE1156+CG1156+CI1156</f>
        <v>195.31504578868055</v>
      </c>
      <c r="CM1156">
        <f>CL1156-MAX($CL$3:CL1156)</f>
        <v>-1.0941046773862126</v>
      </c>
    </row>
    <row r="1157" spans="27:91">
      <c r="AA1157" s="38">
        <v>41955</v>
      </c>
      <c r="AB1157" s="12">
        <v>123.803137575894</v>
      </c>
      <c r="AC1157" s="15">
        <v>43245</v>
      </c>
      <c r="AD1157">
        <v>32.138304490715797</v>
      </c>
      <c r="AE1157" s="15">
        <v>41960</v>
      </c>
      <c r="AF1157">
        <v>118.84961548533801</v>
      </c>
      <c r="AG1157" s="15">
        <v>42768</v>
      </c>
      <c r="AH1157">
        <v>26.8176207100414</v>
      </c>
      <c r="AI1157" s="15">
        <v>42118</v>
      </c>
      <c r="AJ1157">
        <v>83.630655331703196</v>
      </c>
      <c r="AK1157" s="15">
        <v>42009</v>
      </c>
      <c r="AL1157">
        <v>111.30140991367</v>
      </c>
      <c r="AN1157" s="15">
        <v>41963</v>
      </c>
      <c r="AO1157">
        <v>1.39330209060998</v>
      </c>
      <c r="AP1157" s="15">
        <v>41939</v>
      </c>
      <c r="AQ1157">
        <v>16.069766971047699</v>
      </c>
      <c r="AR1157" s="15">
        <v>41913</v>
      </c>
      <c r="AS1157">
        <v>32.529448690425703</v>
      </c>
      <c r="AT1157" s="15">
        <v>41911</v>
      </c>
      <c r="AU1157">
        <v>21.541680012118501</v>
      </c>
      <c r="AV1157" s="15">
        <v>41877</v>
      </c>
      <c r="AW1157">
        <v>47.748719811746497</v>
      </c>
      <c r="AY1157" s="38">
        <v>41333</v>
      </c>
      <c r="AZ1157">
        <f t="shared" si="246"/>
        <v>0</v>
      </c>
      <c r="BA1157" s="40">
        <v>41333</v>
      </c>
      <c r="BB1157">
        <f t="shared" si="247"/>
        <v>6.7506054750218203</v>
      </c>
      <c r="BC1157" s="40">
        <v>41333</v>
      </c>
      <c r="BD1157">
        <f t="shared" si="248"/>
        <v>51.458858262204203</v>
      </c>
      <c r="BE1157" s="40">
        <v>41333</v>
      </c>
      <c r="BF1157">
        <f t="shared" si="249"/>
        <v>43.083360024237003</v>
      </c>
      <c r="BG1157" s="40">
        <v>41333</v>
      </c>
      <c r="BH1157">
        <f t="shared" si="250"/>
        <v>143.24615943523949</v>
      </c>
      <c r="BJ1157" s="40">
        <v>41333</v>
      </c>
      <c r="BK1157">
        <f t="shared" si="251"/>
        <v>244.53898319670253</v>
      </c>
      <c r="BL1157">
        <f>BK1157-MAX($BK$3:BK1157)</f>
        <v>-1.5431109114044261</v>
      </c>
      <c r="BO1157" s="15">
        <v>41963</v>
      </c>
      <c r="BP1157">
        <v>1.39330209060998</v>
      </c>
      <c r="BQ1157" s="15">
        <v>41939</v>
      </c>
      <c r="BR1157">
        <v>15.8904264711836</v>
      </c>
      <c r="BS1157" s="15">
        <v>41913</v>
      </c>
      <c r="BT1157">
        <v>32.529448690425703</v>
      </c>
      <c r="BU1157" s="15">
        <v>41933</v>
      </c>
      <c r="BV1157">
        <v>20.6485993076437</v>
      </c>
      <c r="BW1157" s="15">
        <v>41899</v>
      </c>
      <c r="BX1157">
        <v>40.362935444416998</v>
      </c>
      <c r="BZ1157" s="40">
        <v>41333</v>
      </c>
      <c r="CA1157">
        <f t="shared" si="252"/>
        <v>0</v>
      </c>
      <c r="CB1157" s="40">
        <v>41333</v>
      </c>
      <c r="CC1157">
        <f t="shared" si="253"/>
        <v>6.8606054750218197</v>
      </c>
      <c r="CD1157" s="40">
        <v>41333</v>
      </c>
      <c r="CE1157">
        <f t="shared" si="254"/>
        <v>25.729429131102101</v>
      </c>
      <c r="CF1157" s="40">
        <v>41333</v>
      </c>
      <c r="CG1157">
        <f t="shared" si="255"/>
        <v>41.2971986152874</v>
      </c>
      <c r="CH1157" s="40">
        <v>41333</v>
      </c>
      <c r="CI1157">
        <f t="shared" si="256"/>
        <v>121.088806333251</v>
      </c>
      <c r="CK1157" s="40">
        <v>41333</v>
      </c>
      <c r="CL1157">
        <f t="shared" si="257"/>
        <v>194.97603955466232</v>
      </c>
      <c r="CM1157">
        <f>CL1157-MAX($CL$3:CL1157)</f>
        <v>-1.4331109114044409</v>
      </c>
    </row>
    <row r="1158" spans="27:91">
      <c r="AA1158" s="38">
        <v>41956</v>
      </c>
      <c r="AB1158" s="12">
        <v>123.73313757589401</v>
      </c>
      <c r="AC1158" s="15">
        <v>43248</v>
      </c>
      <c r="AD1158">
        <v>32.2283044907158</v>
      </c>
      <c r="AE1158" s="15">
        <v>41961</v>
      </c>
      <c r="AF1158">
        <v>119.059615485338</v>
      </c>
      <c r="AG1158" s="15">
        <v>42769</v>
      </c>
      <c r="AH1158">
        <v>26.8176207100414</v>
      </c>
      <c r="AI1158" s="15">
        <v>42121</v>
      </c>
      <c r="AJ1158">
        <v>83.630655331703196</v>
      </c>
      <c r="AK1158" s="15">
        <v>42010</v>
      </c>
      <c r="AL1158">
        <v>111.30140991367</v>
      </c>
      <c r="AN1158" s="15">
        <v>41964</v>
      </c>
      <c r="AO1158">
        <v>1.43330209060998</v>
      </c>
      <c r="AP1158" s="15">
        <v>41940</v>
      </c>
      <c r="AQ1158">
        <v>16.189766971047799</v>
      </c>
      <c r="AR1158" s="15">
        <v>41914</v>
      </c>
      <c r="AS1158">
        <v>32.529448690425703</v>
      </c>
      <c r="AT1158" s="15">
        <v>41912</v>
      </c>
      <c r="AU1158">
        <v>21.541680012118501</v>
      </c>
      <c r="AV1158" s="15">
        <v>41878</v>
      </c>
      <c r="AW1158">
        <v>47.748719811746497</v>
      </c>
      <c r="AY1158" s="38">
        <v>41334</v>
      </c>
      <c r="AZ1158">
        <f t="shared" si="246"/>
        <v>0</v>
      </c>
      <c r="BA1158" s="40">
        <v>41334</v>
      </c>
      <c r="BB1158">
        <f t="shared" si="247"/>
        <v>6.7506054750218203</v>
      </c>
      <c r="BC1158" s="40">
        <v>41334</v>
      </c>
      <c r="BD1158">
        <f t="shared" si="248"/>
        <v>51.458858262204203</v>
      </c>
      <c r="BE1158" s="40">
        <v>41334</v>
      </c>
      <c r="BF1158">
        <f t="shared" si="249"/>
        <v>43.083360024237003</v>
      </c>
      <c r="BG1158" s="40">
        <v>41334</v>
      </c>
      <c r="BH1158">
        <f t="shared" si="250"/>
        <v>143.24615943523949</v>
      </c>
      <c r="BJ1158" s="40">
        <v>41334</v>
      </c>
      <c r="BK1158">
        <f t="shared" si="251"/>
        <v>244.53898319670253</v>
      </c>
      <c r="BL1158">
        <f>BK1158-MAX($BK$3:BK1158)</f>
        <v>-1.5431109114044261</v>
      </c>
      <c r="BO1158" s="15">
        <v>41964</v>
      </c>
      <c r="BP1158">
        <v>1.43330209060998</v>
      </c>
      <c r="BQ1158" s="15">
        <v>41940</v>
      </c>
      <c r="BR1158">
        <v>16.0104264711836</v>
      </c>
      <c r="BS1158" s="15">
        <v>41914</v>
      </c>
      <c r="BT1158">
        <v>32.529448690425703</v>
      </c>
      <c r="BU1158" s="15">
        <v>41934</v>
      </c>
      <c r="BV1158">
        <v>20.6485993076437</v>
      </c>
      <c r="BW1158" s="15">
        <v>41900</v>
      </c>
      <c r="BX1158">
        <v>40.362935444416998</v>
      </c>
      <c r="BZ1158" s="40">
        <v>41334</v>
      </c>
      <c r="CA1158">
        <f t="shared" si="252"/>
        <v>0</v>
      </c>
      <c r="CB1158" s="40">
        <v>41334</v>
      </c>
      <c r="CC1158">
        <f t="shared" si="253"/>
        <v>6.8606054750218197</v>
      </c>
      <c r="CD1158" s="40">
        <v>41334</v>
      </c>
      <c r="CE1158">
        <f t="shared" si="254"/>
        <v>25.729429131102101</v>
      </c>
      <c r="CF1158" s="40">
        <v>41334</v>
      </c>
      <c r="CG1158">
        <f t="shared" si="255"/>
        <v>41.2971986152874</v>
      </c>
      <c r="CH1158" s="40">
        <v>41334</v>
      </c>
      <c r="CI1158">
        <f t="shared" si="256"/>
        <v>121.088806333251</v>
      </c>
      <c r="CK1158" s="40">
        <v>41334</v>
      </c>
      <c r="CL1158">
        <f t="shared" si="257"/>
        <v>194.97603955466232</v>
      </c>
      <c r="CM1158">
        <f>CL1158-MAX($CL$3:CL1158)</f>
        <v>-1.4331109114044409</v>
      </c>
    </row>
    <row r="1159" spans="27:91">
      <c r="AA1159" s="38">
        <v>41957</v>
      </c>
      <c r="AB1159" s="12">
        <v>123.953137575894</v>
      </c>
      <c r="AC1159" s="15">
        <v>43250</v>
      </c>
      <c r="AD1159">
        <v>32.2283044907158</v>
      </c>
      <c r="AE1159" s="15">
        <v>41962</v>
      </c>
      <c r="AF1159">
        <v>119.06961548533801</v>
      </c>
      <c r="AG1159" s="15">
        <v>42772</v>
      </c>
      <c r="AH1159">
        <v>26.8176207100414</v>
      </c>
      <c r="AI1159" s="15">
        <v>42122</v>
      </c>
      <c r="AJ1159">
        <v>83.630655331703196</v>
      </c>
      <c r="AK1159" s="15">
        <v>42011</v>
      </c>
      <c r="AL1159">
        <v>111.30140991367</v>
      </c>
      <c r="AN1159" s="15">
        <v>41967</v>
      </c>
      <c r="AO1159">
        <v>1.5533020906099799</v>
      </c>
      <c r="AP1159" s="15">
        <v>41941</v>
      </c>
      <c r="AQ1159">
        <v>16.069766971047699</v>
      </c>
      <c r="AR1159" s="15">
        <v>41918</v>
      </c>
      <c r="AS1159">
        <v>32.529448690425703</v>
      </c>
      <c r="AT1159" s="15">
        <v>41913</v>
      </c>
      <c r="AU1159">
        <v>21.541680012118501</v>
      </c>
      <c r="AV1159" s="15">
        <v>41879</v>
      </c>
      <c r="AW1159">
        <v>47.748719811746497</v>
      </c>
      <c r="AY1159" s="38">
        <v>41335</v>
      </c>
      <c r="AZ1159">
        <f t="shared" si="246"/>
        <v>0</v>
      </c>
      <c r="BA1159" s="40">
        <v>41335</v>
      </c>
      <c r="BB1159">
        <f t="shared" si="247"/>
        <v>6.7506054750218203</v>
      </c>
      <c r="BC1159" s="40">
        <v>41335</v>
      </c>
      <c r="BD1159">
        <f t="shared" si="248"/>
        <v>51.458858262204203</v>
      </c>
      <c r="BE1159" s="40">
        <v>41335</v>
      </c>
      <c r="BF1159">
        <f t="shared" si="249"/>
        <v>43.083360024237003</v>
      </c>
      <c r="BG1159" s="40">
        <v>41335</v>
      </c>
      <c r="BH1159">
        <f t="shared" si="250"/>
        <v>143.24615943523949</v>
      </c>
      <c r="BJ1159" s="40">
        <v>41335</v>
      </c>
      <c r="BK1159">
        <f t="shared" si="251"/>
        <v>244.53898319670253</v>
      </c>
      <c r="BL1159">
        <f>BK1159-MAX($BK$3:BK1159)</f>
        <v>-1.5431109114044261</v>
      </c>
      <c r="BO1159" s="15">
        <v>41967</v>
      </c>
      <c r="BP1159">
        <v>1.5533020906099799</v>
      </c>
      <c r="BQ1159" s="15">
        <v>41941</v>
      </c>
      <c r="BR1159">
        <v>15.8904264711836</v>
      </c>
      <c r="BS1159" s="15">
        <v>41918</v>
      </c>
      <c r="BT1159">
        <v>32.529448690425703</v>
      </c>
      <c r="BU1159" s="15">
        <v>41935</v>
      </c>
      <c r="BV1159">
        <v>20.6485993076437</v>
      </c>
      <c r="BW1159" s="15">
        <v>41901</v>
      </c>
      <c r="BX1159">
        <v>40.362935444416998</v>
      </c>
      <c r="BZ1159" s="40">
        <v>41335</v>
      </c>
      <c r="CA1159">
        <f t="shared" si="252"/>
        <v>0</v>
      </c>
      <c r="CB1159" s="40">
        <v>41335</v>
      </c>
      <c r="CC1159">
        <f t="shared" si="253"/>
        <v>6.8606054750218197</v>
      </c>
      <c r="CD1159" s="40">
        <v>41335</v>
      </c>
      <c r="CE1159">
        <f t="shared" si="254"/>
        <v>25.729429131102101</v>
      </c>
      <c r="CF1159" s="40">
        <v>41335</v>
      </c>
      <c r="CG1159">
        <f t="shared" si="255"/>
        <v>41.2971986152874</v>
      </c>
      <c r="CH1159" s="40">
        <v>41335</v>
      </c>
      <c r="CI1159">
        <f t="shared" si="256"/>
        <v>121.088806333251</v>
      </c>
      <c r="CK1159" s="40">
        <v>41335</v>
      </c>
      <c r="CL1159">
        <f t="shared" si="257"/>
        <v>194.97603955466232</v>
      </c>
      <c r="CM1159">
        <f>CL1159-MAX($CL$3:CL1159)</f>
        <v>-1.4331109114044409</v>
      </c>
    </row>
    <row r="1160" spans="27:91">
      <c r="AA1160" s="38">
        <v>41960</v>
      </c>
      <c r="AB1160" s="12">
        <v>124.083137575894</v>
      </c>
      <c r="AC1160" s="15">
        <v>43251</v>
      </c>
      <c r="AD1160">
        <v>32.4083044907158</v>
      </c>
      <c r="AE1160" s="15">
        <v>41963</v>
      </c>
      <c r="AF1160">
        <v>119.109615485338</v>
      </c>
      <c r="AG1160" s="15">
        <v>42773</v>
      </c>
      <c r="AH1160">
        <v>26.8176207100414</v>
      </c>
      <c r="AI1160" s="15">
        <v>42123</v>
      </c>
      <c r="AJ1160">
        <v>83.630655331703196</v>
      </c>
      <c r="AK1160" s="15">
        <v>42012</v>
      </c>
      <c r="AL1160">
        <v>111.30140991367</v>
      </c>
      <c r="AN1160" s="15">
        <v>41968</v>
      </c>
      <c r="AO1160">
        <v>1.67330209060998</v>
      </c>
      <c r="AP1160" s="15">
        <v>41942</v>
      </c>
      <c r="AQ1160">
        <v>16.069766971047699</v>
      </c>
      <c r="AR1160" s="15">
        <v>41919</v>
      </c>
      <c r="AS1160">
        <v>32.529448690425703</v>
      </c>
      <c r="AT1160" s="15">
        <v>41914</v>
      </c>
      <c r="AU1160">
        <v>21.541680012118501</v>
      </c>
      <c r="AV1160" s="15">
        <v>41880</v>
      </c>
      <c r="AW1160">
        <v>47.748719811746497</v>
      </c>
      <c r="AY1160" s="38">
        <v>41336</v>
      </c>
      <c r="AZ1160">
        <f t="shared" si="246"/>
        <v>0</v>
      </c>
      <c r="BA1160" s="40">
        <v>41336</v>
      </c>
      <c r="BB1160">
        <f t="shared" si="247"/>
        <v>6.7506054750218203</v>
      </c>
      <c r="BC1160" s="40">
        <v>41336</v>
      </c>
      <c r="BD1160">
        <f t="shared" si="248"/>
        <v>51.458858262204203</v>
      </c>
      <c r="BE1160" s="40">
        <v>41336</v>
      </c>
      <c r="BF1160">
        <f t="shared" si="249"/>
        <v>43.083360024237003</v>
      </c>
      <c r="BG1160" s="40">
        <v>41336</v>
      </c>
      <c r="BH1160">
        <f t="shared" si="250"/>
        <v>143.24615943523949</v>
      </c>
      <c r="BJ1160" s="40">
        <v>41336</v>
      </c>
      <c r="BK1160">
        <f t="shared" si="251"/>
        <v>244.53898319670253</v>
      </c>
      <c r="BL1160">
        <f>BK1160-MAX($BK$3:BK1160)</f>
        <v>-1.5431109114044261</v>
      </c>
      <c r="BO1160" s="15">
        <v>41968</v>
      </c>
      <c r="BP1160">
        <v>1.67330209060998</v>
      </c>
      <c r="BQ1160" s="15">
        <v>41942</v>
      </c>
      <c r="BR1160">
        <v>15.8904264711836</v>
      </c>
      <c r="BS1160" s="15">
        <v>41919</v>
      </c>
      <c r="BT1160">
        <v>32.529448690425703</v>
      </c>
      <c r="BU1160" s="15">
        <v>41936</v>
      </c>
      <c r="BV1160">
        <v>20.6485993076437</v>
      </c>
      <c r="BW1160" s="15">
        <v>41904</v>
      </c>
      <c r="BX1160">
        <v>40.362935444416998</v>
      </c>
      <c r="BZ1160" s="40">
        <v>41336</v>
      </c>
      <c r="CA1160">
        <f t="shared" si="252"/>
        <v>0</v>
      </c>
      <c r="CB1160" s="40">
        <v>41336</v>
      </c>
      <c r="CC1160">
        <f t="shared" si="253"/>
        <v>6.8606054750218197</v>
      </c>
      <c r="CD1160" s="40">
        <v>41336</v>
      </c>
      <c r="CE1160">
        <f t="shared" si="254"/>
        <v>25.729429131102101</v>
      </c>
      <c r="CF1160" s="40">
        <v>41336</v>
      </c>
      <c r="CG1160">
        <f t="shared" si="255"/>
        <v>41.2971986152874</v>
      </c>
      <c r="CH1160" s="40">
        <v>41336</v>
      </c>
      <c r="CI1160">
        <f t="shared" si="256"/>
        <v>121.088806333251</v>
      </c>
      <c r="CK1160" s="40">
        <v>41336</v>
      </c>
      <c r="CL1160">
        <f t="shared" si="257"/>
        <v>194.97603955466232</v>
      </c>
      <c r="CM1160">
        <f>CL1160-MAX($CL$3:CL1160)</f>
        <v>-1.4331109114044409</v>
      </c>
    </row>
    <row r="1161" spans="27:91">
      <c r="AA1161" s="38">
        <v>41961</v>
      </c>
      <c r="AB1161" s="12">
        <v>124.413137575894</v>
      </c>
      <c r="AC1161" s="15">
        <v>43271</v>
      </c>
      <c r="AD1161">
        <v>32.4083044907158</v>
      </c>
      <c r="AE1161" s="15">
        <v>41964</v>
      </c>
      <c r="AF1161">
        <v>119.189615485338</v>
      </c>
      <c r="AG1161" s="15">
        <v>42774</v>
      </c>
      <c r="AH1161">
        <v>26.8176207100414</v>
      </c>
      <c r="AI1161" s="15">
        <v>42124</v>
      </c>
      <c r="AJ1161">
        <v>83.630655331703196</v>
      </c>
      <c r="AK1161" s="15">
        <v>42013</v>
      </c>
      <c r="AL1161">
        <v>111.30140991367</v>
      </c>
      <c r="AN1161" s="15">
        <v>41969</v>
      </c>
      <c r="AO1161">
        <v>1.7333020906099801</v>
      </c>
      <c r="AP1161" s="15">
        <v>41943</v>
      </c>
      <c r="AQ1161">
        <v>15.8397669710477</v>
      </c>
      <c r="AR1161" s="15">
        <v>41920</v>
      </c>
      <c r="AS1161">
        <v>32.529448690425703</v>
      </c>
      <c r="AT1161" s="15">
        <v>41918</v>
      </c>
      <c r="AU1161">
        <v>21.541680012118501</v>
      </c>
      <c r="AV1161" s="15">
        <v>41883</v>
      </c>
      <c r="AW1161">
        <v>47.748719811746497</v>
      </c>
      <c r="AY1161" s="38">
        <v>41337</v>
      </c>
      <c r="AZ1161">
        <f t="shared" si="246"/>
        <v>0</v>
      </c>
      <c r="BA1161" s="40">
        <v>41337</v>
      </c>
      <c r="BB1161">
        <f t="shared" si="247"/>
        <v>7.5478451277585403</v>
      </c>
      <c r="BC1161" s="40">
        <v>41337</v>
      </c>
      <c r="BD1161">
        <f t="shared" si="248"/>
        <v>51.458858262204203</v>
      </c>
      <c r="BE1161" s="40">
        <v>41337</v>
      </c>
      <c r="BF1161">
        <f t="shared" si="249"/>
        <v>43.083360024237003</v>
      </c>
      <c r="BG1161" s="40">
        <v>41337</v>
      </c>
      <c r="BH1161">
        <f t="shared" si="250"/>
        <v>143.24615943523949</v>
      </c>
      <c r="BJ1161" s="40">
        <v>41337</v>
      </c>
      <c r="BK1161">
        <f t="shared" si="251"/>
        <v>245.33622284943925</v>
      </c>
      <c r="BL1161">
        <f>BK1161-MAX($BK$3:BK1161)</f>
        <v>-0.74587125866770521</v>
      </c>
      <c r="BO1161" s="15">
        <v>41969</v>
      </c>
      <c r="BP1161">
        <v>1.7333020906099801</v>
      </c>
      <c r="BQ1161" s="15">
        <v>41943</v>
      </c>
      <c r="BR1161">
        <v>15.6604264711836</v>
      </c>
      <c r="BS1161" s="15">
        <v>41920</v>
      </c>
      <c r="BT1161">
        <v>32.529448690425703</v>
      </c>
      <c r="BU1161" s="15">
        <v>41939</v>
      </c>
      <c r="BV1161">
        <v>20.6485993076437</v>
      </c>
      <c r="BW1161" s="15">
        <v>41905</v>
      </c>
      <c r="BX1161">
        <v>40.362935444416998</v>
      </c>
      <c r="BZ1161" s="40">
        <v>41337</v>
      </c>
      <c r="CA1161">
        <f t="shared" si="252"/>
        <v>0</v>
      </c>
      <c r="CB1161" s="40">
        <v>41337</v>
      </c>
      <c r="CC1161">
        <f t="shared" si="253"/>
        <v>7.2778451277585399</v>
      </c>
      <c r="CD1161" s="40">
        <v>41337</v>
      </c>
      <c r="CE1161">
        <f t="shared" si="254"/>
        <v>25.729429131102101</v>
      </c>
      <c r="CF1161" s="40">
        <v>41337</v>
      </c>
      <c r="CG1161">
        <f t="shared" si="255"/>
        <v>41.2971986152874</v>
      </c>
      <c r="CH1161" s="40">
        <v>41337</v>
      </c>
      <c r="CI1161">
        <f t="shared" si="256"/>
        <v>121.088806333251</v>
      </c>
      <c r="CK1161" s="40">
        <v>41337</v>
      </c>
      <c r="CL1161">
        <f t="shared" si="257"/>
        <v>195.39327920739905</v>
      </c>
      <c r="CM1161">
        <f>CL1161-MAX($CL$3:CL1161)</f>
        <v>-1.0158712586677154</v>
      </c>
    </row>
    <row r="1162" spans="27:91">
      <c r="AA1162" s="38">
        <v>41962</v>
      </c>
      <c r="AB1162" s="12">
        <v>124.43313757589399</v>
      </c>
      <c r="AC1162" s="15">
        <v>43272</v>
      </c>
      <c r="AD1162">
        <v>32.328304490715801</v>
      </c>
      <c r="AE1162" s="15">
        <v>41967</v>
      </c>
      <c r="AF1162">
        <v>119.419615485338</v>
      </c>
      <c r="AG1162" s="15">
        <v>42775</v>
      </c>
      <c r="AH1162">
        <v>26.8176207100414</v>
      </c>
      <c r="AI1162" s="15">
        <v>42128</v>
      </c>
      <c r="AJ1162">
        <v>83.630655331703196</v>
      </c>
      <c r="AK1162" s="15">
        <v>42016</v>
      </c>
      <c r="AL1162">
        <v>111.30140991367</v>
      </c>
      <c r="AN1162" s="15">
        <v>41970</v>
      </c>
      <c r="AO1162">
        <v>1.8033020906099799</v>
      </c>
      <c r="AP1162" s="15">
        <v>41946</v>
      </c>
      <c r="AQ1162">
        <v>15.889766971047701</v>
      </c>
      <c r="AR1162" s="15">
        <v>41922</v>
      </c>
      <c r="AS1162">
        <v>32.529448690425703</v>
      </c>
      <c r="AT1162" s="15">
        <v>41919</v>
      </c>
      <c r="AU1162">
        <v>21.541680012118501</v>
      </c>
      <c r="AV1162" s="15">
        <v>41884</v>
      </c>
      <c r="AW1162">
        <v>47.748719811746497</v>
      </c>
      <c r="AY1162" s="38">
        <v>41338</v>
      </c>
      <c r="AZ1162">
        <f t="shared" si="246"/>
        <v>0</v>
      </c>
      <c r="BA1162" s="40">
        <v>41338</v>
      </c>
      <c r="BB1162">
        <f t="shared" si="247"/>
        <v>7.5713527077874696</v>
      </c>
      <c r="BC1162" s="40">
        <v>41338</v>
      </c>
      <c r="BD1162">
        <f t="shared" si="248"/>
        <v>51.458858262204203</v>
      </c>
      <c r="BE1162" s="40">
        <v>41338</v>
      </c>
      <c r="BF1162">
        <f t="shared" si="249"/>
        <v>43.083360024237003</v>
      </c>
      <c r="BG1162" s="40">
        <v>41338</v>
      </c>
      <c r="BH1162">
        <f t="shared" si="250"/>
        <v>143.24615943523949</v>
      </c>
      <c r="BJ1162" s="40">
        <v>41338</v>
      </c>
      <c r="BK1162">
        <f t="shared" si="251"/>
        <v>245.35973042946816</v>
      </c>
      <c r="BL1162">
        <f>BK1162-MAX($BK$3:BK1162)</f>
        <v>-0.72236367863879991</v>
      </c>
      <c r="BO1162" s="15">
        <v>41970</v>
      </c>
      <c r="BP1162">
        <v>1.8033020906099799</v>
      </c>
      <c r="BQ1162" s="15">
        <v>41946</v>
      </c>
      <c r="BR1162">
        <v>15.710426471183601</v>
      </c>
      <c r="BS1162" s="15">
        <v>41922</v>
      </c>
      <c r="BT1162">
        <v>32.529448690425703</v>
      </c>
      <c r="BU1162" s="15">
        <v>41940</v>
      </c>
      <c r="BV1162">
        <v>20.6485993076437</v>
      </c>
      <c r="BW1162" s="15">
        <v>41906</v>
      </c>
      <c r="BX1162">
        <v>40.362935444416998</v>
      </c>
      <c r="BZ1162" s="40">
        <v>41338</v>
      </c>
      <c r="CA1162">
        <f t="shared" si="252"/>
        <v>0</v>
      </c>
      <c r="CB1162" s="40">
        <v>41338</v>
      </c>
      <c r="CC1162">
        <f t="shared" si="253"/>
        <v>7.2013527077874704</v>
      </c>
      <c r="CD1162" s="40">
        <v>41338</v>
      </c>
      <c r="CE1162">
        <f t="shared" si="254"/>
        <v>25.729429131102101</v>
      </c>
      <c r="CF1162" s="40">
        <v>41338</v>
      </c>
      <c r="CG1162">
        <f t="shared" si="255"/>
        <v>41.2971986152874</v>
      </c>
      <c r="CH1162" s="40">
        <v>41338</v>
      </c>
      <c r="CI1162">
        <f t="shared" si="256"/>
        <v>121.088806333251</v>
      </c>
      <c r="CK1162" s="40">
        <v>41338</v>
      </c>
      <c r="CL1162">
        <f t="shared" si="257"/>
        <v>195.31678678742799</v>
      </c>
      <c r="CM1162">
        <f>CL1162-MAX($CL$3:CL1162)</f>
        <v>-1.092363678638776</v>
      </c>
    </row>
    <row r="1163" spans="27:91">
      <c r="AA1163" s="38">
        <v>41963</v>
      </c>
      <c r="AB1163" s="12">
        <v>124.54313757589399</v>
      </c>
      <c r="AC1163" s="15">
        <v>43273</v>
      </c>
      <c r="AD1163">
        <v>32.498304490715803</v>
      </c>
      <c r="AE1163" s="15">
        <v>41968</v>
      </c>
      <c r="AF1163">
        <v>119.45961548533801</v>
      </c>
      <c r="AG1163" s="15">
        <v>42776</v>
      </c>
      <c r="AH1163">
        <v>26.8176207100414</v>
      </c>
      <c r="AI1163" s="15">
        <v>42130</v>
      </c>
      <c r="AJ1163">
        <v>83.630655331703196</v>
      </c>
      <c r="AK1163" s="15">
        <v>42017</v>
      </c>
      <c r="AL1163">
        <v>111.30140991367</v>
      </c>
      <c r="AN1163" s="15">
        <v>41971</v>
      </c>
      <c r="AO1163">
        <v>1.89330209060998</v>
      </c>
      <c r="AP1163" s="15">
        <v>41947</v>
      </c>
      <c r="AQ1163">
        <v>15.9297669710477</v>
      </c>
      <c r="AR1163" s="15">
        <v>41925</v>
      </c>
      <c r="AS1163">
        <v>32.529448690425703</v>
      </c>
      <c r="AT1163" s="15">
        <v>41920</v>
      </c>
      <c r="AU1163">
        <v>21.541680012118501</v>
      </c>
      <c r="AV1163" s="15">
        <v>41885</v>
      </c>
      <c r="AW1163">
        <v>47.748719811746497</v>
      </c>
      <c r="AY1163" s="38">
        <v>41339</v>
      </c>
      <c r="AZ1163">
        <f t="shared" si="246"/>
        <v>0</v>
      </c>
      <c r="BA1163" s="40">
        <v>41339</v>
      </c>
      <c r="BB1163">
        <f t="shared" si="247"/>
        <v>7.8314556957445598</v>
      </c>
      <c r="BC1163" s="40">
        <v>41339</v>
      </c>
      <c r="BD1163">
        <f t="shared" si="248"/>
        <v>51.458858262204203</v>
      </c>
      <c r="BE1163" s="40">
        <v>41339</v>
      </c>
      <c r="BF1163">
        <f t="shared" si="249"/>
        <v>43.083360024237003</v>
      </c>
      <c r="BG1163" s="40">
        <v>41339</v>
      </c>
      <c r="BH1163">
        <f t="shared" si="250"/>
        <v>143.24615943523949</v>
      </c>
      <c r="BJ1163" s="40">
        <v>41339</v>
      </c>
      <c r="BK1163">
        <f t="shared" si="251"/>
        <v>245.61983341742524</v>
      </c>
      <c r="BL1163">
        <f>BK1163-MAX($BK$3:BK1163)</f>
        <v>-0.46226069068171682</v>
      </c>
      <c r="BO1163" s="15">
        <v>41971</v>
      </c>
      <c r="BP1163">
        <v>1.89330209060998</v>
      </c>
      <c r="BQ1163" s="15">
        <v>41947</v>
      </c>
      <c r="BR1163">
        <v>15.7504264711836</v>
      </c>
      <c r="BS1163" s="15">
        <v>41925</v>
      </c>
      <c r="BT1163">
        <v>32.529448690425703</v>
      </c>
      <c r="BU1163" s="15">
        <v>41941</v>
      </c>
      <c r="BV1163">
        <v>20.6485993076437</v>
      </c>
      <c r="BW1163" s="15">
        <v>41907</v>
      </c>
      <c r="BX1163">
        <v>40.362935444416998</v>
      </c>
      <c r="BZ1163" s="40">
        <v>41339</v>
      </c>
      <c r="CA1163">
        <f t="shared" si="252"/>
        <v>0</v>
      </c>
      <c r="CB1163" s="40">
        <v>41339</v>
      </c>
      <c r="CC1163">
        <f t="shared" si="253"/>
        <v>7.4514556957445599</v>
      </c>
      <c r="CD1163" s="40">
        <v>41339</v>
      </c>
      <c r="CE1163">
        <f t="shared" si="254"/>
        <v>25.729429131102101</v>
      </c>
      <c r="CF1163" s="40">
        <v>41339</v>
      </c>
      <c r="CG1163">
        <f t="shared" si="255"/>
        <v>41.2971986152874</v>
      </c>
      <c r="CH1163" s="40">
        <v>41339</v>
      </c>
      <c r="CI1163">
        <f t="shared" si="256"/>
        <v>121.088806333251</v>
      </c>
      <c r="CK1163" s="40">
        <v>41339</v>
      </c>
      <c r="CL1163">
        <f t="shared" si="257"/>
        <v>195.56688977538505</v>
      </c>
      <c r="CM1163">
        <f>CL1163-MAX($CL$3:CL1163)</f>
        <v>-0.84226069068171228</v>
      </c>
    </row>
    <row r="1164" spans="27:91">
      <c r="AA1164" s="38">
        <v>41964</v>
      </c>
      <c r="AB1164" s="12">
        <v>124.663137575894</v>
      </c>
      <c r="AC1164" s="15">
        <v>43292</v>
      </c>
      <c r="AD1164">
        <v>32.498304490715803</v>
      </c>
      <c r="AE1164" s="15">
        <v>41969</v>
      </c>
      <c r="AF1164">
        <v>119.499615485338</v>
      </c>
      <c r="AG1164" s="15">
        <v>42779</v>
      </c>
      <c r="AH1164">
        <v>26.8176207100414</v>
      </c>
      <c r="AI1164" s="15">
        <v>42131</v>
      </c>
      <c r="AJ1164">
        <v>83.630655331703196</v>
      </c>
      <c r="AK1164" s="15">
        <v>42018</v>
      </c>
      <c r="AL1164">
        <v>111.30140991367</v>
      </c>
      <c r="AN1164" s="15">
        <v>41974</v>
      </c>
      <c r="AO1164">
        <v>1.83330209060998</v>
      </c>
      <c r="AP1164" s="15">
        <v>41948</v>
      </c>
      <c r="AQ1164">
        <v>15.9997669710477</v>
      </c>
      <c r="AR1164" s="15">
        <v>41926</v>
      </c>
      <c r="AS1164">
        <v>32.529448690425703</v>
      </c>
      <c r="AT1164" s="15">
        <v>41922</v>
      </c>
      <c r="AU1164">
        <v>21.541680012118501</v>
      </c>
      <c r="AV1164" s="15">
        <v>41886</v>
      </c>
      <c r="AW1164">
        <v>47.748719811746497</v>
      </c>
      <c r="AY1164" s="38">
        <v>41340</v>
      </c>
      <c r="AZ1164">
        <f t="shared" si="246"/>
        <v>0</v>
      </c>
      <c r="BA1164" s="40">
        <v>41340</v>
      </c>
      <c r="BB1164">
        <f t="shared" si="247"/>
        <v>8.6087457760356703</v>
      </c>
      <c r="BC1164" s="40">
        <v>41340</v>
      </c>
      <c r="BD1164">
        <f t="shared" si="248"/>
        <v>51.458858262204203</v>
      </c>
      <c r="BE1164" s="40">
        <v>41340</v>
      </c>
      <c r="BF1164">
        <f t="shared" si="249"/>
        <v>43.083360024237003</v>
      </c>
      <c r="BG1164" s="40">
        <v>41340</v>
      </c>
      <c r="BH1164">
        <f t="shared" si="250"/>
        <v>143.24615943523949</v>
      </c>
      <c r="BJ1164" s="40">
        <v>41340</v>
      </c>
      <c r="BK1164">
        <f t="shared" si="251"/>
        <v>246.39712349771636</v>
      </c>
      <c r="BL1164">
        <f>BK1164-MAX($BK$3:BK1164)</f>
        <v>0</v>
      </c>
      <c r="BO1164" s="15">
        <v>41974</v>
      </c>
      <c r="BP1164">
        <v>1.83330209060998</v>
      </c>
      <c r="BQ1164" s="15">
        <v>41948</v>
      </c>
      <c r="BR1164">
        <v>15.8204264711836</v>
      </c>
      <c r="BS1164" s="15">
        <v>41926</v>
      </c>
      <c r="BT1164">
        <v>32.529448690425703</v>
      </c>
      <c r="BU1164" s="15">
        <v>41942</v>
      </c>
      <c r="BV1164">
        <v>20.6485993076437</v>
      </c>
      <c r="BW1164" s="15">
        <v>41908</v>
      </c>
      <c r="BX1164">
        <v>40.362935444416998</v>
      </c>
      <c r="BZ1164" s="40">
        <v>41340</v>
      </c>
      <c r="CA1164">
        <f t="shared" si="252"/>
        <v>0</v>
      </c>
      <c r="CB1164" s="40">
        <v>41340</v>
      </c>
      <c r="CC1164">
        <f t="shared" si="253"/>
        <v>8.0287457760356702</v>
      </c>
      <c r="CD1164" s="40">
        <v>41340</v>
      </c>
      <c r="CE1164">
        <f t="shared" si="254"/>
        <v>25.729429131102101</v>
      </c>
      <c r="CF1164" s="40">
        <v>41340</v>
      </c>
      <c r="CG1164">
        <f t="shared" si="255"/>
        <v>41.2971986152874</v>
      </c>
      <c r="CH1164" s="40">
        <v>41340</v>
      </c>
      <c r="CI1164">
        <f t="shared" si="256"/>
        <v>121.088806333251</v>
      </c>
      <c r="CK1164" s="40">
        <v>41340</v>
      </c>
      <c r="CL1164">
        <f t="shared" si="257"/>
        <v>196.14417985567616</v>
      </c>
      <c r="CM1164">
        <f>CL1164-MAX($CL$3:CL1164)</f>
        <v>-0.26497061039060554</v>
      </c>
    </row>
    <row r="1165" spans="27:91">
      <c r="AA1165" s="38">
        <v>41967</v>
      </c>
      <c r="AB1165" s="12">
        <v>125.01313757589401</v>
      </c>
      <c r="AC1165" s="15">
        <v>43293</v>
      </c>
      <c r="AD1165">
        <v>32.618304490715801</v>
      </c>
      <c r="AE1165" s="15">
        <v>41970</v>
      </c>
      <c r="AF1165">
        <v>119.529615485338</v>
      </c>
      <c r="AG1165" s="15">
        <v>42780</v>
      </c>
      <c r="AH1165">
        <v>26.8176207100414</v>
      </c>
      <c r="AI1165" s="15">
        <v>42132</v>
      </c>
      <c r="AJ1165">
        <v>83.630655331703196</v>
      </c>
      <c r="AK1165" s="15">
        <v>42019</v>
      </c>
      <c r="AL1165">
        <v>111.30140991367</v>
      </c>
      <c r="AN1165" s="15">
        <v>41975</v>
      </c>
      <c r="AO1165">
        <v>1.92330209060998</v>
      </c>
      <c r="AP1165" s="15">
        <v>41949</v>
      </c>
      <c r="AQ1165">
        <v>16.009766971047799</v>
      </c>
      <c r="AR1165" s="15">
        <v>41927</v>
      </c>
      <c r="AS1165">
        <v>32.529448690425703</v>
      </c>
      <c r="AT1165" s="15">
        <v>41925</v>
      </c>
      <c r="AU1165">
        <v>21.541680012118501</v>
      </c>
      <c r="AV1165" s="15">
        <v>41887</v>
      </c>
      <c r="AW1165">
        <v>47.748719811746497</v>
      </c>
      <c r="AY1165" s="38">
        <v>41341</v>
      </c>
      <c r="AZ1165">
        <f t="shared" si="246"/>
        <v>0</v>
      </c>
      <c r="BA1165" s="40">
        <v>41341</v>
      </c>
      <c r="BB1165">
        <f t="shared" si="247"/>
        <v>8.8475658982168</v>
      </c>
      <c r="BC1165" s="40">
        <v>41341</v>
      </c>
      <c r="BD1165">
        <f t="shared" si="248"/>
        <v>51.458858262204203</v>
      </c>
      <c r="BE1165" s="40">
        <v>41341</v>
      </c>
      <c r="BF1165">
        <f t="shared" si="249"/>
        <v>43.083360024237003</v>
      </c>
      <c r="BG1165" s="40">
        <v>41341</v>
      </c>
      <c r="BH1165">
        <f t="shared" si="250"/>
        <v>143.24615943523949</v>
      </c>
      <c r="BJ1165" s="40">
        <v>41341</v>
      </c>
      <c r="BK1165">
        <f t="shared" si="251"/>
        <v>246.63594361989749</v>
      </c>
      <c r="BL1165">
        <f>BK1165-MAX($BK$3:BK1165)</f>
        <v>0</v>
      </c>
      <c r="BO1165" s="15">
        <v>41975</v>
      </c>
      <c r="BP1165">
        <v>1.92330209060998</v>
      </c>
      <c r="BQ1165" s="15">
        <v>41949</v>
      </c>
      <c r="BR1165">
        <v>15.8304264711836</v>
      </c>
      <c r="BS1165" s="15">
        <v>41927</v>
      </c>
      <c r="BT1165">
        <v>32.529448690425703</v>
      </c>
      <c r="BU1165" s="15">
        <v>41943</v>
      </c>
      <c r="BV1165">
        <v>20.6485993076437</v>
      </c>
      <c r="BW1165" s="15">
        <v>41911</v>
      </c>
      <c r="BX1165">
        <v>40.362935444416998</v>
      </c>
      <c r="BZ1165" s="40">
        <v>41341</v>
      </c>
      <c r="CA1165">
        <f t="shared" si="252"/>
        <v>0</v>
      </c>
      <c r="CB1165" s="40">
        <v>41341</v>
      </c>
      <c r="CC1165">
        <f t="shared" si="253"/>
        <v>8.1875658982167998</v>
      </c>
      <c r="CD1165" s="40">
        <v>41341</v>
      </c>
      <c r="CE1165">
        <f t="shared" si="254"/>
        <v>25.729429131102101</v>
      </c>
      <c r="CF1165" s="40">
        <v>41341</v>
      </c>
      <c r="CG1165">
        <f t="shared" si="255"/>
        <v>41.2971986152874</v>
      </c>
      <c r="CH1165" s="40">
        <v>41341</v>
      </c>
      <c r="CI1165">
        <f t="shared" si="256"/>
        <v>121.088806333251</v>
      </c>
      <c r="CK1165" s="40">
        <v>41341</v>
      </c>
      <c r="CL1165">
        <f t="shared" si="257"/>
        <v>196.3029999778573</v>
      </c>
      <c r="CM1165">
        <f>CL1165-MAX($CL$3:CL1165)</f>
        <v>-0.10615048820946527</v>
      </c>
    </row>
    <row r="1166" spans="27:91">
      <c r="AA1166" s="38">
        <v>41968</v>
      </c>
      <c r="AB1166" s="12">
        <v>125.173137575894</v>
      </c>
      <c r="AC1166" s="15">
        <v>43294</v>
      </c>
      <c r="AD1166">
        <v>32.718304490715802</v>
      </c>
      <c r="AE1166" s="15">
        <v>41971</v>
      </c>
      <c r="AF1166">
        <v>119.579615485338</v>
      </c>
      <c r="AG1166" s="15">
        <v>42781</v>
      </c>
      <c r="AH1166">
        <v>26.8176207100414</v>
      </c>
      <c r="AI1166" s="15">
        <v>42135</v>
      </c>
      <c r="AJ1166">
        <v>83.630655331703196</v>
      </c>
      <c r="AK1166" s="15">
        <v>42020</v>
      </c>
      <c r="AL1166">
        <v>111.30140991367</v>
      </c>
      <c r="AN1166" s="15">
        <v>41976</v>
      </c>
      <c r="AO1166">
        <v>2.0233020906099801</v>
      </c>
      <c r="AP1166" s="15">
        <v>41950</v>
      </c>
      <c r="AQ1166">
        <v>16.039766971047801</v>
      </c>
      <c r="AR1166" s="15">
        <v>41928</v>
      </c>
      <c r="AS1166">
        <v>32.529448690425703</v>
      </c>
      <c r="AT1166" s="15">
        <v>41926</v>
      </c>
      <c r="AU1166">
        <v>21.541680012118501</v>
      </c>
      <c r="AV1166" s="15">
        <v>41893</v>
      </c>
      <c r="AW1166">
        <v>47.748719811746497</v>
      </c>
      <c r="AY1166" s="38">
        <v>41342</v>
      </c>
      <c r="AZ1166">
        <f t="shared" si="246"/>
        <v>0</v>
      </c>
      <c r="BA1166" s="40">
        <v>41342</v>
      </c>
      <c r="BB1166">
        <f t="shared" si="247"/>
        <v>8.8475658982168</v>
      </c>
      <c r="BC1166" s="40">
        <v>41342</v>
      </c>
      <c r="BD1166">
        <f t="shared" si="248"/>
        <v>51.458858262204203</v>
      </c>
      <c r="BE1166" s="40">
        <v>41342</v>
      </c>
      <c r="BF1166">
        <f t="shared" si="249"/>
        <v>43.083360024237003</v>
      </c>
      <c r="BG1166" s="40">
        <v>41342</v>
      </c>
      <c r="BH1166">
        <f t="shared" si="250"/>
        <v>143.24615943523949</v>
      </c>
      <c r="BJ1166" s="40">
        <v>41342</v>
      </c>
      <c r="BK1166">
        <f t="shared" si="251"/>
        <v>246.63594361989749</v>
      </c>
      <c r="BL1166">
        <f>BK1166-MAX($BK$3:BK1166)</f>
        <v>0</v>
      </c>
      <c r="BO1166" s="15">
        <v>41976</v>
      </c>
      <c r="BP1166">
        <v>2.0233020906099801</v>
      </c>
      <c r="BQ1166" s="15">
        <v>41950</v>
      </c>
      <c r="BR1166">
        <v>15.860426471183599</v>
      </c>
      <c r="BS1166" s="15">
        <v>41928</v>
      </c>
      <c r="BT1166">
        <v>32.529448690425703</v>
      </c>
      <c r="BU1166" s="15">
        <v>41946</v>
      </c>
      <c r="BV1166">
        <v>20.6485993076437</v>
      </c>
      <c r="BW1166" s="15">
        <v>41912</v>
      </c>
      <c r="BX1166">
        <v>40.362935444416998</v>
      </c>
      <c r="BZ1166" s="40">
        <v>41342</v>
      </c>
      <c r="CA1166">
        <f t="shared" si="252"/>
        <v>0</v>
      </c>
      <c r="CB1166" s="40">
        <v>41342</v>
      </c>
      <c r="CC1166">
        <f t="shared" si="253"/>
        <v>8.1875658982167998</v>
      </c>
      <c r="CD1166" s="40">
        <v>41342</v>
      </c>
      <c r="CE1166">
        <f t="shared" si="254"/>
        <v>25.729429131102101</v>
      </c>
      <c r="CF1166" s="40">
        <v>41342</v>
      </c>
      <c r="CG1166">
        <f t="shared" si="255"/>
        <v>41.2971986152874</v>
      </c>
      <c r="CH1166" s="40">
        <v>41342</v>
      </c>
      <c r="CI1166">
        <f t="shared" si="256"/>
        <v>121.088806333251</v>
      </c>
      <c r="CK1166" s="40">
        <v>41342</v>
      </c>
      <c r="CL1166">
        <f t="shared" si="257"/>
        <v>196.3029999778573</v>
      </c>
      <c r="CM1166">
        <f>CL1166-MAX($CL$3:CL1166)</f>
        <v>-0.10615048820946527</v>
      </c>
    </row>
    <row r="1167" spans="27:91">
      <c r="AA1167" s="38">
        <v>41969</v>
      </c>
      <c r="AB1167" s="12">
        <v>125.273137575894</v>
      </c>
      <c r="AC1167" s="15">
        <v>43299</v>
      </c>
      <c r="AD1167">
        <v>32.718304490715802</v>
      </c>
      <c r="AE1167" s="15">
        <v>41974</v>
      </c>
      <c r="AF1167">
        <v>119.54961548533799</v>
      </c>
      <c r="AG1167" s="15">
        <v>42782</v>
      </c>
      <c r="AH1167">
        <v>26.8176207100414</v>
      </c>
      <c r="AI1167" s="15">
        <v>42136</v>
      </c>
      <c r="AJ1167">
        <v>83.630655331703196</v>
      </c>
      <c r="AK1167" s="15">
        <v>42023</v>
      </c>
      <c r="AL1167">
        <v>111.30140991367</v>
      </c>
      <c r="AN1167" s="15">
        <v>41977</v>
      </c>
      <c r="AO1167">
        <v>1.89330209060998</v>
      </c>
      <c r="AP1167" s="15">
        <v>41953</v>
      </c>
      <c r="AQ1167">
        <v>16.189766971047799</v>
      </c>
      <c r="AR1167" s="15">
        <v>41929</v>
      </c>
      <c r="AS1167">
        <v>32.529448690425703</v>
      </c>
      <c r="AT1167" s="15">
        <v>41927</v>
      </c>
      <c r="AU1167">
        <v>21.541680012118501</v>
      </c>
      <c r="AV1167" s="15">
        <v>41894</v>
      </c>
      <c r="AW1167">
        <v>47.748719811746497</v>
      </c>
      <c r="AY1167" s="38">
        <v>41343</v>
      </c>
      <c r="AZ1167">
        <f t="shared" si="246"/>
        <v>0</v>
      </c>
      <c r="BA1167" s="40">
        <v>41343</v>
      </c>
      <c r="BB1167">
        <f t="shared" si="247"/>
        <v>8.8475658982168</v>
      </c>
      <c r="BC1167" s="40">
        <v>41343</v>
      </c>
      <c r="BD1167">
        <f t="shared" si="248"/>
        <v>51.458858262204203</v>
      </c>
      <c r="BE1167" s="40">
        <v>41343</v>
      </c>
      <c r="BF1167">
        <f t="shared" si="249"/>
        <v>43.083360024237003</v>
      </c>
      <c r="BG1167" s="40">
        <v>41343</v>
      </c>
      <c r="BH1167">
        <f t="shared" si="250"/>
        <v>143.24615943523949</v>
      </c>
      <c r="BJ1167" s="40">
        <v>41343</v>
      </c>
      <c r="BK1167">
        <f t="shared" si="251"/>
        <v>246.63594361989749</v>
      </c>
      <c r="BL1167">
        <f>BK1167-MAX($BK$3:BK1167)</f>
        <v>0</v>
      </c>
      <c r="BO1167" s="15">
        <v>41977</v>
      </c>
      <c r="BP1167">
        <v>1.89330209060998</v>
      </c>
      <c r="BQ1167" s="15">
        <v>41953</v>
      </c>
      <c r="BR1167">
        <v>16.0104264711836</v>
      </c>
      <c r="BS1167" s="15">
        <v>41929</v>
      </c>
      <c r="BT1167">
        <v>32.529448690425703</v>
      </c>
      <c r="BU1167" s="15">
        <v>41947</v>
      </c>
      <c r="BV1167">
        <v>20.6485993076437</v>
      </c>
      <c r="BW1167" s="15">
        <v>41913</v>
      </c>
      <c r="BX1167">
        <v>40.362935444416998</v>
      </c>
      <c r="BZ1167" s="40">
        <v>41343</v>
      </c>
      <c r="CA1167">
        <f t="shared" si="252"/>
        <v>0</v>
      </c>
      <c r="CB1167" s="40">
        <v>41343</v>
      </c>
      <c r="CC1167">
        <f t="shared" si="253"/>
        <v>8.1875658982167998</v>
      </c>
      <c r="CD1167" s="40">
        <v>41343</v>
      </c>
      <c r="CE1167">
        <f t="shared" si="254"/>
        <v>25.729429131102101</v>
      </c>
      <c r="CF1167" s="40">
        <v>41343</v>
      </c>
      <c r="CG1167">
        <f t="shared" si="255"/>
        <v>41.2971986152874</v>
      </c>
      <c r="CH1167" s="40">
        <v>41343</v>
      </c>
      <c r="CI1167">
        <f t="shared" si="256"/>
        <v>121.088806333251</v>
      </c>
      <c r="CK1167" s="40">
        <v>41343</v>
      </c>
      <c r="CL1167">
        <f t="shared" si="257"/>
        <v>196.3029999778573</v>
      </c>
      <c r="CM1167">
        <f>CL1167-MAX($CL$3:CL1167)</f>
        <v>-0.10615048820946527</v>
      </c>
    </row>
    <row r="1168" spans="27:91">
      <c r="AA1168" s="38">
        <v>41970</v>
      </c>
      <c r="AB1168" s="12">
        <v>125.37313757589401</v>
      </c>
      <c r="AC1168" s="15">
        <v>43300</v>
      </c>
      <c r="AD1168">
        <v>32.698304490715799</v>
      </c>
      <c r="AE1168" s="15">
        <v>41975</v>
      </c>
      <c r="AF1168">
        <v>119.59961548533801</v>
      </c>
      <c r="AG1168" s="15">
        <v>42783</v>
      </c>
      <c r="AH1168">
        <v>26.8176207100414</v>
      </c>
      <c r="AI1168" s="15">
        <v>42137</v>
      </c>
      <c r="AJ1168">
        <v>83.630655331703196</v>
      </c>
      <c r="AK1168" s="15">
        <v>42024</v>
      </c>
      <c r="AL1168">
        <v>111.30140991367</v>
      </c>
      <c r="AN1168" s="15">
        <v>41978</v>
      </c>
      <c r="AO1168">
        <v>1.90330209060998</v>
      </c>
      <c r="AP1168" s="15">
        <v>41954</v>
      </c>
      <c r="AQ1168">
        <v>16.3997669710478</v>
      </c>
      <c r="AR1168" s="15">
        <v>41932</v>
      </c>
      <c r="AS1168">
        <v>32.529448690425703</v>
      </c>
      <c r="AT1168" s="15">
        <v>41928</v>
      </c>
      <c r="AU1168">
        <v>21.541680012118501</v>
      </c>
      <c r="AV1168" s="15">
        <v>41897</v>
      </c>
      <c r="AW1168">
        <v>47.748719811746497</v>
      </c>
      <c r="AY1168" s="38">
        <v>41344</v>
      </c>
      <c r="AZ1168">
        <f t="shared" si="246"/>
        <v>0</v>
      </c>
      <c r="BA1168" s="40">
        <v>41344</v>
      </c>
      <c r="BB1168">
        <f t="shared" si="247"/>
        <v>8.8135090014914397</v>
      </c>
      <c r="BC1168" s="40">
        <v>41344</v>
      </c>
      <c r="BD1168">
        <f t="shared" si="248"/>
        <v>51.458858262204203</v>
      </c>
      <c r="BE1168" s="40">
        <v>41344</v>
      </c>
      <c r="BF1168">
        <f t="shared" si="249"/>
        <v>43.083360024237003</v>
      </c>
      <c r="BG1168" s="40">
        <v>41344</v>
      </c>
      <c r="BH1168">
        <f t="shared" si="250"/>
        <v>143.24615943523949</v>
      </c>
      <c r="BJ1168" s="40">
        <v>41344</v>
      </c>
      <c r="BK1168">
        <f t="shared" si="251"/>
        <v>246.60188672317213</v>
      </c>
      <c r="BL1168">
        <f>BK1168-MAX($BK$3:BK1168)</f>
        <v>-3.4056896725360275E-2</v>
      </c>
      <c r="BO1168" s="15">
        <v>41978</v>
      </c>
      <c r="BP1168">
        <v>1.90330209060998</v>
      </c>
      <c r="BQ1168" s="15">
        <v>41954</v>
      </c>
      <c r="BR1168">
        <v>16.2204264711836</v>
      </c>
      <c r="BS1168" s="15">
        <v>41932</v>
      </c>
      <c r="BT1168">
        <v>32.529448690425703</v>
      </c>
      <c r="BU1168" s="15">
        <v>41948</v>
      </c>
      <c r="BV1168">
        <v>20.6485993076437</v>
      </c>
      <c r="BW1168" s="15">
        <v>41914</v>
      </c>
      <c r="BX1168">
        <v>40.362935444416998</v>
      </c>
      <c r="BZ1168" s="40">
        <v>41344</v>
      </c>
      <c r="CA1168">
        <f t="shared" si="252"/>
        <v>0</v>
      </c>
      <c r="CB1168" s="40">
        <v>41344</v>
      </c>
      <c r="CC1168">
        <f t="shared" si="253"/>
        <v>8.2535090014914392</v>
      </c>
      <c r="CD1168" s="40">
        <v>41344</v>
      </c>
      <c r="CE1168">
        <f t="shared" si="254"/>
        <v>25.729429131102101</v>
      </c>
      <c r="CF1168" s="40">
        <v>41344</v>
      </c>
      <c r="CG1168">
        <f t="shared" si="255"/>
        <v>41.2971986152874</v>
      </c>
      <c r="CH1168" s="40">
        <v>41344</v>
      </c>
      <c r="CI1168">
        <f t="shared" si="256"/>
        <v>121.088806333251</v>
      </c>
      <c r="CK1168" s="40">
        <v>41344</v>
      </c>
      <c r="CL1168">
        <f t="shared" si="257"/>
        <v>196.36894308113193</v>
      </c>
      <c r="CM1168">
        <f>CL1168-MAX($CL$3:CL1168)</f>
        <v>-4.0207384934831225E-2</v>
      </c>
    </row>
    <row r="1169" spans="27:91">
      <c r="AA1169" s="38">
        <v>41971</v>
      </c>
      <c r="AB1169" s="12">
        <v>125.51313757589401</v>
      </c>
      <c r="AC1169" s="15">
        <v>43301</v>
      </c>
      <c r="AD1169">
        <v>32.7983044907158</v>
      </c>
      <c r="AE1169" s="15">
        <v>41976</v>
      </c>
      <c r="AF1169">
        <v>119.649615485338</v>
      </c>
      <c r="AG1169" s="15">
        <v>42786</v>
      </c>
      <c r="AH1169">
        <v>26.8176207100414</v>
      </c>
      <c r="AI1169" s="15">
        <v>42138</v>
      </c>
      <c r="AJ1169">
        <v>83.630655331703196</v>
      </c>
      <c r="AK1169" s="15">
        <v>42025</v>
      </c>
      <c r="AL1169">
        <v>111.30140991367</v>
      </c>
      <c r="AN1169" s="15">
        <v>41981</v>
      </c>
      <c r="AO1169">
        <v>1.9633020906099801</v>
      </c>
      <c r="AP1169" s="15">
        <v>41955</v>
      </c>
      <c r="AQ1169">
        <v>16.449766971047801</v>
      </c>
      <c r="AR1169" s="15">
        <v>41933</v>
      </c>
      <c r="AS1169">
        <v>32.529448690425703</v>
      </c>
      <c r="AT1169" s="15">
        <v>41929</v>
      </c>
      <c r="AU1169">
        <v>21.541680012118501</v>
      </c>
      <c r="AV1169" s="15">
        <v>41898</v>
      </c>
      <c r="AW1169">
        <v>47.748719811746497</v>
      </c>
      <c r="AY1169" s="38">
        <v>41345</v>
      </c>
      <c r="AZ1169">
        <f t="shared" si="246"/>
        <v>0</v>
      </c>
      <c r="BA1169" s="40">
        <v>41345</v>
      </c>
      <c r="BB1169">
        <f t="shared" si="247"/>
        <v>8.9559375711658795</v>
      </c>
      <c r="BC1169" s="40">
        <v>41345</v>
      </c>
      <c r="BD1169">
        <f t="shared" si="248"/>
        <v>51.458858262204203</v>
      </c>
      <c r="BE1169" s="40">
        <v>41345</v>
      </c>
      <c r="BF1169">
        <f t="shared" si="249"/>
        <v>43.083360024237003</v>
      </c>
      <c r="BG1169" s="40">
        <v>41345</v>
      </c>
      <c r="BH1169">
        <f t="shared" si="250"/>
        <v>143.24615943523949</v>
      </c>
      <c r="BJ1169" s="40">
        <v>41345</v>
      </c>
      <c r="BK1169">
        <f t="shared" si="251"/>
        <v>246.74431529284658</v>
      </c>
      <c r="BL1169">
        <f>BK1169-MAX($BK$3:BK1169)</f>
        <v>0</v>
      </c>
      <c r="BO1169" s="15">
        <v>41981</v>
      </c>
      <c r="BP1169">
        <v>1.9633020906099801</v>
      </c>
      <c r="BQ1169" s="15">
        <v>41955</v>
      </c>
      <c r="BR1169">
        <v>16.270426471183601</v>
      </c>
      <c r="BS1169" s="15">
        <v>41933</v>
      </c>
      <c r="BT1169">
        <v>32.529448690425703</v>
      </c>
      <c r="BU1169" s="15">
        <v>41949</v>
      </c>
      <c r="BV1169">
        <v>20.6485993076437</v>
      </c>
      <c r="BW1169" s="15">
        <v>41918</v>
      </c>
      <c r="BX1169">
        <v>40.362935444416998</v>
      </c>
      <c r="BZ1169" s="40">
        <v>41345</v>
      </c>
      <c r="CA1169">
        <f t="shared" si="252"/>
        <v>0</v>
      </c>
      <c r="CB1169" s="40">
        <v>41345</v>
      </c>
      <c r="CC1169">
        <f t="shared" si="253"/>
        <v>8.3659375711658797</v>
      </c>
      <c r="CD1169" s="40">
        <v>41345</v>
      </c>
      <c r="CE1169">
        <f t="shared" si="254"/>
        <v>25.729429131102101</v>
      </c>
      <c r="CF1169" s="40">
        <v>41345</v>
      </c>
      <c r="CG1169">
        <f t="shared" si="255"/>
        <v>41.2971986152874</v>
      </c>
      <c r="CH1169" s="40">
        <v>41345</v>
      </c>
      <c r="CI1169">
        <f t="shared" si="256"/>
        <v>121.088806333251</v>
      </c>
      <c r="CK1169" s="40">
        <v>41345</v>
      </c>
      <c r="CL1169">
        <f t="shared" si="257"/>
        <v>196.48137165080638</v>
      </c>
      <c r="CM1169">
        <f>CL1169-MAX($CL$3:CL1169)</f>
        <v>0</v>
      </c>
    </row>
    <row r="1170" spans="27:91">
      <c r="AA1170" s="38">
        <v>41974</v>
      </c>
      <c r="AB1170" s="12">
        <v>125.423137575894</v>
      </c>
      <c r="AC1170" s="15">
        <v>43304</v>
      </c>
      <c r="AD1170">
        <v>32.748304490715803</v>
      </c>
      <c r="AE1170" s="15">
        <v>41977</v>
      </c>
      <c r="AF1170">
        <v>119.639615485338</v>
      </c>
      <c r="AG1170" s="15">
        <v>42787</v>
      </c>
      <c r="AH1170">
        <v>26.8176207100414</v>
      </c>
      <c r="AI1170" s="15">
        <v>42139</v>
      </c>
      <c r="AJ1170">
        <v>83.630655331703196</v>
      </c>
      <c r="AK1170" s="15">
        <v>42026</v>
      </c>
      <c r="AL1170">
        <v>111.30140991367</v>
      </c>
      <c r="AN1170" s="15">
        <v>41982</v>
      </c>
      <c r="AO1170">
        <v>2.0533020906099799</v>
      </c>
      <c r="AP1170" s="15">
        <v>41956</v>
      </c>
      <c r="AQ1170">
        <v>16.3797669710478</v>
      </c>
      <c r="AR1170" s="15">
        <v>41934</v>
      </c>
      <c r="AS1170">
        <v>32.529448690425703</v>
      </c>
      <c r="AT1170" s="15">
        <v>41932</v>
      </c>
      <c r="AU1170">
        <v>21.541680012118501</v>
      </c>
      <c r="AV1170" s="15">
        <v>41899</v>
      </c>
      <c r="AW1170">
        <v>47.748719811746497</v>
      </c>
      <c r="AY1170" s="38">
        <v>41346</v>
      </c>
      <c r="AZ1170">
        <f t="shared" si="246"/>
        <v>0</v>
      </c>
      <c r="BA1170" s="40">
        <v>41346</v>
      </c>
      <c r="BB1170">
        <f t="shared" si="247"/>
        <v>9.1589097125415293</v>
      </c>
      <c r="BC1170" s="40">
        <v>41346</v>
      </c>
      <c r="BD1170">
        <f t="shared" si="248"/>
        <v>51.458858262204203</v>
      </c>
      <c r="BE1170" s="40">
        <v>41346</v>
      </c>
      <c r="BF1170">
        <f t="shared" si="249"/>
        <v>43.083360024237003</v>
      </c>
      <c r="BG1170" s="40">
        <v>41346</v>
      </c>
      <c r="BH1170">
        <f t="shared" si="250"/>
        <v>143.24615943523949</v>
      </c>
      <c r="BJ1170" s="40">
        <v>41346</v>
      </c>
      <c r="BK1170">
        <f t="shared" si="251"/>
        <v>246.94728743422223</v>
      </c>
      <c r="BL1170">
        <f>BK1170-MAX($BK$3:BK1170)</f>
        <v>0</v>
      </c>
      <c r="BO1170" s="15">
        <v>41982</v>
      </c>
      <c r="BP1170">
        <v>2.0533020906099799</v>
      </c>
      <c r="BQ1170" s="15">
        <v>41956</v>
      </c>
      <c r="BR1170">
        <v>16.200426471183601</v>
      </c>
      <c r="BS1170" s="15">
        <v>41934</v>
      </c>
      <c r="BT1170">
        <v>32.529448690425703</v>
      </c>
      <c r="BU1170" s="15">
        <v>41950</v>
      </c>
      <c r="BV1170">
        <v>20.6485993076437</v>
      </c>
      <c r="BW1170" s="15">
        <v>41919</v>
      </c>
      <c r="BX1170">
        <v>40.362935444416998</v>
      </c>
      <c r="BZ1170" s="40">
        <v>41346</v>
      </c>
      <c r="CA1170">
        <f t="shared" si="252"/>
        <v>0</v>
      </c>
      <c r="CB1170" s="40">
        <v>41346</v>
      </c>
      <c r="CC1170">
        <f t="shared" si="253"/>
        <v>8.4489097125415302</v>
      </c>
      <c r="CD1170" s="40">
        <v>41346</v>
      </c>
      <c r="CE1170">
        <f t="shared" si="254"/>
        <v>25.729429131102101</v>
      </c>
      <c r="CF1170" s="40">
        <v>41346</v>
      </c>
      <c r="CG1170">
        <f t="shared" si="255"/>
        <v>41.2971986152874</v>
      </c>
      <c r="CH1170" s="40">
        <v>41346</v>
      </c>
      <c r="CI1170">
        <f t="shared" si="256"/>
        <v>121.088806333251</v>
      </c>
      <c r="CK1170" s="40">
        <v>41346</v>
      </c>
      <c r="CL1170">
        <f t="shared" si="257"/>
        <v>196.56434379218203</v>
      </c>
      <c r="CM1170">
        <f>CL1170-MAX($CL$3:CL1170)</f>
        <v>0</v>
      </c>
    </row>
    <row r="1171" spans="27:91">
      <c r="AA1171" s="38">
        <v>41975</v>
      </c>
      <c r="AB1171" s="12">
        <v>125.563137575894</v>
      </c>
      <c r="AC1171" s="15">
        <v>43305</v>
      </c>
      <c r="AD1171">
        <v>32.918304490715798</v>
      </c>
      <c r="AE1171" s="15">
        <v>41978</v>
      </c>
      <c r="AF1171">
        <v>119.62961548533799</v>
      </c>
      <c r="AG1171" s="15">
        <v>42788</v>
      </c>
      <c r="AH1171">
        <v>26.8176207100414</v>
      </c>
      <c r="AI1171" s="15">
        <v>42142</v>
      </c>
      <c r="AJ1171">
        <v>83.630655331703196</v>
      </c>
      <c r="AK1171" s="15">
        <v>42027</v>
      </c>
      <c r="AL1171">
        <v>111.30140991367</v>
      </c>
      <c r="AN1171" s="15">
        <v>41983</v>
      </c>
      <c r="AO1171">
        <v>1.2333020906099801</v>
      </c>
      <c r="AP1171" s="15">
        <v>41957</v>
      </c>
      <c r="AQ1171">
        <v>16.599766971047799</v>
      </c>
      <c r="AR1171" s="15">
        <v>41935</v>
      </c>
      <c r="AS1171">
        <v>32.529448690425703</v>
      </c>
      <c r="AT1171" s="15">
        <v>41933</v>
      </c>
      <c r="AU1171">
        <v>21.541680012118501</v>
      </c>
      <c r="AV1171" s="15">
        <v>41900</v>
      </c>
      <c r="AW1171">
        <v>47.748719811746497</v>
      </c>
      <c r="AY1171" s="38">
        <v>41347</v>
      </c>
      <c r="AZ1171">
        <f t="shared" si="246"/>
        <v>0</v>
      </c>
      <c r="BA1171" s="40">
        <v>41347</v>
      </c>
      <c r="BB1171">
        <f t="shared" si="247"/>
        <v>9.1557009524746693</v>
      </c>
      <c r="BC1171" s="40">
        <v>41347</v>
      </c>
      <c r="BD1171">
        <f t="shared" si="248"/>
        <v>51.458858262204203</v>
      </c>
      <c r="BE1171" s="40">
        <v>41347</v>
      </c>
      <c r="BF1171">
        <f t="shared" si="249"/>
        <v>43.083360024237003</v>
      </c>
      <c r="BG1171" s="40">
        <v>41347</v>
      </c>
      <c r="BH1171">
        <f t="shared" si="250"/>
        <v>143.24615943523949</v>
      </c>
      <c r="BJ1171" s="40">
        <v>41347</v>
      </c>
      <c r="BK1171">
        <f t="shared" si="251"/>
        <v>246.94407867415538</v>
      </c>
      <c r="BL1171">
        <f>BK1171-MAX($BK$3:BK1171)</f>
        <v>-3.2087600668546656E-3</v>
      </c>
      <c r="BO1171" s="15">
        <v>41983</v>
      </c>
      <c r="BP1171">
        <v>1.2333020906099801</v>
      </c>
      <c r="BQ1171" s="15">
        <v>41957</v>
      </c>
      <c r="BR1171">
        <v>16.4204264711836</v>
      </c>
      <c r="BS1171" s="15">
        <v>41935</v>
      </c>
      <c r="BT1171">
        <v>32.529448690425703</v>
      </c>
      <c r="BU1171" s="15">
        <v>41953</v>
      </c>
      <c r="BV1171">
        <v>20.6485993076437</v>
      </c>
      <c r="BW1171" s="15">
        <v>41920</v>
      </c>
      <c r="BX1171">
        <v>40.362935444416998</v>
      </c>
      <c r="BZ1171" s="40">
        <v>41347</v>
      </c>
      <c r="CA1171">
        <f t="shared" si="252"/>
        <v>0</v>
      </c>
      <c r="CB1171" s="40">
        <v>41347</v>
      </c>
      <c r="CC1171">
        <f t="shared" si="253"/>
        <v>8.4057009524746693</v>
      </c>
      <c r="CD1171" s="40">
        <v>41347</v>
      </c>
      <c r="CE1171">
        <f t="shared" si="254"/>
        <v>25.729429131102101</v>
      </c>
      <c r="CF1171" s="40">
        <v>41347</v>
      </c>
      <c r="CG1171">
        <f t="shared" si="255"/>
        <v>41.2971986152874</v>
      </c>
      <c r="CH1171" s="40">
        <v>41347</v>
      </c>
      <c r="CI1171">
        <f t="shared" si="256"/>
        <v>121.088806333251</v>
      </c>
      <c r="CK1171" s="40">
        <v>41347</v>
      </c>
      <c r="CL1171">
        <f t="shared" si="257"/>
        <v>196.52113503211518</v>
      </c>
      <c r="CM1171">
        <f>CL1171-MAX($CL$3:CL1171)</f>
        <v>-4.3208760066846708E-2</v>
      </c>
    </row>
    <row r="1172" spans="27:91">
      <c r="AA1172" s="38">
        <v>41976</v>
      </c>
      <c r="AB1172" s="12">
        <v>125.713137575894</v>
      </c>
      <c r="AC1172" s="15">
        <v>43306</v>
      </c>
      <c r="AD1172">
        <v>32.918304490715798</v>
      </c>
      <c r="AE1172" s="15">
        <v>41981</v>
      </c>
      <c r="AF1172">
        <v>119.649615485338</v>
      </c>
      <c r="AG1172" s="15">
        <v>42789</v>
      </c>
      <c r="AH1172">
        <v>26.8176207100414</v>
      </c>
      <c r="AI1172" s="15">
        <v>42143</v>
      </c>
      <c r="AJ1172">
        <v>83.630655331703196</v>
      </c>
      <c r="AK1172" s="15">
        <v>42030</v>
      </c>
      <c r="AL1172">
        <v>111.30140991367</v>
      </c>
      <c r="AN1172" s="15">
        <v>41984</v>
      </c>
      <c r="AO1172">
        <v>0.73330209060998197</v>
      </c>
      <c r="AP1172" s="15">
        <v>41960</v>
      </c>
      <c r="AQ1172">
        <v>16.729766971047798</v>
      </c>
      <c r="AR1172" s="15">
        <v>41936</v>
      </c>
      <c r="AS1172">
        <v>32.529448690425703</v>
      </c>
      <c r="AT1172" s="15">
        <v>41934</v>
      </c>
      <c r="AU1172">
        <v>21.541680012118501</v>
      </c>
      <c r="AV1172" s="15">
        <v>41901</v>
      </c>
      <c r="AW1172">
        <v>47.748719811746497</v>
      </c>
      <c r="AY1172" s="38">
        <v>41348</v>
      </c>
      <c r="AZ1172">
        <f t="shared" si="246"/>
        <v>0</v>
      </c>
      <c r="BA1172" s="40">
        <v>41348</v>
      </c>
      <c r="BB1172">
        <f t="shared" si="247"/>
        <v>9.3447842219361004</v>
      </c>
      <c r="BC1172" s="40">
        <v>41348</v>
      </c>
      <c r="BD1172">
        <f t="shared" si="248"/>
        <v>51.458858262204203</v>
      </c>
      <c r="BE1172" s="40">
        <v>41348</v>
      </c>
      <c r="BF1172">
        <f t="shared" si="249"/>
        <v>43.083360024237003</v>
      </c>
      <c r="BG1172" s="40">
        <v>41348</v>
      </c>
      <c r="BH1172">
        <f t="shared" si="250"/>
        <v>143.24615943523949</v>
      </c>
      <c r="BJ1172" s="40">
        <v>41348</v>
      </c>
      <c r="BK1172">
        <f t="shared" si="251"/>
        <v>247.13316194361681</v>
      </c>
      <c r="BL1172">
        <f>BK1172-MAX($BK$3:BK1172)</f>
        <v>0</v>
      </c>
      <c r="BO1172" s="15">
        <v>41984</v>
      </c>
      <c r="BP1172">
        <v>0.73330209060998197</v>
      </c>
      <c r="BQ1172" s="15">
        <v>41960</v>
      </c>
      <c r="BR1172">
        <v>16.550426471183599</v>
      </c>
      <c r="BS1172" s="15">
        <v>41936</v>
      </c>
      <c r="BT1172">
        <v>32.529448690425703</v>
      </c>
      <c r="BU1172" s="15">
        <v>41954</v>
      </c>
      <c r="BV1172">
        <v>20.6485993076437</v>
      </c>
      <c r="BW1172" s="15">
        <v>41922</v>
      </c>
      <c r="BX1172">
        <v>40.362935444416998</v>
      </c>
      <c r="BZ1172" s="40">
        <v>41348</v>
      </c>
      <c r="CA1172">
        <f t="shared" si="252"/>
        <v>0</v>
      </c>
      <c r="CB1172" s="40">
        <v>41348</v>
      </c>
      <c r="CC1172">
        <f t="shared" si="253"/>
        <v>8.7047842219360998</v>
      </c>
      <c r="CD1172" s="40">
        <v>41348</v>
      </c>
      <c r="CE1172">
        <f t="shared" si="254"/>
        <v>25.729429131102101</v>
      </c>
      <c r="CF1172" s="40">
        <v>41348</v>
      </c>
      <c r="CG1172">
        <f t="shared" si="255"/>
        <v>41.2971986152874</v>
      </c>
      <c r="CH1172" s="40">
        <v>41348</v>
      </c>
      <c r="CI1172">
        <f t="shared" si="256"/>
        <v>121.088806333251</v>
      </c>
      <c r="CK1172" s="40">
        <v>41348</v>
      </c>
      <c r="CL1172">
        <f t="shared" si="257"/>
        <v>196.8202183015766</v>
      </c>
      <c r="CM1172">
        <f>CL1172-MAX($CL$3:CL1172)</f>
        <v>0</v>
      </c>
    </row>
    <row r="1173" spans="27:91">
      <c r="AA1173" s="38">
        <v>41977</v>
      </c>
      <c r="AB1173" s="12">
        <v>125.57313757589399</v>
      </c>
      <c r="AC1173" s="15">
        <v>43307</v>
      </c>
      <c r="AD1173">
        <v>32.998304490715803</v>
      </c>
      <c r="AE1173" s="15">
        <v>41982</v>
      </c>
      <c r="AF1173">
        <v>119.669615485338</v>
      </c>
      <c r="AG1173" s="15">
        <v>42790</v>
      </c>
      <c r="AH1173">
        <v>26.8176207100414</v>
      </c>
      <c r="AI1173" s="15">
        <v>42144</v>
      </c>
      <c r="AJ1173">
        <v>83.630655331703196</v>
      </c>
      <c r="AK1173" s="15">
        <v>42031</v>
      </c>
      <c r="AL1173">
        <v>111.30140991367</v>
      </c>
      <c r="AN1173" s="15">
        <v>41985</v>
      </c>
      <c r="AO1173">
        <v>0.88330209060998199</v>
      </c>
      <c r="AP1173" s="15">
        <v>41961</v>
      </c>
      <c r="AQ1173">
        <v>16.939766971047799</v>
      </c>
      <c r="AR1173" s="15">
        <v>41939</v>
      </c>
      <c r="AS1173">
        <v>32.529448690425703</v>
      </c>
      <c r="AT1173" s="15">
        <v>41935</v>
      </c>
      <c r="AU1173">
        <v>21.541680012118501</v>
      </c>
      <c r="AV1173" s="15">
        <v>41904</v>
      </c>
      <c r="AW1173">
        <v>47.748719811746497</v>
      </c>
      <c r="AY1173" s="38">
        <v>41349</v>
      </c>
      <c r="AZ1173">
        <f t="shared" si="246"/>
        <v>0</v>
      </c>
      <c r="BA1173" s="40">
        <v>41349</v>
      </c>
      <c r="BB1173">
        <f t="shared" si="247"/>
        <v>9.3447842219361004</v>
      </c>
      <c r="BC1173" s="40">
        <v>41349</v>
      </c>
      <c r="BD1173">
        <f t="shared" si="248"/>
        <v>51.458858262204203</v>
      </c>
      <c r="BE1173" s="40">
        <v>41349</v>
      </c>
      <c r="BF1173">
        <f t="shared" si="249"/>
        <v>43.083360024237003</v>
      </c>
      <c r="BG1173" s="40">
        <v>41349</v>
      </c>
      <c r="BH1173">
        <f t="shared" si="250"/>
        <v>143.24615943523949</v>
      </c>
      <c r="BJ1173" s="40">
        <v>41349</v>
      </c>
      <c r="BK1173">
        <f t="shared" si="251"/>
        <v>247.13316194361681</v>
      </c>
      <c r="BL1173">
        <f>BK1173-MAX($BK$3:BK1173)</f>
        <v>0</v>
      </c>
      <c r="BO1173" s="15">
        <v>41985</v>
      </c>
      <c r="BP1173">
        <v>0.88330209060998199</v>
      </c>
      <c r="BQ1173" s="15">
        <v>41961</v>
      </c>
      <c r="BR1173">
        <v>16.7604264711836</v>
      </c>
      <c r="BS1173" s="15">
        <v>41939</v>
      </c>
      <c r="BT1173">
        <v>32.529448690425703</v>
      </c>
      <c r="BU1173" s="15">
        <v>41955</v>
      </c>
      <c r="BV1173">
        <v>20.6485993076437</v>
      </c>
      <c r="BW1173" s="15">
        <v>41925</v>
      </c>
      <c r="BX1173">
        <v>40.362935444416998</v>
      </c>
      <c r="BZ1173" s="40">
        <v>41349</v>
      </c>
      <c r="CA1173">
        <f t="shared" si="252"/>
        <v>0</v>
      </c>
      <c r="CB1173" s="40">
        <v>41349</v>
      </c>
      <c r="CC1173">
        <f t="shared" si="253"/>
        <v>8.7047842219360998</v>
      </c>
      <c r="CD1173" s="40">
        <v>41349</v>
      </c>
      <c r="CE1173">
        <f t="shared" si="254"/>
        <v>25.729429131102101</v>
      </c>
      <c r="CF1173" s="40">
        <v>41349</v>
      </c>
      <c r="CG1173">
        <f t="shared" si="255"/>
        <v>41.2971986152874</v>
      </c>
      <c r="CH1173" s="40">
        <v>41349</v>
      </c>
      <c r="CI1173">
        <f t="shared" si="256"/>
        <v>121.088806333251</v>
      </c>
      <c r="CK1173" s="40">
        <v>41349</v>
      </c>
      <c r="CL1173">
        <f t="shared" si="257"/>
        <v>196.8202183015766</v>
      </c>
      <c r="CM1173">
        <f>CL1173-MAX($CL$3:CL1173)</f>
        <v>0</v>
      </c>
    </row>
    <row r="1174" spans="27:91">
      <c r="AA1174" s="38">
        <v>41978</v>
      </c>
      <c r="AB1174" s="12">
        <v>125.57313757589399</v>
      </c>
      <c r="AC1174" s="15">
        <v>43308</v>
      </c>
      <c r="AD1174">
        <v>33.068304490715803</v>
      </c>
      <c r="AE1174" s="15">
        <v>41983</v>
      </c>
      <c r="AF1174">
        <v>119.469615485338</v>
      </c>
      <c r="AG1174" s="15">
        <v>42793</v>
      </c>
      <c r="AH1174">
        <v>26.8176207100414</v>
      </c>
      <c r="AI1174" s="15">
        <v>42145</v>
      </c>
      <c r="AJ1174">
        <v>83.630655331703196</v>
      </c>
      <c r="AK1174" s="15">
        <v>42032</v>
      </c>
      <c r="AL1174">
        <v>111.30140991367</v>
      </c>
      <c r="AN1174" s="15">
        <v>41988</v>
      </c>
      <c r="AO1174">
        <v>0.97330209060998196</v>
      </c>
      <c r="AP1174" s="15">
        <v>41962</v>
      </c>
      <c r="AQ1174">
        <v>16.949766971047801</v>
      </c>
      <c r="AR1174" s="15">
        <v>41940</v>
      </c>
      <c r="AS1174">
        <v>32.529448690425703</v>
      </c>
      <c r="AT1174" s="15">
        <v>41936</v>
      </c>
      <c r="AU1174">
        <v>21.541680012118501</v>
      </c>
      <c r="AV1174" s="15">
        <v>41905</v>
      </c>
      <c r="AW1174">
        <v>47.748719811746497</v>
      </c>
      <c r="AY1174" s="38">
        <v>41350</v>
      </c>
      <c r="AZ1174">
        <f t="shared" si="246"/>
        <v>0</v>
      </c>
      <c r="BA1174" s="40">
        <v>41350</v>
      </c>
      <c r="BB1174">
        <f t="shared" si="247"/>
        <v>9.3447842219361004</v>
      </c>
      <c r="BC1174" s="40">
        <v>41350</v>
      </c>
      <c r="BD1174">
        <f t="shared" si="248"/>
        <v>51.458858262204203</v>
      </c>
      <c r="BE1174" s="40">
        <v>41350</v>
      </c>
      <c r="BF1174">
        <f t="shared" si="249"/>
        <v>43.083360024237003</v>
      </c>
      <c r="BG1174" s="40">
        <v>41350</v>
      </c>
      <c r="BH1174">
        <f t="shared" si="250"/>
        <v>143.24615943523949</v>
      </c>
      <c r="BJ1174" s="40">
        <v>41350</v>
      </c>
      <c r="BK1174">
        <f t="shared" si="251"/>
        <v>247.13316194361681</v>
      </c>
      <c r="BL1174">
        <f>BK1174-MAX($BK$3:BK1174)</f>
        <v>0</v>
      </c>
      <c r="BO1174" s="15">
        <v>41988</v>
      </c>
      <c r="BP1174">
        <v>0.97330209060998196</v>
      </c>
      <c r="BQ1174" s="15">
        <v>41962</v>
      </c>
      <c r="BR1174">
        <v>16.770426471183601</v>
      </c>
      <c r="BS1174" s="15">
        <v>41940</v>
      </c>
      <c r="BT1174">
        <v>32.529448690425703</v>
      </c>
      <c r="BU1174" s="15">
        <v>41956</v>
      </c>
      <c r="BV1174">
        <v>20.6485993076437</v>
      </c>
      <c r="BW1174" s="15">
        <v>41926</v>
      </c>
      <c r="BX1174">
        <v>40.362935444416998</v>
      </c>
      <c r="BZ1174" s="40">
        <v>41350</v>
      </c>
      <c r="CA1174">
        <f t="shared" si="252"/>
        <v>0</v>
      </c>
      <c r="CB1174" s="40">
        <v>41350</v>
      </c>
      <c r="CC1174">
        <f t="shared" si="253"/>
        <v>8.7047842219360998</v>
      </c>
      <c r="CD1174" s="40">
        <v>41350</v>
      </c>
      <c r="CE1174">
        <f t="shared" si="254"/>
        <v>25.729429131102101</v>
      </c>
      <c r="CF1174" s="40">
        <v>41350</v>
      </c>
      <c r="CG1174">
        <f t="shared" si="255"/>
        <v>41.2971986152874</v>
      </c>
      <c r="CH1174" s="40">
        <v>41350</v>
      </c>
      <c r="CI1174">
        <f t="shared" si="256"/>
        <v>121.088806333251</v>
      </c>
      <c r="CK1174" s="40">
        <v>41350</v>
      </c>
      <c r="CL1174">
        <f t="shared" si="257"/>
        <v>196.8202183015766</v>
      </c>
      <c r="CM1174">
        <f>CL1174-MAX($CL$3:CL1174)</f>
        <v>0</v>
      </c>
    </row>
    <row r="1175" spans="27:91">
      <c r="AA1175" s="38">
        <v>41981</v>
      </c>
      <c r="AB1175" s="12">
        <v>125.65313757589399</v>
      </c>
      <c r="AC1175" s="15">
        <v>43313</v>
      </c>
      <c r="AD1175">
        <v>33.068304490715803</v>
      </c>
      <c r="AE1175" s="15">
        <v>41984</v>
      </c>
      <c r="AF1175">
        <v>119.329615485338</v>
      </c>
      <c r="AG1175" s="15">
        <v>42794</v>
      </c>
      <c r="AH1175">
        <v>26.8176207100414</v>
      </c>
      <c r="AI1175" s="15">
        <v>42146</v>
      </c>
      <c r="AJ1175">
        <v>83.630655331703196</v>
      </c>
      <c r="AK1175" s="15">
        <v>42033</v>
      </c>
      <c r="AL1175">
        <v>111.30140991367</v>
      </c>
      <c r="AN1175" s="15">
        <v>41989</v>
      </c>
      <c r="AO1175">
        <v>0.55330209060998203</v>
      </c>
      <c r="AP1175" s="15">
        <v>41963</v>
      </c>
      <c r="AQ1175">
        <v>16.9897669710478</v>
      </c>
      <c r="AR1175" s="15">
        <v>41941</v>
      </c>
      <c r="AS1175">
        <v>32.529448690425703</v>
      </c>
      <c r="AT1175" s="15">
        <v>41939</v>
      </c>
      <c r="AU1175">
        <v>21.541680012118501</v>
      </c>
      <c r="AV1175" s="15">
        <v>41906</v>
      </c>
      <c r="AW1175">
        <v>47.748719811746497</v>
      </c>
      <c r="AY1175" s="38">
        <v>41351</v>
      </c>
      <c r="AZ1175">
        <f t="shared" si="246"/>
        <v>0</v>
      </c>
      <c r="BA1175" s="40">
        <v>41351</v>
      </c>
      <c r="BB1175">
        <f t="shared" si="247"/>
        <v>9.8333905369605894</v>
      </c>
      <c r="BC1175" s="40">
        <v>41351</v>
      </c>
      <c r="BD1175">
        <f t="shared" si="248"/>
        <v>51.458858262204203</v>
      </c>
      <c r="BE1175" s="40">
        <v>41351</v>
      </c>
      <c r="BF1175">
        <f t="shared" si="249"/>
        <v>43.083360024237003</v>
      </c>
      <c r="BG1175" s="40">
        <v>41351</v>
      </c>
      <c r="BH1175">
        <f t="shared" si="250"/>
        <v>143.24615943523949</v>
      </c>
      <c r="BJ1175" s="40">
        <v>41351</v>
      </c>
      <c r="BK1175">
        <f t="shared" si="251"/>
        <v>247.62176825864128</v>
      </c>
      <c r="BL1175">
        <f>BK1175-MAX($BK$3:BK1175)</f>
        <v>0</v>
      </c>
      <c r="BO1175" s="15">
        <v>41989</v>
      </c>
      <c r="BP1175">
        <v>0.55330209060998203</v>
      </c>
      <c r="BQ1175" s="15">
        <v>41963</v>
      </c>
      <c r="BR1175">
        <v>16.8104264711836</v>
      </c>
      <c r="BS1175" s="15">
        <v>41941</v>
      </c>
      <c r="BT1175">
        <v>32.529448690425703</v>
      </c>
      <c r="BU1175" s="15">
        <v>41957</v>
      </c>
      <c r="BV1175">
        <v>20.6485993076437</v>
      </c>
      <c r="BW1175" s="15">
        <v>41927</v>
      </c>
      <c r="BX1175">
        <v>40.362935444416998</v>
      </c>
      <c r="BZ1175" s="40">
        <v>41351</v>
      </c>
      <c r="CA1175">
        <f t="shared" si="252"/>
        <v>0</v>
      </c>
      <c r="CB1175" s="40">
        <v>41351</v>
      </c>
      <c r="CC1175">
        <f t="shared" si="253"/>
        <v>9.4033905369605897</v>
      </c>
      <c r="CD1175" s="40">
        <v>41351</v>
      </c>
      <c r="CE1175">
        <f t="shared" si="254"/>
        <v>25.729429131102101</v>
      </c>
      <c r="CF1175" s="40">
        <v>41351</v>
      </c>
      <c r="CG1175">
        <f t="shared" si="255"/>
        <v>41.2971986152874</v>
      </c>
      <c r="CH1175" s="40">
        <v>41351</v>
      </c>
      <c r="CI1175">
        <f t="shared" si="256"/>
        <v>121.088806333251</v>
      </c>
      <c r="CK1175" s="40">
        <v>41351</v>
      </c>
      <c r="CL1175">
        <f t="shared" si="257"/>
        <v>197.51882461660108</v>
      </c>
      <c r="CM1175">
        <f>CL1175-MAX($CL$3:CL1175)</f>
        <v>0</v>
      </c>
    </row>
    <row r="1176" spans="27:91">
      <c r="AA1176" s="38">
        <v>41982</v>
      </c>
      <c r="AB1176" s="12">
        <v>125.76313757589401</v>
      </c>
      <c r="AC1176" s="15">
        <v>43314</v>
      </c>
      <c r="AD1176">
        <v>32.6583044907158</v>
      </c>
      <c r="AE1176" s="15">
        <v>41985</v>
      </c>
      <c r="AF1176">
        <v>119.45961548533801</v>
      </c>
      <c r="AG1176" s="15">
        <v>42796</v>
      </c>
      <c r="AH1176">
        <v>26.8176207100414</v>
      </c>
      <c r="AI1176" s="15">
        <v>42150</v>
      </c>
      <c r="AJ1176">
        <v>83.630655331703196</v>
      </c>
      <c r="AK1176" s="15">
        <v>42034</v>
      </c>
      <c r="AL1176">
        <v>111.30140991367</v>
      </c>
      <c r="AN1176" s="15">
        <v>41990</v>
      </c>
      <c r="AO1176">
        <v>0.25330209060998199</v>
      </c>
      <c r="AP1176" s="15">
        <v>41964</v>
      </c>
      <c r="AQ1176">
        <v>17.069766971047699</v>
      </c>
      <c r="AR1176" s="15">
        <v>41942</v>
      </c>
      <c r="AS1176">
        <v>32.529448690425703</v>
      </c>
      <c r="AT1176" s="15">
        <v>41940</v>
      </c>
      <c r="AU1176">
        <v>21.541680012118501</v>
      </c>
      <c r="AV1176" s="15">
        <v>41907</v>
      </c>
      <c r="AW1176">
        <v>47.748719811746497</v>
      </c>
      <c r="AY1176" s="38">
        <v>41352</v>
      </c>
      <c r="AZ1176">
        <f t="shared" si="246"/>
        <v>0</v>
      </c>
      <c r="BA1176" s="40">
        <v>41352</v>
      </c>
      <c r="BB1176">
        <f t="shared" si="247"/>
        <v>8.6431314827723593</v>
      </c>
      <c r="BC1176" s="40">
        <v>41352</v>
      </c>
      <c r="BD1176">
        <f t="shared" si="248"/>
        <v>51.458858262204203</v>
      </c>
      <c r="BE1176" s="40">
        <v>41352</v>
      </c>
      <c r="BF1176">
        <f t="shared" si="249"/>
        <v>43.083360024237003</v>
      </c>
      <c r="BG1176" s="40">
        <v>41352</v>
      </c>
      <c r="BH1176">
        <f t="shared" si="250"/>
        <v>143.24615943523949</v>
      </c>
      <c r="BJ1176" s="40">
        <v>41352</v>
      </c>
      <c r="BK1176">
        <f t="shared" si="251"/>
        <v>246.43150920445305</v>
      </c>
      <c r="BL1176">
        <f>BK1176-MAX($BK$3:BK1176)</f>
        <v>-1.1902590541882319</v>
      </c>
      <c r="BO1176" s="15">
        <v>41990</v>
      </c>
      <c r="BP1176">
        <v>0.25330209060998199</v>
      </c>
      <c r="BQ1176" s="15">
        <v>41964</v>
      </c>
      <c r="BR1176">
        <v>16.890426471183599</v>
      </c>
      <c r="BS1176" s="15">
        <v>41942</v>
      </c>
      <c r="BT1176">
        <v>32.529448690425703</v>
      </c>
      <c r="BU1176" s="15">
        <v>41960</v>
      </c>
      <c r="BV1176">
        <v>20.6485993076437</v>
      </c>
      <c r="BW1176" s="15">
        <v>41928</v>
      </c>
      <c r="BX1176">
        <v>40.362935444416998</v>
      </c>
      <c r="BZ1176" s="40">
        <v>41352</v>
      </c>
      <c r="CA1176">
        <f t="shared" si="252"/>
        <v>0</v>
      </c>
      <c r="CB1176" s="40">
        <v>41352</v>
      </c>
      <c r="CC1176">
        <f t="shared" si="253"/>
        <v>8.0731314827723697</v>
      </c>
      <c r="CD1176" s="40">
        <v>41352</v>
      </c>
      <c r="CE1176">
        <f t="shared" si="254"/>
        <v>25.729429131102101</v>
      </c>
      <c r="CF1176" s="40">
        <v>41352</v>
      </c>
      <c r="CG1176">
        <f t="shared" si="255"/>
        <v>41.2971986152874</v>
      </c>
      <c r="CH1176" s="40">
        <v>41352</v>
      </c>
      <c r="CI1176">
        <f t="shared" si="256"/>
        <v>121.088806333251</v>
      </c>
      <c r="CK1176" s="40">
        <v>41352</v>
      </c>
      <c r="CL1176">
        <f t="shared" si="257"/>
        <v>196.18856556241286</v>
      </c>
      <c r="CM1176">
        <f>CL1176-MAX($CL$3:CL1176)</f>
        <v>-1.3302590541882182</v>
      </c>
    </row>
    <row r="1177" spans="27:91">
      <c r="AA1177" s="38">
        <v>41983</v>
      </c>
      <c r="AB1177" s="12">
        <v>124.743137575894</v>
      </c>
      <c r="AC1177" s="15">
        <v>43320</v>
      </c>
      <c r="AD1177">
        <v>32.6583044907158</v>
      </c>
      <c r="AE1177" s="15">
        <v>41988</v>
      </c>
      <c r="AF1177">
        <v>119.559615485338</v>
      </c>
      <c r="AG1177" s="15">
        <v>42797</v>
      </c>
      <c r="AH1177">
        <v>26.8176207100414</v>
      </c>
      <c r="AI1177" s="15">
        <v>42151</v>
      </c>
      <c r="AJ1177">
        <v>83.630655331703196</v>
      </c>
      <c r="AK1177" s="15">
        <v>42037</v>
      </c>
      <c r="AL1177">
        <v>111.30140991367</v>
      </c>
      <c r="AN1177" s="15">
        <v>41991</v>
      </c>
      <c r="AO1177">
        <v>0.393302090609982</v>
      </c>
      <c r="AP1177" s="15">
        <v>41967</v>
      </c>
      <c r="AQ1177">
        <v>17.299766971047799</v>
      </c>
      <c r="AR1177" s="15">
        <v>41943</v>
      </c>
      <c r="AS1177">
        <v>32.529448690425703</v>
      </c>
      <c r="AT1177" s="15">
        <v>41941</v>
      </c>
      <c r="AU1177">
        <v>21.541680012118501</v>
      </c>
      <c r="AV1177" s="15">
        <v>41908</v>
      </c>
      <c r="AW1177">
        <v>47.748719811746497</v>
      </c>
      <c r="AY1177" s="38">
        <v>41353</v>
      </c>
      <c r="AZ1177">
        <f t="shared" si="246"/>
        <v>0</v>
      </c>
      <c r="BA1177" s="40">
        <v>41353</v>
      </c>
      <c r="BB1177">
        <f t="shared" si="247"/>
        <v>7.2586049978394698</v>
      </c>
      <c r="BC1177" s="40">
        <v>41353</v>
      </c>
      <c r="BD1177">
        <f t="shared" si="248"/>
        <v>51.458858262204203</v>
      </c>
      <c r="BE1177" s="40">
        <v>41353</v>
      </c>
      <c r="BF1177">
        <f t="shared" si="249"/>
        <v>43.083360024237003</v>
      </c>
      <c r="BG1177" s="40">
        <v>41353</v>
      </c>
      <c r="BH1177">
        <f t="shared" si="250"/>
        <v>143.24615943523949</v>
      </c>
      <c r="BJ1177" s="40">
        <v>41353</v>
      </c>
      <c r="BK1177">
        <f t="shared" si="251"/>
        <v>245.04698271952017</v>
      </c>
      <c r="BL1177">
        <f>BK1177-MAX($BK$3:BK1177)</f>
        <v>-2.574785539121109</v>
      </c>
      <c r="BO1177" s="15">
        <v>41991</v>
      </c>
      <c r="BP1177">
        <v>0.393302090609982</v>
      </c>
      <c r="BQ1177" s="15">
        <v>41967</v>
      </c>
      <c r="BR1177">
        <v>17.120426471183599</v>
      </c>
      <c r="BS1177" s="15">
        <v>41943</v>
      </c>
      <c r="BT1177">
        <v>32.529448690425703</v>
      </c>
      <c r="BU1177" s="15">
        <v>41961</v>
      </c>
      <c r="BV1177">
        <v>20.6485993076437</v>
      </c>
      <c r="BW1177" s="15">
        <v>41929</v>
      </c>
      <c r="BX1177">
        <v>40.362935444416998</v>
      </c>
      <c r="BZ1177" s="40">
        <v>41353</v>
      </c>
      <c r="CA1177">
        <f t="shared" si="252"/>
        <v>0</v>
      </c>
      <c r="CB1177" s="40">
        <v>41353</v>
      </c>
      <c r="CC1177">
        <f t="shared" si="253"/>
        <v>6.8386049978394698</v>
      </c>
      <c r="CD1177" s="40">
        <v>41353</v>
      </c>
      <c r="CE1177">
        <f t="shared" si="254"/>
        <v>25.729429131102101</v>
      </c>
      <c r="CF1177" s="40">
        <v>41353</v>
      </c>
      <c r="CG1177">
        <f t="shared" si="255"/>
        <v>41.2971986152874</v>
      </c>
      <c r="CH1177" s="40">
        <v>41353</v>
      </c>
      <c r="CI1177">
        <f t="shared" si="256"/>
        <v>121.088806333251</v>
      </c>
      <c r="CK1177" s="40">
        <v>41353</v>
      </c>
      <c r="CL1177">
        <f t="shared" si="257"/>
        <v>194.95403907747996</v>
      </c>
      <c r="CM1177">
        <f>CL1177-MAX($CL$3:CL1177)</f>
        <v>-2.5647855391211181</v>
      </c>
    </row>
    <row r="1178" spans="27:91">
      <c r="AA1178" s="38">
        <v>41984</v>
      </c>
      <c r="AB1178" s="12">
        <v>124.103137575894</v>
      </c>
      <c r="AC1178" s="15">
        <v>43321</v>
      </c>
      <c r="AD1178">
        <v>32.788304490715802</v>
      </c>
      <c r="AE1178" s="15">
        <v>41989</v>
      </c>
      <c r="AF1178">
        <v>119.34961548533801</v>
      </c>
      <c r="AG1178" s="15">
        <v>42800</v>
      </c>
      <c r="AH1178">
        <v>26.8176207100414</v>
      </c>
      <c r="AI1178" s="15">
        <v>42152</v>
      </c>
      <c r="AJ1178">
        <v>83.630655331703196</v>
      </c>
      <c r="AK1178" s="15">
        <v>42038</v>
      </c>
      <c r="AL1178">
        <v>111.39140991367</v>
      </c>
      <c r="AN1178" s="15">
        <v>41992</v>
      </c>
      <c r="AO1178">
        <v>0.763302090609982</v>
      </c>
      <c r="AP1178" s="15">
        <v>41968</v>
      </c>
      <c r="AQ1178">
        <v>17.339766971047698</v>
      </c>
      <c r="AR1178" s="15">
        <v>41946</v>
      </c>
      <c r="AS1178">
        <v>32.529448690425703</v>
      </c>
      <c r="AT1178" s="15">
        <v>41942</v>
      </c>
      <c r="AU1178">
        <v>21.541680012118501</v>
      </c>
      <c r="AV1178" s="15">
        <v>41911</v>
      </c>
      <c r="AW1178">
        <v>47.748719811746497</v>
      </c>
      <c r="AY1178" s="38">
        <v>41354</v>
      </c>
      <c r="AZ1178">
        <f t="shared" si="246"/>
        <v>0</v>
      </c>
      <c r="BA1178" s="40">
        <v>41354</v>
      </c>
      <c r="BB1178">
        <f t="shared" si="247"/>
        <v>6.8290653324253396</v>
      </c>
      <c r="BC1178" s="40">
        <v>41354</v>
      </c>
      <c r="BD1178">
        <f t="shared" si="248"/>
        <v>51.458858262204203</v>
      </c>
      <c r="BE1178" s="40">
        <v>41354</v>
      </c>
      <c r="BF1178">
        <f t="shared" si="249"/>
        <v>43.083360024237003</v>
      </c>
      <c r="BG1178" s="40">
        <v>41354</v>
      </c>
      <c r="BH1178">
        <f t="shared" si="250"/>
        <v>143.24615943523949</v>
      </c>
      <c r="BJ1178" s="40">
        <v>41354</v>
      </c>
      <c r="BK1178">
        <f t="shared" si="251"/>
        <v>244.61744305410605</v>
      </c>
      <c r="BL1178">
        <f>BK1178-MAX($BK$3:BK1178)</f>
        <v>-3.0043252045352347</v>
      </c>
      <c r="BO1178" s="15">
        <v>41992</v>
      </c>
      <c r="BP1178">
        <v>0.763302090609982</v>
      </c>
      <c r="BQ1178" s="15">
        <v>41968</v>
      </c>
      <c r="BR1178">
        <v>17.160426471183602</v>
      </c>
      <c r="BS1178" s="15">
        <v>41946</v>
      </c>
      <c r="BT1178">
        <v>32.529448690425703</v>
      </c>
      <c r="BU1178" s="15">
        <v>41962</v>
      </c>
      <c r="BV1178">
        <v>20.6485993076437</v>
      </c>
      <c r="BW1178" s="15">
        <v>41932</v>
      </c>
      <c r="BX1178">
        <v>40.362935444416998</v>
      </c>
      <c r="BZ1178" s="40">
        <v>41354</v>
      </c>
      <c r="CA1178">
        <f t="shared" si="252"/>
        <v>0</v>
      </c>
      <c r="CB1178" s="40">
        <v>41354</v>
      </c>
      <c r="CC1178">
        <f t="shared" si="253"/>
        <v>6.5990653324253401</v>
      </c>
      <c r="CD1178" s="40">
        <v>41354</v>
      </c>
      <c r="CE1178">
        <f t="shared" si="254"/>
        <v>25.729429131102101</v>
      </c>
      <c r="CF1178" s="40">
        <v>41354</v>
      </c>
      <c r="CG1178">
        <f t="shared" si="255"/>
        <v>41.2971986152874</v>
      </c>
      <c r="CH1178" s="40">
        <v>41354</v>
      </c>
      <c r="CI1178">
        <f t="shared" si="256"/>
        <v>121.088806333251</v>
      </c>
      <c r="CK1178" s="40">
        <v>41354</v>
      </c>
      <c r="CL1178">
        <f t="shared" si="257"/>
        <v>194.71449941206583</v>
      </c>
      <c r="CM1178">
        <f>CL1178-MAX($CL$3:CL1178)</f>
        <v>-2.804325204535246</v>
      </c>
    </row>
    <row r="1179" spans="27:91">
      <c r="AA1179" s="38">
        <v>41985</v>
      </c>
      <c r="AB1179" s="12">
        <v>124.383137575894</v>
      </c>
      <c r="AC1179" s="15">
        <v>43334</v>
      </c>
      <c r="AD1179">
        <v>32.788304490715802</v>
      </c>
      <c r="AE1179" s="15">
        <v>41990</v>
      </c>
      <c r="AF1179">
        <v>119.179615485338</v>
      </c>
      <c r="AG1179" s="15">
        <v>42801</v>
      </c>
      <c r="AH1179">
        <v>26.8176207100414</v>
      </c>
      <c r="AI1179" s="15">
        <v>42153</v>
      </c>
      <c r="AJ1179">
        <v>83.630655331703196</v>
      </c>
      <c r="AK1179" s="15">
        <v>42039</v>
      </c>
      <c r="AL1179">
        <v>111.44140991367</v>
      </c>
      <c r="AN1179" s="15">
        <v>41995</v>
      </c>
      <c r="AO1179">
        <v>0.84330209060998196</v>
      </c>
      <c r="AP1179" s="15">
        <v>41969</v>
      </c>
      <c r="AQ1179">
        <v>17.379766971047701</v>
      </c>
      <c r="AR1179" s="15">
        <v>41947</v>
      </c>
      <c r="AS1179">
        <v>32.529448690425703</v>
      </c>
      <c r="AT1179" s="15">
        <v>41943</v>
      </c>
      <c r="AU1179">
        <v>21.541680012118501</v>
      </c>
      <c r="AV1179" s="15">
        <v>41912</v>
      </c>
      <c r="AW1179">
        <v>47.748719811746497</v>
      </c>
      <c r="AY1179" s="38">
        <v>41355</v>
      </c>
      <c r="AZ1179">
        <f t="shared" si="246"/>
        <v>0</v>
      </c>
      <c r="BA1179" s="40">
        <v>41355</v>
      </c>
      <c r="BB1179">
        <f t="shared" si="247"/>
        <v>7.2319731394942899</v>
      </c>
      <c r="BC1179" s="40">
        <v>41355</v>
      </c>
      <c r="BD1179">
        <f t="shared" si="248"/>
        <v>51.458858262204203</v>
      </c>
      <c r="BE1179" s="40">
        <v>41355</v>
      </c>
      <c r="BF1179">
        <f t="shared" si="249"/>
        <v>43.083360024237003</v>
      </c>
      <c r="BG1179" s="40">
        <v>41355</v>
      </c>
      <c r="BH1179">
        <f t="shared" si="250"/>
        <v>143.24615943523949</v>
      </c>
      <c r="BJ1179" s="40">
        <v>41355</v>
      </c>
      <c r="BK1179">
        <f t="shared" si="251"/>
        <v>245.02035086117499</v>
      </c>
      <c r="BL1179">
        <f>BK1179-MAX($BK$3:BK1179)</f>
        <v>-2.6014173974662924</v>
      </c>
      <c r="BO1179" s="15">
        <v>41995</v>
      </c>
      <c r="BP1179">
        <v>0.84330209060998196</v>
      </c>
      <c r="BQ1179" s="15">
        <v>41969</v>
      </c>
      <c r="BR1179">
        <v>17.200426471183601</v>
      </c>
      <c r="BS1179" s="15">
        <v>41947</v>
      </c>
      <c r="BT1179">
        <v>32.529448690425703</v>
      </c>
      <c r="BU1179" s="15">
        <v>41963</v>
      </c>
      <c r="BV1179">
        <v>20.6485993076437</v>
      </c>
      <c r="BW1179" s="15">
        <v>41933</v>
      </c>
      <c r="BX1179">
        <v>40.362935444416998</v>
      </c>
      <c r="BZ1179" s="40">
        <v>41355</v>
      </c>
      <c r="CA1179">
        <f t="shared" si="252"/>
        <v>0</v>
      </c>
      <c r="CB1179" s="40">
        <v>41355</v>
      </c>
      <c r="CC1179">
        <f t="shared" si="253"/>
        <v>6.8219731394942897</v>
      </c>
      <c r="CD1179" s="40">
        <v>41355</v>
      </c>
      <c r="CE1179">
        <f t="shared" si="254"/>
        <v>25.729429131102101</v>
      </c>
      <c r="CF1179" s="40">
        <v>41355</v>
      </c>
      <c r="CG1179">
        <f t="shared" si="255"/>
        <v>41.2971986152874</v>
      </c>
      <c r="CH1179" s="40">
        <v>41355</v>
      </c>
      <c r="CI1179">
        <f t="shared" si="256"/>
        <v>121.088806333251</v>
      </c>
      <c r="CK1179" s="40">
        <v>41355</v>
      </c>
      <c r="CL1179">
        <f t="shared" si="257"/>
        <v>194.9374072191348</v>
      </c>
      <c r="CM1179">
        <f>CL1179-MAX($CL$3:CL1179)</f>
        <v>-2.5814173974662822</v>
      </c>
    </row>
    <row r="1180" spans="27:91">
      <c r="AA1180" s="38">
        <v>41988</v>
      </c>
      <c r="AB1180" s="12">
        <v>124.57313757589399</v>
      </c>
      <c r="AC1180" s="15">
        <v>43335</v>
      </c>
      <c r="AD1180">
        <v>32.858304490715803</v>
      </c>
      <c r="AE1180" s="15">
        <v>41991</v>
      </c>
      <c r="AF1180">
        <v>119.309615485338</v>
      </c>
      <c r="AG1180" s="15">
        <v>42802</v>
      </c>
      <c r="AH1180">
        <v>26.8176207100414</v>
      </c>
      <c r="AI1180" s="15">
        <v>42156</v>
      </c>
      <c r="AJ1180">
        <v>83.630655331703196</v>
      </c>
      <c r="AK1180" s="15">
        <v>42040</v>
      </c>
      <c r="AL1180">
        <v>111.45140991367001</v>
      </c>
      <c r="AN1180" s="15">
        <v>41996</v>
      </c>
      <c r="AO1180">
        <v>0.87330209060998198</v>
      </c>
      <c r="AP1180" s="15">
        <v>41970</v>
      </c>
      <c r="AQ1180">
        <v>17.409766971047699</v>
      </c>
      <c r="AR1180" s="15">
        <v>41948</v>
      </c>
      <c r="AS1180">
        <v>32.529448690425703</v>
      </c>
      <c r="AT1180" s="15">
        <v>41946</v>
      </c>
      <c r="AU1180">
        <v>21.541680012118501</v>
      </c>
      <c r="AV1180" s="15">
        <v>41913</v>
      </c>
      <c r="AW1180">
        <v>47.748719811746497</v>
      </c>
      <c r="AY1180" s="38">
        <v>41356</v>
      </c>
      <c r="AZ1180">
        <f t="shared" si="246"/>
        <v>0</v>
      </c>
      <c r="BA1180" s="40">
        <v>41356</v>
      </c>
      <c r="BB1180">
        <f t="shared" si="247"/>
        <v>7.2319731394942899</v>
      </c>
      <c r="BC1180" s="40">
        <v>41356</v>
      </c>
      <c r="BD1180">
        <f t="shared" si="248"/>
        <v>51.458858262204203</v>
      </c>
      <c r="BE1180" s="40">
        <v>41356</v>
      </c>
      <c r="BF1180">
        <f t="shared" si="249"/>
        <v>43.083360024237003</v>
      </c>
      <c r="BG1180" s="40">
        <v>41356</v>
      </c>
      <c r="BH1180">
        <f t="shared" si="250"/>
        <v>143.24615943523949</v>
      </c>
      <c r="BJ1180" s="40">
        <v>41356</v>
      </c>
      <c r="BK1180">
        <f t="shared" si="251"/>
        <v>245.02035086117499</v>
      </c>
      <c r="BL1180">
        <f>BK1180-MAX($BK$3:BK1180)</f>
        <v>-2.6014173974662924</v>
      </c>
      <c r="BO1180" s="15">
        <v>41996</v>
      </c>
      <c r="BP1180">
        <v>0.87330209060998198</v>
      </c>
      <c r="BQ1180" s="15">
        <v>41970</v>
      </c>
      <c r="BR1180">
        <v>17.230426471183598</v>
      </c>
      <c r="BS1180" s="15">
        <v>41948</v>
      </c>
      <c r="BT1180">
        <v>32.529448690425703</v>
      </c>
      <c r="BU1180" s="15">
        <v>41964</v>
      </c>
      <c r="BV1180">
        <v>20.6485993076437</v>
      </c>
      <c r="BW1180" s="15">
        <v>41934</v>
      </c>
      <c r="BX1180">
        <v>40.362935444416998</v>
      </c>
      <c r="BZ1180" s="40">
        <v>41356</v>
      </c>
      <c r="CA1180">
        <f t="shared" si="252"/>
        <v>0</v>
      </c>
      <c r="CB1180" s="40">
        <v>41356</v>
      </c>
      <c r="CC1180">
        <f t="shared" si="253"/>
        <v>6.8219731394942897</v>
      </c>
      <c r="CD1180" s="40">
        <v>41356</v>
      </c>
      <c r="CE1180">
        <f t="shared" si="254"/>
        <v>25.729429131102101</v>
      </c>
      <c r="CF1180" s="40">
        <v>41356</v>
      </c>
      <c r="CG1180">
        <f t="shared" si="255"/>
        <v>41.2971986152874</v>
      </c>
      <c r="CH1180" s="40">
        <v>41356</v>
      </c>
      <c r="CI1180">
        <f t="shared" si="256"/>
        <v>121.088806333251</v>
      </c>
      <c r="CK1180" s="40">
        <v>41356</v>
      </c>
      <c r="CL1180">
        <f t="shared" si="257"/>
        <v>194.9374072191348</v>
      </c>
      <c r="CM1180">
        <f>CL1180-MAX($CL$3:CL1180)</f>
        <v>-2.5814173974662822</v>
      </c>
    </row>
    <row r="1181" spans="27:91">
      <c r="AA1181" s="38">
        <v>41989</v>
      </c>
      <c r="AB1181" s="12">
        <v>123.943137575894</v>
      </c>
      <c r="AC1181" s="15">
        <v>43336</v>
      </c>
      <c r="AD1181">
        <v>32.918304490715798</v>
      </c>
      <c r="AE1181" s="15">
        <v>41992</v>
      </c>
      <c r="AF1181">
        <v>119.689615485338</v>
      </c>
      <c r="AG1181" s="15">
        <v>42803</v>
      </c>
      <c r="AH1181">
        <v>26.8176207100414</v>
      </c>
      <c r="AI1181" s="15">
        <v>42157</v>
      </c>
      <c r="AJ1181">
        <v>83.630655331703196</v>
      </c>
      <c r="AK1181" s="15">
        <v>42041</v>
      </c>
      <c r="AL1181">
        <v>111.48140991367001</v>
      </c>
      <c r="AN1181" s="15">
        <v>41997</v>
      </c>
      <c r="AO1181">
        <v>1.0033020906099801</v>
      </c>
      <c r="AP1181" s="15">
        <v>41971</v>
      </c>
      <c r="AQ1181">
        <v>17.459766971047799</v>
      </c>
      <c r="AR1181" s="15">
        <v>41949</v>
      </c>
      <c r="AS1181">
        <v>32.529448690425703</v>
      </c>
      <c r="AT1181" s="15">
        <v>41947</v>
      </c>
      <c r="AU1181">
        <v>21.541680012118501</v>
      </c>
      <c r="AV1181" s="15">
        <v>41914</v>
      </c>
      <c r="AW1181">
        <v>47.748719811746497</v>
      </c>
      <c r="AY1181" s="38">
        <v>41357</v>
      </c>
      <c r="AZ1181">
        <f t="shared" si="246"/>
        <v>0</v>
      </c>
      <c r="BA1181" s="40">
        <v>41357</v>
      </c>
      <c r="BB1181">
        <f t="shared" si="247"/>
        <v>7.2319731394942899</v>
      </c>
      <c r="BC1181" s="40">
        <v>41357</v>
      </c>
      <c r="BD1181">
        <f t="shared" si="248"/>
        <v>51.458858262204203</v>
      </c>
      <c r="BE1181" s="40">
        <v>41357</v>
      </c>
      <c r="BF1181">
        <f t="shared" si="249"/>
        <v>43.083360024237003</v>
      </c>
      <c r="BG1181" s="40">
        <v>41357</v>
      </c>
      <c r="BH1181">
        <f t="shared" si="250"/>
        <v>143.24615943523949</v>
      </c>
      <c r="BJ1181" s="40">
        <v>41357</v>
      </c>
      <c r="BK1181">
        <f t="shared" si="251"/>
        <v>245.02035086117499</v>
      </c>
      <c r="BL1181">
        <f>BK1181-MAX($BK$3:BK1181)</f>
        <v>-2.6014173974662924</v>
      </c>
      <c r="BO1181" s="15">
        <v>41997</v>
      </c>
      <c r="BP1181">
        <v>1.0033020906099801</v>
      </c>
      <c r="BQ1181" s="15">
        <v>41971</v>
      </c>
      <c r="BR1181">
        <v>17.280426471183599</v>
      </c>
      <c r="BS1181" s="15">
        <v>41949</v>
      </c>
      <c r="BT1181">
        <v>32.529448690425703</v>
      </c>
      <c r="BU1181" s="15">
        <v>41967</v>
      </c>
      <c r="BV1181">
        <v>20.6485993076437</v>
      </c>
      <c r="BW1181" s="15">
        <v>41935</v>
      </c>
      <c r="BX1181">
        <v>40.362935444416998</v>
      </c>
      <c r="BZ1181" s="40">
        <v>41357</v>
      </c>
      <c r="CA1181">
        <f t="shared" si="252"/>
        <v>0</v>
      </c>
      <c r="CB1181" s="40">
        <v>41357</v>
      </c>
      <c r="CC1181">
        <f t="shared" si="253"/>
        <v>6.8219731394942897</v>
      </c>
      <c r="CD1181" s="40">
        <v>41357</v>
      </c>
      <c r="CE1181">
        <f t="shared" si="254"/>
        <v>25.729429131102101</v>
      </c>
      <c r="CF1181" s="40">
        <v>41357</v>
      </c>
      <c r="CG1181">
        <f t="shared" si="255"/>
        <v>41.2971986152874</v>
      </c>
      <c r="CH1181" s="40">
        <v>41357</v>
      </c>
      <c r="CI1181">
        <f t="shared" si="256"/>
        <v>121.088806333251</v>
      </c>
      <c r="CK1181" s="40">
        <v>41357</v>
      </c>
      <c r="CL1181">
        <f t="shared" si="257"/>
        <v>194.9374072191348</v>
      </c>
      <c r="CM1181">
        <f>CL1181-MAX($CL$3:CL1181)</f>
        <v>-2.5814173974662822</v>
      </c>
    </row>
    <row r="1182" spans="27:91">
      <c r="AA1182" s="38">
        <v>41990</v>
      </c>
      <c r="AB1182" s="12">
        <v>123.473137575894</v>
      </c>
      <c r="AC1182" s="15">
        <v>43341</v>
      </c>
      <c r="AD1182">
        <v>32.918304490715798</v>
      </c>
      <c r="AE1182" s="15">
        <v>41995</v>
      </c>
      <c r="AF1182">
        <v>119.759615485338</v>
      </c>
      <c r="AG1182" s="15">
        <v>42804</v>
      </c>
      <c r="AH1182">
        <v>26.8176207100414</v>
      </c>
      <c r="AI1182" s="15">
        <v>42158</v>
      </c>
      <c r="AJ1182">
        <v>83.630655331703196</v>
      </c>
      <c r="AK1182" s="15">
        <v>42044</v>
      </c>
      <c r="AL1182">
        <v>111.57140991367</v>
      </c>
      <c r="AN1182" s="15">
        <v>41999</v>
      </c>
      <c r="AO1182">
        <v>1.0633020906099799</v>
      </c>
      <c r="AP1182" s="15">
        <v>41974</v>
      </c>
      <c r="AQ1182">
        <v>17.429766971047702</v>
      </c>
      <c r="AR1182" s="15">
        <v>41950</v>
      </c>
      <c r="AS1182">
        <v>32.529448690425703</v>
      </c>
      <c r="AT1182" s="15">
        <v>41948</v>
      </c>
      <c r="AU1182">
        <v>21.541680012118501</v>
      </c>
      <c r="AV1182" s="15">
        <v>41918</v>
      </c>
      <c r="AW1182">
        <v>47.748719811746497</v>
      </c>
      <c r="AY1182" s="38">
        <v>41358</v>
      </c>
      <c r="AZ1182">
        <f t="shared" si="246"/>
        <v>0</v>
      </c>
      <c r="BA1182" s="40">
        <v>41358</v>
      </c>
      <c r="BB1182">
        <f t="shared" si="247"/>
        <v>9.2203352053138303</v>
      </c>
      <c r="BC1182" s="40">
        <v>41358</v>
      </c>
      <c r="BD1182">
        <f t="shared" si="248"/>
        <v>51.458858262204203</v>
      </c>
      <c r="BE1182" s="40">
        <v>41358</v>
      </c>
      <c r="BF1182">
        <f t="shared" si="249"/>
        <v>43.083360024237003</v>
      </c>
      <c r="BG1182" s="40">
        <v>41358</v>
      </c>
      <c r="BH1182">
        <f t="shared" si="250"/>
        <v>143.24615943523949</v>
      </c>
      <c r="BJ1182" s="40">
        <v>41358</v>
      </c>
      <c r="BK1182">
        <f t="shared" si="251"/>
        <v>247.00871292699452</v>
      </c>
      <c r="BL1182">
        <f>BK1182-MAX($BK$3:BK1182)</f>
        <v>-0.61305533164676262</v>
      </c>
      <c r="BO1182" s="15">
        <v>41999</v>
      </c>
      <c r="BP1182">
        <v>1.0633020906099799</v>
      </c>
      <c r="BQ1182" s="15">
        <v>41974</v>
      </c>
      <c r="BR1182">
        <v>17.250426471183602</v>
      </c>
      <c r="BS1182" s="15">
        <v>41950</v>
      </c>
      <c r="BT1182">
        <v>32.529448690425703</v>
      </c>
      <c r="BU1182" s="15">
        <v>41968</v>
      </c>
      <c r="BV1182">
        <v>20.6485993076437</v>
      </c>
      <c r="BW1182" s="15">
        <v>41936</v>
      </c>
      <c r="BX1182">
        <v>40.362935444416998</v>
      </c>
      <c r="BZ1182" s="40">
        <v>41358</v>
      </c>
      <c r="CA1182">
        <f t="shared" si="252"/>
        <v>0</v>
      </c>
      <c r="CB1182" s="40">
        <v>41358</v>
      </c>
      <c r="CC1182">
        <f t="shared" si="253"/>
        <v>8.1003352053138293</v>
      </c>
      <c r="CD1182" s="40">
        <v>41358</v>
      </c>
      <c r="CE1182">
        <f t="shared" si="254"/>
        <v>25.729429131102101</v>
      </c>
      <c r="CF1182" s="40">
        <v>41358</v>
      </c>
      <c r="CG1182">
        <f t="shared" si="255"/>
        <v>41.2971986152874</v>
      </c>
      <c r="CH1182" s="40">
        <v>41358</v>
      </c>
      <c r="CI1182">
        <f t="shared" si="256"/>
        <v>121.088806333251</v>
      </c>
      <c r="CK1182" s="40">
        <v>41358</v>
      </c>
      <c r="CL1182">
        <f t="shared" si="257"/>
        <v>196.21576928495432</v>
      </c>
      <c r="CM1182">
        <f>CL1182-MAX($CL$3:CL1182)</f>
        <v>-1.3030553316467604</v>
      </c>
    </row>
    <row r="1183" spans="27:91">
      <c r="AA1183" s="38">
        <v>41991</v>
      </c>
      <c r="AB1183" s="12">
        <v>123.743137575894</v>
      </c>
      <c r="AC1183" s="15">
        <v>43342</v>
      </c>
      <c r="AD1183">
        <v>32.958304490715797</v>
      </c>
      <c r="AE1183" s="15">
        <v>41996</v>
      </c>
      <c r="AF1183">
        <v>119.759615485338</v>
      </c>
      <c r="AG1183" s="15">
        <v>42807</v>
      </c>
      <c r="AH1183">
        <v>26.8176207100414</v>
      </c>
      <c r="AI1183" s="15">
        <v>42159</v>
      </c>
      <c r="AJ1183">
        <v>83.630655331703196</v>
      </c>
      <c r="AK1183" s="15">
        <v>42045</v>
      </c>
      <c r="AL1183">
        <v>111.55140991367</v>
      </c>
      <c r="AN1183" s="15">
        <v>42002</v>
      </c>
      <c r="AO1183">
        <v>1.0233020906099799</v>
      </c>
      <c r="AP1183" s="15">
        <v>41975</v>
      </c>
      <c r="AQ1183">
        <v>17.479766971047798</v>
      </c>
      <c r="AR1183" s="15">
        <v>41953</v>
      </c>
      <c r="AS1183">
        <v>32.529448690425703</v>
      </c>
      <c r="AT1183" s="15">
        <v>41949</v>
      </c>
      <c r="AU1183">
        <v>21.541680012118501</v>
      </c>
      <c r="AV1183" s="15">
        <v>41919</v>
      </c>
      <c r="AW1183">
        <v>47.748719811746497</v>
      </c>
      <c r="AY1183" s="38">
        <v>41359</v>
      </c>
      <c r="AZ1183">
        <f t="shared" si="246"/>
        <v>0</v>
      </c>
      <c r="BA1183" s="40">
        <v>41359</v>
      </c>
      <c r="BB1183">
        <f t="shared" si="247"/>
        <v>9.6066786650577303</v>
      </c>
      <c r="BC1183" s="40">
        <v>41359</v>
      </c>
      <c r="BD1183">
        <f t="shared" si="248"/>
        <v>51.458858262204203</v>
      </c>
      <c r="BE1183" s="40">
        <v>41359</v>
      </c>
      <c r="BF1183">
        <f t="shared" si="249"/>
        <v>43.083360024237003</v>
      </c>
      <c r="BG1183" s="40">
        <v>41359</v>
      </c>
      <c r="BH1183">
        <f t="shared" si="250"/>
        <v>143.24615943523949</v>
      </c>
      <c r="BJ1183" s="40">
        <v>41359</v>
      </c>
      <c r="BK1183">
        <f t="shared" si="251"/>
        <v>247.39505638673842</v>
      </c>
      <c r="BL1183">
        <f>BK1183-MAX($BK$3:BK1183)</f>
        <v>-0.22671187190286446</v>
      </c>
      <c r="BO1183" s="15">
        <v>42002</v>
      </c>
      <c r="BP1183">
        <v>1.0233020906099799</v>
      </c>
      <c r="BQ1183" s="15">
        <v>41975</v>
      </c>
      <c r="BR1183">
        <v>17.300426471183599</v>
      </c>
      <c r="BS1183" s="15">
        <v>41953</v>
      </c>
      <c r="BT1183">
        <v>32.529448690425703</v>
      </c>
      <c r="BU1183" s="15">
        <v>41969</v>
      </c>
      <c r="BV1183">
        <v>20.6485993076437</v>
      </c>
      <c r="BW1183" s="15">
        <v>41939</v>
      </c>
      <c r="BX1183">
        <v>40.362935444416998</v>
      </c>
      <c r="BZ1183" s="40">
        <v>41359</v>
      </c>
      <c r="CA1183">
        <f t="shared" si="252"/>
        <v>0</v>
      </c>
      <c r="CB1183" s="40">
        <v>41359</v>
      </c>
      <c r="CC1183">
        <f t="shared" si="253"/>
        <v>8.4466786650577301</v>
      </c>
      <c r="CD1183" s="40">
        <v>41359</v>
      </c>
      <c r="CE1183">
        <f t="shared" si="254"/>
        <v>25.729429131102101</v>
      </c>
      <c r="CF1183" s="40">
        <v>41359</v>
      </c>
      <c r="CG1183">
        <f t="shared" si="255"/>
        <v>41.2971986152874</v>
      </c>
      <c r="CH1183" s="40">
        <v>41359</v>
      </c>
      <c r="CI1183">
        <f t="shared" si="256"/>
        <v>121.088806333251</v>
      </c>
      <c r="CK1183" s="40">
        <v>41359</v>
      </c>
      <c r="CL1183">
        <f t="shared" si="257"/>
        <v>196.56211274469823</v>
      </c>
      <c r="CM1183">
        <f>CL1183-MAX($CL$3:CL1183)</f>
        <v>-0.95671187190285423</v>
      </c>
    </row>
    <row r="1184" spans="27:91">
      <c r="AA1184" s="38">
        <v>41992</v>
      </c>
      <c r="AB1184" s="12">
        <v>124.493137575894</v>
      </c>
      <c r="AC1184" s="15">
        <v>43343</v>
      </c>
      <c r="AD1184">
        <v>32.928304490715803</v>
      </c>
      <c r="AE1184" s="15">
        <v>41997</v>
      </c>
      <c r="AF1184">
        <v>119.759615485338</v>
      </c>
      <c r="AG1184" s="15">
        <v>42808</v>
      </c>
      <c r="AH1184">
        <v>26.8176207100414</v>
      </c>
      <c r="AI1184" s="15">
        <v>42160</v>
      </c>
      <c r="AJ1184">
        <v>83.630655331703196</v>
      </c>
      <c r="AK1184" s="15">
        <v>42046</v>
      </c>
      <c r="AL1184">
        <v>111.59140991367001</v>
      </c>
      <c r="AN1184" s="15">
        <v>42003</v>
      </c>
      <c r="AO1184">
        <v>0.75330209060998199</v>
      </c>
      <c r="AP1184" s="15">
        <v>41976</v>
      </c>
      <c r="AQ1184">
        <v>17.529766971047799</v>
      </c>
      <c r="AR1184" s="15">
        <v>41954</v>
      </c>
      <c r="AS1184">
        <v>32.529448690425703</v>
      </c>
      <c r="AT1184" s="15">
        <v>41950</v>
      </c>
      <c r="AU1184">
        <v>21.541680012118501</v>
      </c>
      <c r="AV1184" s="15">
        <v>41920</v>
      </c>
      <c r="AW1184">
        <v>47.748719811746497</v>
      </c>
      <c r="AY1184" s="38">
        <v>41360</v>
      </c>
      <c r="AZ1184">
        <f t="shared" si="246"/>
        <v>0</v>
      </c>
      <c r="BA1184" s="40">
        <v>41360</v>
      </c>
      <c r="BB1184">
        <f t="shared" si="247"/>
        <v>9.7366612503174093</v>
      </c>
      <c r="BC1184" s="40">
        <v>41360</v>
      </c>
      <c r="BD1184">
        <f t="shared" si="248"/>
        <v>51.458858262204203</v>
      </c>
      <c r="BE1184" s="40">
        <v>41360</v>
      </c>
      <c r="BF1184">
        <f t="shared" si="249"/>
        <v>43.083360024237003</v>
      </c>
      <c r="BG1184" s="40">
        <v>41360</v>
      </c>
      <c r="BH1184">
        <f t="shared" si="250"/>
        <v>143.24615943523949</v>
      </c>
      <c r="BJ1184" s="40">
        <v>41360</v>
      </c>
      <c r="BK1184">
        <f t="shared" si="251"/>
        <v>247.5250389719981</v>
      </c>
      <c r="BL1184">
        <f>BK1184-MAX($BK$3:BK1184)</f>
        <v>-9.6729286643181922E-2</v>
      </c>
      <c r="BO1184" s="15">
        <v>42003</v>
      </c>
      <c r="BP1184">
        <v>0.75330209060998199</v>
      </c>
      <c r="BQ1184" s="15">
        <v>41976</v>
      </c>
      <c r="BR1184">
        <v>17.350426471183599</v>
      </c>
      <c r="BS1184" s="15">
        <v>41954</v>
      </c>
      <c r="BT1184">
        <v>32.529448690425703</v>
      </c>
      <c r="BU1184" s="15">
        <v>41970</v>
      </c>
      <c r="BV1184">
        <v>20.6485993076437</v>
      </c>
      <c r="BW1184" s="15">
        <v>41940</v>
      </c>
      <c r="BX1184">
        <v>40.362935444416998</v>
      </c>
      <c r="BZ1184" s="40">
        <v>41360</v>
      </c>
      <c r="CA1184">
        <f t="shared" si="252"/>
        <v>0</v>
      </c>
      <c r="CB1184" s="40">
        <v>41360</v>
      </c>
      <c r="CC1184">
        <f t="shared" si="253"/>
        <v>8.5766612503174091</v>
      </c>
      <c r="CD1184" s="40">
        <v>41360</v>
      </c>
      <c r="CE1184">
        <f t="shared" si="254"/>
        <v>25.729429131102101</v>
      </c>
      <c r="CF1184" s="40">
        <v>41360</v>
      </c>
      <c r="CG1184">
        <f t="shared" si="255"/>
        <v>41.2971986152874</v>
      </c>
      <c r="CH1184" s="40">
        <v>41360</v>
      </c>
      <c r="CI1184">
        <f t="shared" si="256"/>
        <v>121.088806333251</v>
      </c>
      <c r="CK1184" s="40">
        <v>41360</v>
      </c>
      <c r="CL1184">
        <f t="shared" si="257"/>
        <v>196.69209532995791</v>
      </c>
      <c r="CM1184">
        <f>CL1184-MAX($CL$3:CL1184)</f>
        <v>-0.82672928664317169</v>
      </c>
    </row>
    <row r="1185" spans="27:91">
      <c r="AA1185" s="38">
        <v>41995</v>
      </c>
      <c r="AB1185" s="12">
        <v>124.643137575894</v>
      </c>
      <c r="AC1185" s="15">
        <v>43346</v>
      </c>
      <c r="AD1185">
        <v>32.958304490715797</v>
      </c>
      <c r="AE1185" s="15">
        <v>41999</v>
      </c>
      <c r="AF1185">
        <v>119.759615485338</v>
      </c>
      <c r="AG1185" s="15">
        <v>42809</v>
      </c>
      <c r="AH1185">
        <v>26.8176207100414</v>
      </c>
      <c r="AI1185" s="15">
        <v>42163</v>
      </c>
      <c r="AJ1185">
        <v>83.630655331703196</v>
      </c>
      <c r="AK1185" s="15">
        <v>42047</v>
      </c>
      <c r="AL1185">
        <v>111.65140991366999</v>
      </c>
      <c r="AN1185" s="15">
        <v>42006</v>
      </c>
      <c r="AO1185">
        <v>1.3233020906099799</v>
      </c>
      <c r="AP1185" s="15">
        <v>41977</v>
      </c>
      <c r="AQ1185">
        <v>17.519766971047702</v>
      </c>
      <c r="AR1185" s="15">
        <v>41955</v>
      </c>
      <c r="AS1185">
        <v>32.529448690425703</v>
      </c>
      <c r="AT1185" s="15">
        <v>41953</v>
      </c>
      <c r="AU1185">
        <v>21.541680012118501</v>
      </c>
      <c r="AV1185" s="15">
        <v>41922</v>
      </c>
      <c r="AW1185">
        <v>47.748719811746497</v>
      </c>
      <c r="AY1185" s="38">
        <v>41361</v>
      </c>
      <c r="AZ1185">
        <f t="shared" si="246"/>
        <v>0</v>
      </c>
      <c r="BA1185" s="40">
        <v>41361</v>
      </c>
      <c r="BB1185">
        <f t="shared" si="247"/>
        <v>9.7001179702736309</v>
      </c>
      <c r="BC1185" s="40">
        <v>41361</v>
      </c>
      <c r="BD1185">
        <f t="shared" si="248"/>
        <v>51.458858262204203</v>
      </c>
      <c r="BE1185" s="40">
        <v>41361</v>
      </c>
      <c r="BF1185">
        <f t="shared" si="249"/>
        <v>43.083360024237003</v>
      </c>
      <c r="BG1185" s="40">
        <v>41361</v>
      </c>
      <c r="BH1185">
        <f t="shared" si="250"/>
        <v>143.24615943523949</v>
      </c>
      <c r="BJ1185" s="40">
        <v>41361</v>
      </c>
      <c r="BK1185">
        <f t="shared" si="251"/>
        <v>247.48849569195431</v>
      </c>
      <c r="BL1185">
        <f>BK1185-MAX($BK$3:BK1185)</f>
        <v>-0.13327256668696918</v>
      </c>
      <c r="BO1185" s="15">
        <v>42006</v>
      </c>
      <c r="BP1185">
        <v>1.3233020906099799</v>
      </c>
      <c r="BQ1185" s="15">
        <v>41977</v>
      </c>
      <c r="BR1185">
        <v>17.340426471183601</v>
      </c>
      <c r="BS1185" s="15">
        <v>41955</v>
      </c>
      <c r="BT1185">
        <v>32.529448690425703</v>
      </c>
      <c r="BU1185" s="15">
        <v>41971</v>
      </c>
      <c r="BV1185">
        <v>20.6485993076437</v>
      </c>
      <c r="BW1185" s="15">
        <v>41941</v>
      </c>
      <c r="BX1185">
        <v>40.362935444416998</v>
      </c>
      <c r="BZ1185" s="40">
        <v>41361</v>
      </c>
      <c r="CA1185">
        <f t="shared" si="252"/>
        <v>0</v>
      </c>
      <c r="CB1185" s="40">
        <v>41361</v>
      </c>
      <c r="CC1185">
        <f t="shared" si="253"/>
        <v>8.5401179702736396</v>
      </c>
      <c r="CD1185" s="40">
        <v>41361</v>
      </c>
      <c r="CE1185">
        <f t="shared" si="254"/>
        <v>25.729429131102101</v>
      </c>
      <c r="CF1185" s="40">
        <v>41361</v>
      </c>
      <c r="CG1185">
        <f t="shared" si="255"/>
        <v>41.2971986152874</v>
      </c>
      <c r="CH1185" s="40">
        <v>41361</v>
      </c>
      <c r="CI1185">
        <f t="shared" si="256"/>
        <v>121.088806333251</v>
      </c>
      <c r="CK1185" s="40">
        <v>41361</v>
      </c>
      <c r="CL1185">
        <f t="shared" si="257"/>
        <v>196.65555204991415</v>
      </c>
      <c r="CM1185">
        <f>CL1185-MAX($CL$3:CL1185)</f>
        <v>-0.86327256668693053</v>
      </c>
    </row>
    <row r="1186" spans="27:91">
      <c r="AA1186" s="38">
        <v>41996</v>
      </c>
      <c r="AB1186" s="12">
        <v>124.673137575894</v>
      </c>
      <c r="AC1186" s="15">
        <v>43347</v>
      </c>
      <c r="AD1186">
        <v>33.038304490715802</v>
      </c>
      <c r="AE1186" s="15">
        <v>42002</v>
      </c>
      <c r="AF1186">
        <v>119.759615485338</v>
      </c>
      <c r="AG1186" s="15">
        <v>42810</v>
      </c>
      <c r="AH1186">
        <v>26.8176207100414</v>
      </c>
      <c r="AI1186" s="15">
        <v>42164</v>
      </c>
      <c r="AJ1186">
        <v>83.680655331703207</v>
      </c>
      <c r="AK1186" s="15">
        <v>42048</v>
      </c>
      <c r="AL1186">
        <v>111.82140991367</v>
      </c>
      <c r="AN1186" s="15">
        <v>42009</v>
      </c>
      <c r="AO1186">
        <v>1.37330209060998</v>
      </c>
      <c r="AP1186" s="15">
        <v>41978</v>
      </c>
      <c r="AQ1186">
        <v>17.5097669710477</v>
      </c>
      <c r="AR1186" s="15">
        <v>41956</v>
      </c>
      <c r="AS1186">
        <v>32.529448690425703</v>
      </c>
      <c r="AT1186" s="15">
        <v>41954</v>
      </c>
      <c r="AU1186">
        <v>21.541680012118501</v>
      </c>
      <c r="AV1186" s="15">
        <v>41925</v>
      </c>
      <c r="AW1186">
        <v>47.748719811746497</v>
      </c>
      <c r="AY1186" s="38">
        <v>41362</v>
      </c>
      <c r="AZ1186">
        <f t="shared" si="246"/>
        <v>0</v>
      </c>
      <c r="BA1186" s="40">
        <v>41362</v>
      </c>
      <c r="BB1186">
        <f t="shared" si="247"/>
        <v>9.7683515163557608</v>
      </c>
      <c r="BC1186" s="40">
        <v>41362</v>
      </c>
      <c r="BD1186">
        <f t="shared" si="248"/>
        <v>51.458858262204203</v>
      </c>
      <c r="BE1186" s="40">
        <v>41362</v>
      </c>
      <c r="BF1186">
        <f t="shared" si="249"/>
        <v>43.083360024237003</v>
      </c>
      <c r="BG1186" s="40">
        <v>41362</v>
      </c>
      <c r="BH1186">
        <f t="shared" si="250"/>
        <v>143.24615943523949</v>
      </c>
      <c r="BJ1186" s="40">
        <v>41362</v>
      </c>
      <c r="BK1186">
        <f t="shared" si="251"/>
        <v>247.55672923803647</v>
      </c>
      <c r="BL1186">
        <f>BK1186-MAX($BK$3:BK1186)</f>
        <v>-6.5039020604814368E-2</v>
      </c>
      <c r="BO1186" s="15">
        <v>42009</v>
      </c>
      <c r="BP1186">
        <v>1.37330209060998</v>
      </c>
      <c r="BQ1186" s="15">
        <v>41978</v>
      </c>
      <c r="BR1186">
        <v>17.3304264711836</v>
      </c>
      <c r="BS1186" s="15">
        <v>41956</v>
      </c>
      <c r="BT1186">
        <v>32.529448690425703</v>
      </c>
      <c r="BU1186" s="15">
        <v>41974</v>
      </c>
      <c r="BV1186">
        <v>20.6485993076437</v>
      </c>
      <c r="BW1186" s="15">
        <v>41942</v>
      </c>
      <c r="BX1186">
        <v>40.362935444416998</v>
      </c>
      <c r="BZ1186" s="40">
        <v>41362</v>
      </c>
      <c r="CA1186">
        <f t="shared" si="252"/>
        <v>0</v>
      </c>
      <c r="CB1186" s="40">
        <v>41362</v>
      </c>
      <c r="CC1186">
        <f t="shared" si="253"/>
        <v>8.6083515163557696</v>
      </c>
      <c r="CD1186" s="40">
        <v>41362</v>
      </c>
      <c r="CE1186">
        <f t="shared" si="254"/>
        <v>25.729429131102101</v>
      </c>
      <c r="CF1186" s="40">
        <v>41362</v>
      </c>
      <c r="CG1186">
        <f t="shared" si="255"/>
        <v>41.2971986152874</v>
      </c>
      <c r="CH1186" s="40">
        <v>41362</v>
      </c>
      <c r="CI1186">
        <f t="shared" si="256"/>
        <v>121.088806333251</v>
      </c>
      <c r="CK1186" s="40">
        <v>41362</v>
      </c>
      <c r="CL1186">
        <f t="shared" si="257"/>
        <v>196.72378559599628</v>
      </c>
      <c r="CM1186">
        <f>CL1186-MAX($CL$3:CL1186)</f>
        <v>-0.79503902060480414</v>
      </c>
    </row>
    <row r="1187" spans="27:91">
      <c r="AA1187" s="38">
        <v>41997</v>
      </c>
      <c r="AB1187" s="12">
        <v>124.803137575894</v>
      </c>
      <c r="AC1187" s="15">
        <v>43348</v>
      </c>
      <c r="AD1187">
        <v>33.038304490715802</v>
      </c>
      <c r="AE1187" s="15">
        <v>42003</v>
      </c>
      <c r="AF1187">
        <v>119.759615485338</v>
      </c>
      <c r="AG1187" s="15">
        <v>42811</v>
      </c>
      <c r="AH1187">
        <v>26.8176207100414</v>
      </c>
      <c r="AI1187" s="15">
        <v>42165</v>
      </c>
      <c r="AJ1187">
        <v>83.630655331703196</v>
      </c>
      <c r="AK1187" s="15">
        <v>42051</v>
      </c>
      <c r="AL1187">
        <v>111.89140991367</v>
      </c>
      <c r="AN1187" s="15">
        <v>42010</v>
      </c>
      <c r="AO1187">
        <v>-5.6697909390017703E-2</v>
      </c>
      <c r="AP1187" s="15">
        <v>41981</v>
      </c>
      <c r="AQ1187">
        <v>17.5297669710477</v>
      </c>
      <c r="AR1187" s="15">
        <v>41957</v>
      </c>
      <c r="AS1187">
        <v>32.529448690425703</v>
      </c>
      <c r="AT1187" s="15">
        <v>41955</v>
      </c>
      <c r="AU1187">
        <v>21.541680012118501</v>
      </c>
      <c r="AV1187" s="15">
        <v>41926</v>
      </c>
      <c r="AW1187">
        <v>47.748719811746497</v>
      </c>
      <c r="AY1187" s="38">
        <v>41363</v>
      </c>
      <c r="AZ1187">
        <f t="shared" si="246"/>
        <v>0</v>
      </c>
      <c r="BA1187" s="40">
        <v>41363</v>
      </c>
      <c r="BB1187">
        <f t="shared" si="247"/>
        <v>9.7683515163557608</v>
      </c>
      <c r="BC1187" s="40">
        <v>41363</v>
      </c>
      <c r="BD1187">
        <f t="shared" si="248"/>
        <v>51.458858262204203</v>
      </c>
      <c r="BE1187" s="40">
        <v>41363</v>
      </c>
      <c r="BF1187">
        <f t="shared" si="249"/>
        <v>43.083360024237003</v>
      </c>
      <c r="BG1187" s="40">
        <v>41363</v>
      </c>
      <c r="BH1187">
        <f t="shared" si="250"/>
        <v>143.24615943523949</v>
      </c>
      <c r="BJ1187" s="40">
        <v>41363</v>
      </c>
      <c r="BK1187">
        <f t="shared" si="251"/>
        <v>247.55672923803647</v>
      </c>
      <c r="BL1187">
        <f>BK1187-MAX($BK$3:BK1187)</f>
        <v>-6.5039020604814368E-2</v>
      </c>
      <c r="BO1187" s="15">
        <v>42010</v>
      </c>
      <c r="BP1187">
        <v>-5.6697909390017703E-2</v>
      </c>
      <c r="BQ1187" s="15">
        <v>41981</v>
      </c>
      <c r="BR1187">
        <v>17.350426471183599</v>
      </c>
      <c r="BS1187" s="15">
        <v>41957</v>
      </c>
      <c r="BT1187">
        <v>32.529448690425703</v>
      </c>
      <c r="BU1187" s="15">
        <v>41975</v>
      </c>
      <c r="BV1187">
        <v>20.6485993076437</v>
      </c>
      <c r="BW1187" s="15">
        <v>41943</v>
      </c>
      <c r="BX1187">
        <v>40.362935444416998</v>
      </c>
      <c r="BZ1187" s="40">
        <v>41363</v>
      </c>
      <c r="CA1187">
        <f t="shared" si="252"/>
        <v>0</v>
      </c>
      <c r="CB1187" s="40">
        <v>41363</v>
      </c>
      <c r="CC1187">
        <f t="shared" si="253"/>
        <v>8.6083515163557696</v>
      </c>
      <c r="CD1187" s="40">
        <v>41363</v>
      </c>
      <c r="CE1187">
        <f t="shared" si="254"/>
        <v>25.729429131102101</v>
      </c>
      <c r="CF1187" s="40">
        <v>41363</v>
      </c>
      <c r="CG1187">
        <f t="shared" si="255"/>
        <v>41.2971986152874</v>
      </c>
      <c r="CH1187" s="40">
        <v>41363</v>
      </c>
      <c r="CI1187">
        <f t="shared" si="256"/>
        <v>121.088806333251</v>
      </c>
      <c r="CK1187" s="40">
        <v>41363</v>
      </c>
      <c r="CL1187">
        <f t="shared" si="257"/>
        <v>196.72378559599628</v>
      </c>
      <c r="CM1187">
        <f>CL1187-MAX($CL$3:CL1187)</f>
        <v>-0.79503902060480414</v>
      </c>
    </row>
    <row r="1188" spans="27:91">
      <c r="AA1188" s="38">
        <v>41999</v>
      </c>
      <c r="AB1188" s="12">
        <v>124.863137575894</v>
      </c>
      <c r="AC1188" s="15">
        <v>43349</v>
      </c>
      <c r="AD1188">
        <v>33.038304490715802</v>
      </c>
      <c r="AE1188" s="15">
        <v>42006</v>
      </c>
      <c r="AF1188">
        <v>119.759615485338</v>
      </c>
      <c r="AG1188" s="15">
        <v>42814</v>
      </c>
      <c r="AH1188">
        <v>26.8176207100414</v>
      </c>
      <c r="AI1188" s="15">
        <v>42166</v>
      </c>
      <c r="AJ1188">
        <v>83.910655331703197</v>
      </c>
      <c r="AK1188" s="15">
        <v>42052</v>
      </c>
      <c r="AL1188">
        <v>111.91140991367</v>
      </c>
      <c r="AN1188" s="15">
        <v>42016</v>
      </c>
      <c r="AO1188">
        <v>-5.6697909390017703E-2</v>
      </c>
      <c r="AP1188" s="15">
        <v>41982</v>
      </c>
      <c r="AQ1188">
        <v>17.549766971047699</v>
      </c>
      <c r="AR1188" s="15">
        <v>41960</v>
      </c>
      <c r="AS1188">
        <v>32.529448690425703</v>
      </c>
      <c r="AT1188" s="15">
        <v>41956</v>
      </c>
      <c r="AU1188">
        <v>21.541680012118501</v>
      </c>
      <c r="AV1188" s="15">
        <v>41927</v>
      </c>
      <c r="AW1188">
        <v>47.748719811746497</v>
      </c>
      <c r="AY1188" s="38">
        <v>41364</v>
      </c>
      <c r="AZ1188">
        <f t="shared" si="246"/>
        <v>0</v>
      </c>
      <c r="BA1188" s="40">
        <v>41364</v>
      </c>
      <c r="BB1188">
        <f t="shared" si="247"/>
        <v>9.7683515163557608</v>
      </c>
      <c r="BC1188" s="40">
        <v>41364</v>
      </c>
      <c r="BD1188">
        <f t="shared" si="248"/>
        <v>51.458858262204203</v>
      </c>
      <c r="BE1188" s="40">
        <v>41364</v>
      </c>
      <c r="BF1188">
        <f t="shared" si="249"/>
        <v>43.083360024237003</v>
      </c>
      <c r="BG1188" s="40">
        <v>41364</v>
      </c>
      <c r="BH1188">
        <f t="shared" si="250"/>
        <v>143.24615943523949</v>
      </c>
      <c r="BJ1188" s="40">
        <v>41364</v>
      </c>
      <c r="BK1188">
        <f t="shared" si="251"/>
        <v>247.55672923803647</v>
      </c>
      <c r="BL1188">
        <f>BK1188-MAX($BK$3:BK1188)</f>
        <v>-6.5039020604814368E-2</v>
      </c>
      <c r="BO1188" s="15">
        <v>42016</v>
      </c>
      <c r="BP1188">
        <v>-5.6697909390017703E-2</v>
      </c>
      <c r="BQ1188" s="15">
        <v>41982</v>
      </c>
      <c r="BR1188">
        <v>17.370426471183599</v>
      </c>
      <c r="BS1188" s="15">
        <v>41960</v>
      </c>
      <c r="BT1188">
        <v>32.529448690425703</v>
      </c>
      <c r="BU1188" s="15">
        <v>41976</v>
      </c>
      <c r="BV1188">
        <v>20.6485993076437</v>
      </c>
      <c r="BW1188" s="15">
        <v>41946</v>
      </c>
      <c r="BX1188">
        <v>40.362935444416998</v>
      </c>
      <c r="BZ1188" s="40">
        <v>41364</v>
      </c>
      <c r="CA1188">
        <f t="shared" si="252"/>
        <v>0</v>
      </c>
      <c r="CB1188" s="40">
        <v>41364</v>
      </c>
      <c r="CC1188">
        <f t="shared" si="253"/>
        <v>8.6083515163557696</v>
      </c>
      <c r="CD1188" s="40">
        <v>41364</v>
      </c>
      <c r="CE1188">
        <f t="shared" si="254"/>
        <v>25.729429131102101</v>
      </c>
      <c r="CF1188" s="40">
        <v>41364</v>
      </c>
      <c r="CG1188">
        <f t="shared" si="255"/>
        <v>41.2971986152874</v>
      </c>
      <c r="CH1188" s="40">
        <v>41364</v>
      </c>
      <c r="CI1188">
        <f t="shared" si="256"/>
        <v>121.088806333251</v>
      </c>
      <c r="CK1188" s="40">
        <v>41364</v>
      </c>
      <c r="CL1188">
        <f t="shared" si="257"/>
        <v>196.72378559599628</v>
      </c>
      <c r="CM1188">
        <f>CL1188-MAX($CL$3:CL1188)</f>
        <v>-0.79503902060480414</v>
      </c>
    </row>
    <row r="1189" spans="27:91">
      <c r="AA1189" s="38">
        <v>42002</v>
      </c>
      <c r="AB1189" s="12">
        <v>124.82313757589399</v>
      </c>
      <c r="AC1189" s="15">
        <v>43350</v>
      </c>
      <c r="AD1189">
        <v>32.998304490715803</v>
      </c>
      <c r="AE1189" s="15">
        <v>42009</v>
      </c>
      <c r="AF1189">
        <v>119.759615485338</v>
      </c>
      <c r="AG1189" s="15">
        <v>42815</v>
      </c>
      <c r="AH1189">
        <v>26.8176207100414</v>
      </c>
      <c r="AI1189" s="15">
        <v>42167</v>
      </c>
      <c r="AJ1189">
        <v>83.990655331703195</v>
      </c>
      <c r="AK1189" s="15">
        <v>42058</v>
      </c>
      <c r="AL1189">
        <v>111.96140991367</v>
      </c>
      <c r="AN1189" s="15">
        <v>42017</v>
      </c>
      <c r="AO1189">
        <v>-4.6697909390017701E-2</v>
      </c>
      <c r="AP1189" s="15">
        <v>41983</v>
      </c>
      <c r="AQ1189">
        <v>17.3497669710477</v>
      </c>
      <c r="AR1189" s="15">
        <v>41961</v>
      </c>
      <c r="AS1189">
        <v>32.529448690425703</v>
      </c>
      <c r="AT1189" s="15">
        <v>41957</v>
      </c>
      <c r="AU1189">
        <v>21.541680012118501</v>
      </c>
      <c r="AV1189" s="15">
        <v>41928</v>
      </c>
      <c r="AW1189">
        <v>47.748719811746497</v>
      </c>
      <c r="AY1189" s="38">
        <v>41365</v>
      </c>
      <c r="AZ1189">
        <f t="shared" si="246"/>
        <v>0</v>
      </c>
      <c r="BA1189" s="40">
        <v>41365</v>
      </c>
      <c r="BB1189">
        <f t="shared" si="247"/>
        <v>9.7469570897188902</v>
      </c>
      <c r="BC1189" s="40">
        <v>41365</v>
      </c>
      <c r="BD1189">
        <f t="shared" si="248"/>
        <v>51.458858262204203</v>
      </c>
      <c r="BE1189" s="40">
        <v>41365</v>
      </c>
      <c r="BF1189">
        <f t="shared" si="249"/>
        <v>43.083360024237003</v>
      </c>
      <c r="BG1189" s="40">
        <v>41365</v>
      </c>
      <c r="BH1189">
        <f t="shared" si="250"/>
        <v>143.24615943523949</v>
      </c>
      <c r="BJ1189" s="40">
        <v>41365</v>
      </c>
      <c r="BK1189">
        <f t="shared" si="251"/>
        <v>247.53533481139959</v>
      </c>
      <c r="BL1189">
        <f>BK1189-MAX($BK$3:BK1189)</f>
        <v>-8.6433447241688555E-2</v>
      </c>
      <c r="BO1189" s="15">
        <v>42017</v>
      </c>
      <c r="BP1189">
        <v>-4.6697909390017701E-2</v>
      </c>
      <c r="BQ1189" s="15">
        <v>41983</v>
      </c>
      <c r="BR1189">
        <v>17.1704264711836</v>
      </c>
      <c r="BS1189" s="15">
        <v>41961</v>
      </c>
      <c r="BT1189">
        <v>32.529448690425703</v>
      </c>
      <c r="BU1189" s="15">
        <v>41977</v>
      </c>
      <c r="BV1189">
        <v>20.6485993076437</v>
      </c>
      <c r="BW1189" s="15">
        <v>41947</v>
      </c>
      <c r="BX1189">
        <v>40.362935444416998</v>
      </c>
      <c r="BZ1189" s="40">
        <v>41365</v>
      </c>
      <c r="CA1189">
        <f t="shared" si="252"/>
        <v>0</v>
      </c>
      <c r="CB1189" s="40">
        <v>41365</v>
      </c>
      <c r="CC1189">
        <f t="shared" si="253"/>
        <v>8.58695708971889</v>
      </c>
      <c r="CD1189" s="40">
        <v>41365</v>
      </c>
      <c r="CE1189">
        <f t="shared" si="254"/>
        <v>25.729429131102101</v>
      </c>
      <c r="CF1189" s="40">
        <v>41365</v>
      </c>
      <c r="CG1189">
        <f t="shared" si="255"/>
        <v>41.2971986152874</v>
      </c>
      <c r="CH1189" s="40">
        <v>41365</v>
      </c>
      <c r="CI1189">
        <f t="shared" si="256"/>
        <v>121.088806333251</v>
      </c>
      <c r="CK1189" s="40">
        <v>41365</v>
      </c>
      <c r="CL1189">
        <f t="shared" si="257"/>
        <v>196.70239116935937</v>
      </c>
      <c r="CM1189">
        <f>CL1189-MAX($CL$3:CL1189)</f>
        <v>-0.81643344724170674</v>
      </c>
    </row>
    <row r="1190" spans="27:91">
      <c r="AA1190" s="38">
        <v>42003</v>
      </c>
      <c r="AB1190" s="12">
        <v>124.553137575894</v>
      </c>
      <c r="AC1190" s="15">
        <v>43353</v>
      </c>
      <c r="AD1190">
        <v>33.168304490715798</v>
      </c>
      <c r="AE1190" s="15">
        <v>42010</v>
      </c>
      <c r="AF1190">
        <v>119.759615485338</v>
      </c>
      <c r="AG1190" s="15">
        <v>42816</v>
      </c>
      <c r="AH1190">
        <v>26.8176207100414</v>
      </c>
      <c r="AI1190" s="15">
        <v>42170</v>
      </c>
      <c r="AJ1190">
        <v>83.990655331703195</v>
      </c>
      <c r="AK1190" s="15">
        <v>42059</v>
      </c>
      <c r="AL1190">
        <v>111.98140991367001</v>
      </c>
      <c r="AN1190" s="15">
        <v>42018</v>
      </c>
      <c r="AO1190">
        <v>-0.11669790939001699</v>
      </c>
      <c r="AP1190" s="15">
        <v>41984</v>
      </c>
      <c r="AQ1190">
        <v>17.209766971047699</v>
      </c>
      <c r="AR1190" s="15">
        <v>41962</v>
      </c>
      <c r="AS1190">
        <v>32.529448690425703</v>
      </c>
      <c r="AT1190" s="15">
        <v>41960</v>
      </c>
      <c r="AU1190">
        <v>21.541680012118501</v>
      </c>
      <c r="AV1190" s="15">
        <v>41929</v>
      </c>
      <c r="AW1190">
        <v>47.748719811746497</v>
      </c>
      <c r="AY1190" s="38">
        <v>41366</v>
      </c>
      <c r="AZ1190">
        <f t="shared" si="246"/>
        <v>0</v>
      </c>
      <c r="BA1190" s="40">
        <v>41366</v>
      </c>
      <c r="BB1190">
        <f t="shared" si="247"/>
        <v>9.6897733994138893</v>
      </c>
      <c r="BC1190" s="40">
        <v>41366</v>
      </c>
      <c r="BD1190">
        <f t="shared" si="248"/>
        <v>51.458858262204203</v>
      </c>
      <c r="BE1190" s="40">
        <v>41366</v>
      </c>
      <c r="BF1190">
        <f t="shared" si="249"/>
        <v>43.083360024237003</v>
      </c>
      <c r="BG1190" s="40">
        <v>41366</v>
      </c>
      <c r="BH1190">
        <f t="shared" si="250"/>
        <v>143.24615943523949</v>
      </c>
      <c r="BJ1190" s="40">
        <v>41366</v>
      </c>
      <c r="BK1190">
        <f t="shared" si="251"/>
        <v>247.47815112109458</v>
      </c>
      <c r="BL1190">
        <f>BK1190-MAX($BK$3:BK1190)</f>
        <v>-0.14361713754669836</v>
      </c>
      <c r="BO1190" s="15">
        <v>42018</v>
      </c>
      <c r="BP1190">
        <v>-0.11669790939001699</v>
      </c>
      <c r="BQ1190" s="15">
        <v>41984</v>
      </c>
      <c r="BR1190">
        <v>17.030426471183599</v>
      </c>
      <c r="BS1190" s="15">
        <v>41962</v>
      </c>
      <c r="BT1190">
        <v>32.529448690425703</v>
      </c>
      <c r="BU1190" s="15">
        <v>41978</v>
      </c>
      <c r="BV1190">
        <v>20.6485993076437</v>
      </c>
      <c r="BW1190" s="15">
        <v>41948</v>
      </c>
      <c r="BX1190">
        <v>40.362935444416998</v>
      </c>
      <c r="BZ1190" s="40">
        <v>41366</v>
      </c>
      <c r="CA1190">
        <f t="shared" si="252"/>
        <v>0</v>
      </c>
      <c r="CB1190" s="40">
        <v>41366</v>
      </c>
      <c r="CC1190">
        <f t="shared" si="253"/>
        <v>8.5297733994138891</v>
      </c>
      <c r="CD1190" s="40">
        <v>41366</v>
      </c>
      <c r="CE1190">
        <f t="shared" si="254"/>
        <v>25.729429131102101</v>
      </c>
      <c r="CF1190" s="40">
        <v>41366</v>
      </c>
      <c r="CG1190">
        <f t="shared" si="255"/>
        <v>41.2971986152874</v>
      </c>
      <c r="CH1190" s="40">
        <v>41366</v>
      </c>
      <c r="CI1190">
        <f t="shared" si="256"/>
        <v>121.088806333251</v>
      </c>
      <c r="CK1190" s="40">
        <v>41366</v>
      </c>
      <c r="CL1190">
        <f t="shared" si="257"/>
        <v>196.64520747905439</v>
      </c>
      <c r="CM1190">
        <f>CL1190-MAX($CL$3:CL1190)</f>
        <v>-0.87361713754668813</v>
      </c>
    </row>
    <row r="1191" spans="27:91">
      <c r="AA1191" s="38">
        <v>42006</v>
      </c>
      <c r="AB1191" s="12">
        <v>125.12313757589401</v>
      </c>
      <c r="AC1191" s="15">
        <v>43355</v>
      </c>
      <c r="AD1191">
        <v>33.168304490715798</v>
      </c>
      <c r="AE1191" s="15">
        <v>42011</v>
      </c>
      <c r="AF1191">
        <v>119.759615485338</v>
      </c>
      <c r="AG1191" s="15">
        <v>42817</v>
      </c>
      <c r="AH1191">
        <v>26.8176207100414</v>
      </c>
      <c r="AI1191" s="15">
        <v>42171</v>
      </c>
      <c r="AJ1191">
        <v>83.790655331703206</v>
      </c>
      <c r="AK1191" s="15">
        <v>42060</v>
      </c>
      <c r="AL1191">
        <v>112.01140991366999</v>
      </c>
      <c r="AN1191" s="15">
        <v>42019</v>
      </c>
      <c r="AO1191">
        <v>-4.6697909390017597E-2</v>
      </c>
      <c r="AP1191" s="15">
        <v>41985</v>
      </c>
      <c r="AQ1191">
        <v>17.339766971047698</v>
      </c>
      <c r="AR1191" s="15">
        <v>41963</v>
      </c>
      <c r="AS1191">
        <v>32.529448690425703</v>
      </c>
      <c r="AT1191" s="15">
        <v>41961</v>
      </c>
      <c r="AU1191">
        <v>21.541680012118501</v>
      </c>
      <c r="AV1191" s="15">
        <v>41932</v>
      </c>
      <c r="AW1191">
        <v>47.748719811746497</v>
      </c>
      <c r="AY1191" s="38">
        <v>41367</v>
      </c>
      <c r="AZ1191">
        <f t="shared" si="246"/>
        <v>0</v>
      </c>
      <c r="BA1191" s="40">
        <v>41367</v>
      </c>
      <c r="BB1191">
        <f t="shared" si="247"/>
        <v>9.6557550695737593</v>
      </c>
      <c r="BC1191" s="40">
        <v>41367</v>
      </c>
      <c r="BD1191">
        <f t="shared" si="248"/>
        <v>51.458858262204203</v>
      </c>
      <c r="BE1191" s="40">
        <v>41367</v>
      </c>
      <c r="BF1191">
        <f t="shared" si="249"/>
        <v>43.083360024237003</v>
      </c>
      <c r="BG1191" s="40">
        <v>41367</v>
      </c>
      <c r="BH1191">
        <f t="shared" si="250"/>
        <v>143.24615943523949</v>
      </c>
      <c r="BJ1191" s="40">
        <v>41367</v>
      </c>
      <c r="BK1191">
        <f t="shared" si="251"/>
        <v>247.44413279125445</v>
      </c>
      <c r="BL1191">
        <f>BK1191-MAX($BK$3:BK1191)</f>
        <v>-0.17763546738683544</v>
      </c>
      <c r="BO1191" s="15">
        <v>42019</v>
      </c>
      <c r="BP1191">
        <v>-4.6697909390017597E-2</v>
      </c>
      <c r="BQ1191" s="15">
        <v>41985</v>
      </c>
      <c r="BR1191">
        <v>17.160426471183602</v>
      </c>
      <c r="BS1191" s="15">
        <v>41963</v>
      </c>
      <c r="BT1191">
        <v>32.529448690425703</v>
      </c>
      <c r="BU1191" s="15">
        <v>41981</v>
      </c>
      <c r="BV1191">
        <v>20.6485993076437</v>
      </c>
      <c r="BW1191" s="15">
        <v>41949</v>
      </c>
      <c r="BX1191">
        <v>40.362935444416998</v>
      </c>
      <c r="BZ1191" s="40">
        <v>41367</v>
      </c>
      <c r="CA1191">
        <f t="shared" si="252"/>
        <v>0</v>
      </c>
      <c r="CB1191" s="40">
        <v>41367</v>
      </c>
      <c r="CC1191">
        <f t="shared" si="253"/>
        <v>8.4957550695737591</v>
      </c>
      <c r="CD1191" s="40">
        <v>41367</v>
      </c>
      <c r="CE1191">
        <f t="shared" si="254"/>
        <v>25.729429131102101</v>
      </c>
      <c r="CF1191" s="40">
        <v>41367</v>
      </c>
      <c r="CG1191">
        <f t="shared" si="255"/>
        <v>41.2971986152874</v>
      </c>
      <c r="CH1191" s="40">
        <v>41367</v>
      </c>
      <c r="CI1191">
        <f t="shared" si="256"/>
        <v>121.088806333251</v>
      </c>
      <c r="CK1191" s="40">
        <v>41367</v>
      </c>
      <c r="CL1191">
        <f t="shared" si="257"/>
        <v>196.61118914921425</v>
      </c>
      <c r="CM1191">
        <f>CL1191-MAX($CL$3:CL1191)</f>
        <v>-0.90763546738682521</v>
      </c>
    </row>
    <row r="1192" spans="27:91">
      <c r="AA1192" s="38">
        <v>42009</v>
      </c>
      <c r="AB1192" s="12">
        <v>125.173137575894</v>
      </c>
      <c r="AC1192" s="15">
        <v>43356</v>
      </c>
      <c r="AD1192">
        <v>33.318304490715803</v>
      </c>
      <c r="AE1192" s="15">
        <v>42012</v>
      </c>
      <c r="AF1192">
        <v>119.759615485338</v>
      </c>
      <c r="AG1192" s="15">
        <v>42818</v>
      </c>
      <c r="AH1192">
        <v>26.8176207100414</v>
      </c>
      <c r="AI1192" s="15">
        <v>42172</v>
      </c>
      <c r="AJ1192">
        <v>83.820655331703193</v>
      </c>
      <c r="AK1192" s="15">
        <v>42061</v>
      </c>
      <c r="AL1192">
        <v>112.01140991366999</v>
      </c>
      <c r="AN1192" s="15">
        <v>42020</v>
      </c>
      <c r="AO1192">
        <v>-0.24669790939001701</v>
      </c>
      <c r="AP1192" s="15">
        <v>41988</v>
      </c>
      <c r="AQ1192">
        <v>17.4397669710477</v>
      </c>
      <c r="AR1192" s="15">
        <v>41964</v>
      </c>
      <c r="AS1192">
        <v>32.529448690425703</v>
      </c>
      <c r="AT1192" s="15">
        <v>41962</v>
      </c>
      <c r="AU1192">
        <v>21.541680012118501</v>
      </c>
      <c r="AV1192" s="15">
        <v>41933</v>
      </c>
      <c r="AW1192">
        <v>47.748719811746497</v>
      </c>
      <c r="AY1192" s="38">
        <v>41368</v>
      </c>
      <c r="AZ1192">
        <f t="shared" si="246"/>
        <v>0</v>
      </c>
      <c r="BA1192" s="40">
        <v>41368</v>
      </c>
      <c r="BB1192">
        <f t="shared" si="247"/>
        <v>8.8641537281493701</v>
      </c>
      <c r="BC1192" s="40">
        <v>41368</v>
      </c>
      <c r="BD1192">
        <f t="shared" si="248"/>
        <v>51.458858262204203</v>
      </c>
      <c r="BE1192" s="40">
        <v>41368</v>
      </c>
      <c r="BF1192">
        <f t="shared" si="249"/>
        <v>43.083360024237003</v>
      </c>
      <c r="BG1192" s="40">
        <v>41368</v>
      </c>
      <c r="BH1192">
        <f t="shared" si="250"/>
        <v>143.24615943523949</v>
      </c>
      <c r="BJ1192" s="40">
        <v>41368</v>
      </c>
      <c r="BK1192">
        <f t="shared" si="251"/>
        <v>246.65253144983006</v>
      </c>
      <c r="BL1192">
        <f>BK1192-MAX($BK$3:BK1192)</f>
        <v>-0.96923680881121754</v>
      </c>
      <c r="BO1192" s="15">
        <v>42020</v>
      </c>
      <c r="BP1192">
        <v>-0.24669790939001701</v>
      </c>
      <c r="BQ1192" s="15">
        <v>41988</v>
      </c>
      <c r="BR1192">
        <v>17.2604264711836</v>
      </c>
      <c r="BS1192" s="15">
        <v>41964</v>
      </c>
      <c r="BT1192">
        <v>32.529448690425703</v>
      </c>
      <c r="BU1192" s="15">
        <v>41982</v>
      </c>
      <c r="BV1192">
        <v>20.6485993076437</v>
      </c>
      <c r="BW1192" s="15">
        <v>41950</v>
      </c>
      <c r="BX1192">
        <v>40.362935444416998</v>
      </c>
      <c r="BZ1192" s="40">
        <v>41368</v>
      </c>
      <c r="CA1192">
        <f t="shared" si="252"/>
        <v>0</v>
      </c>
      <c r="CB1192" s="40">
        <v>41368</v>
      </c>
      <c r="CC1192">
        <f t="shared" si="253"/>
        <v>7.7041537281493699</v>
      </c>
      <c r="CD1192" s="40">
        <v>41368</v>
      </c>
      <c r="CE1192">
        <f t="shared" si="254"/>
        <v>25.729429131102101</v>
      </c>
      <c r="CF1192" s="40">
        <v>41368</v>
      </c>
      <c r="CG1192">
        <f t="shared" si="255"/>
        <v>41.2971986152874</v>
      </c>
      <c r="CH1192" s="40">
        <v>41368</v>
      </c>
      <c r="CI1192">
        <f t="shared" si="256"/>
        <v>121.088806333251</v>
      </c>
      <c r="CK1192" s="40">
        <v>41368</v>
      </c>
      <c r="CL1192">
        <f t="shared" si="257"/>
        <v>195.81958780778987</v>
      </c>
      <c r="CM1192">
        <f>CL1192-MAX($CL$3:CL1192)</f>
        <v>-1.6992368088112073</v>
      </c>
    </row>
    <row r="1193" spans="27:91">
      <c r="AA1193" s="38">
        <v>42010</v>
      </c>
      <c r="AB1193" s="12">
        <v>123.743137575894</v>
      </c>
      <c r="AC1193" s="15">
        <v>43362</v>
      </c>
      <c r="AD1193">
        <v>33.318304490715803</v>
      </c>
      <c r="AE1193" s="15">
        <v>42013</v>
      </c>
      <c r="AF1193">
        <v>119.759615485338</v>
      </c>
      <c r="AG1193" s="15">
        <v>42821</v>
      </c>
      <c r="AH1193">
        <v>26.8176207100414</v>
      </c>
      <c r="AI1193" s="15">
        <v>42173</v>
      </c>
      <c r="AJ1193">
        <v>83.940655331703198</v>
      </c>
      <c r="AK1193" s="15">
        <v>42062</v>
      </c>
      <c r="AL1193">
        <v>112.01140991366999</v>
      </c>
      <c r="AN1193" s="15">
        <v>42023</v>
      </c>
      <c r="AO1193">
        <v>3.3020906099822602E-3</v>
      </c>
      <c r="AP1193" s="15">
        <v>41989</v>
      </c>
      <c r="AQ1193">
        <v>17.229766971047699</v>
      </c>
      <c r="AR1193" s="15">
        <v>41967</v>
      </c>
      <c r="AS1193">
        <v>32.529448690425703</v>
      </c>
      <c r="AT1193" s="15">
        <v>41963</v>
      </c>
      <c r="AU1193">
        <v>21.541680012118501</v>
      </c>
      <c r="AV1193" s="15">
        <v>41934</v>
      </c>
      <c r="AW1193">
        <v>47.748719811746497</v>
      </c>
      <c r="AY1193" s="38">
        <v>41369</v>
      </c>
      <c r="AZ1193">
        <f t="shared" si="246"/>
        <v>0</v>
      </c>
      <c r="BA1193" s="40">
        <v>41369</v>
      </c>
      <c r="BB1193">
        <f t="shared" si="247"/>
        <v>7.0014144246589201</v>
      </c>
      <c r="BC1193" s="40">
        <v>41369</v>
      </c>
      <c r="BD1193">
        <f t="shared" si="248"/>
        <v>51.458858262204203</v>
      </c>
      <c r="BE1193" s="40">
        <v>41369</v>
      </c>
      <c r="BF1193">
        <f t="shared" si="249"/>
        <v>43.083360024237003</v>
      </c>
      <c r="BG1193" s="40">
        <v>41369</v>
      </c>
      <c r="BH1193">
        <f t="shared" si="250"/>
        <v>143.24615943523949</v>
      </c>
      <c r="BJ1193" s="40">
        <v>41369</v>
      </c>
      <c r="BK1193">
        <f t="shared" si="251"/>
        <v>244.78979214633961</v>
      </c>
      <c r="BL1193">
        <f>BK1193-MAX($BK$3:BK1193)</f>
        <v>-2.8319761123016747</v>
      </c>
      <c r="BO1193" s="15">
        <v>42023</v>
      </c>
      <c r="BP1193">
        <v>3.3020906099822602E-3</v>
      </c>
      <c r="BQ1193" s="15">
        <v>41989</v>
      </c>
      <c r="BR1193">
        <v>17.050426471183599</v>
      </c>
      <c r="BS1193" s="15">
        <v>41967</v>
      </c>
      <c r="BT1193">
        <v>32.529448690425703</v>
      </c>
      <c r="BU1193" s="15">
        <v>41983</v>
      </c>
      <c r="BV1193">
        <v>20.6485993076437</v>
      </c>
      <c r="BW1193" s="15">
        <v>41953</v>
      </c>
      <c r="BX1193">
        <v>40.362935444416998</v>
      </c>
      <c r="BZ1193" s="40">
        <v>41369</v>
      </c>
      <c r="CA1193">
        <f t="shared" si="252"/>
        <v>0</v>
      </c>
      <c r="CB1193" s="40">
        <v>41369</v>
      </c>
      <c r="CC1193">
        <f t="shared" si="253"/>
        <v>5.8414144246589199</v>
      </c>
      <c r="CD1193" s="40">
        <v>41369</v>
      </c>
      <c r="CE1193">
        <f t="shared" si="254"/>
        <v>25.729429131102101</v>
      </c>
      <c r="CF1193" s="40">
        <v>41369</v>
      </c>
      <c r="CG1193">
        <f t="shared" si="255"/>
        <v>41.2971986152874</v>
      </c>
      <c r="CH1193" s="40">
        <v>41369</v>
      </c>
      <c r="CI1193">
        <f t="shared" si="256"/>
        <v>121.088806333251</v>
      </c>
      <c r="CK1193" s="40">
        <v>41369</v>
      </c>
      <c r="CL1193">
        <f t="shared" si="257"/>
        <v>193.95684850429942</v>
      </c>
      <c r="CM1193">
        <f>CL1193-MAX($CL$3:CL1193)</f>
        <v>-3.5619761123016644</v>
      </c>
    </row>
    <row r="1194" spans="27:91">
      <c r="AA1194" s="38">
        <v>42016</v>
      </c>
      <c r="AB1194" s="12">
        <v>123.743137575894</v>
      </c>
      <c r="AC1194" s="15">
        <v>43363</v>
      </c>
      <c r="AD1194">
        <v>33.368304490715801</v>
      </c>
      <c r="AE1194" s="15">
        <v>42016</v>
      </c>
      <c r="AF1194">
        <v>119.759615485338</v>
      </c>
      <c r="AG1194" s="15">
        <v>42822</v>
      </c>
      <c r="AH1194">
        <v>26.8176207100414</v>
      </c>
      <c r="AI1194" s="15">
        <v>42174</v>
      </c>
      <c r="AJ1194">
        <v>84.130655331703196</v>
      </c>
      <c r="AK1194" s="15">
        <v>42065</v>
      </c>
      <c r="AL1194">
        <v>112.01140991366999</v>
      </c>
      <c r="AN1194" s="15">
        <v>42024</v>
      </c>
      <c r="AO1194">
        <v>4.3302090609982302E-2</v>
      </c>
      <c r="AP1194" s="15">
        <v>41990</v>
      </c>
      <c r="AQ1194">
        <v>17.059766971047701</v>
      </c>
      <c r="AR1194" s="15">
        <v>41968</v>
      </c>
      <c r="AS1194">
        <v>32.529448690425703</v>
      </c>
      <c r="AT1194" s="15">
        <v>41964</v>
      </c>
      <c r="AU1194">
        <v>21.541680012118501</v>
      </c>
      <c r="AV1194" s="15">
        <v>41935</v>
      </c>
      <c r="AW1194">
        <v>47.748719811746497</v>
      </c>
      <c r="AY1194" s="38">
        <v>41370</v>
      </c>
      <c r="AZ1194">
        <f t="shared" si="246"/>
        <v>0</v>
      </c>
      <c r="BA1194" s="40">
        <v>41370</v>
      </c>
      <c r="BB1194">
        <f t="shared" si="247"/>
        <v>7.0014144246589201</v>
      </c>
      <c r="BC1194" s="40">
        <v>41370</v>
      </c>
      <c r="BD1194">
        <f t="shared" si="248"/>
        <v>51.458858262204203</v>
      </c>
      <c r="BE1194" s="40">
        <v>41370</v>
      </c>
      <c r="BF1194">
        <f t="shared" si="249"/>
        <v>43.083360024237003</v>
      </c>
      <c r="BG1194" s="40">
        <v>41370</v>
      </c>
      <c r="BH1194">
        <f t="shared" si="250"/>
        <v>143.24615943523949</v>
      </c>
      <c r="BJ1194" s="40">
        <v>41370</v>
      </c>
      <c r="BK1194">
        <f t="shared" si="251"/>
        <v>244.78979214633961</v>
      </c>
      <c r="BL1194">
        <f>BK1194-MAX($BK$3:BK1194)</f>
        <v>-2.8319761123016747</v>
      </c>
      <c r="BO1194" s="15">
        <v>42024</v>
      </c>
      <c r="BP1194">
        <v>4.3302090609982302E-2</v>
      </c>
      <c r="BQ1194" s="15">
        <v>41990</v>
      </c>
      <c r="BR1194">
        <v>16.880426471183601</v>
      </c>
      <c r="BS1194" s="15">
        <v>41968</v>
      </c>
      <c r="BT1194">
        <v>32.529448690425703</v>
      </c>
      <c r="BU1194" s="15">
        <v>41984</v>
      </c>
      <c r="BV1194">
        <v>20.6485993076437</v>
      </c>
      <c r="BW1194" s="15">
        <v>41954</v>
      </c>
      <c r="BX1194">
        <v>40.362935444416998</v>
      </c>
      <c r="BZ1194" s="40">
        <v>41370</v>
      </c>
      <c r="CA1194">
        <f t="shared" si="252"/>
        <v>0</v>
      </c>
      <c r="CB1194" s="40">
        <v>41370</v>
      </c>
      <c r="CC1194">
        <f t="shared" si="253"/>
        <v>5.8414144246589199</v>
      </c>
      <c r="CD1194" s="40">
        <v>41370</v>
      </c>
      <c r="CE1194">
        <f t="shared" si="254"/>
        <v>25.729429131102101</v>
      </c>
      <c r="CF1194" s="40">
        <v>41370</v>
      </c>
      <c r="CG1194">
        <f t="shared" si="255"/>
        <v>41.2971986152874</v>
      </c>
      <c r="CH1194" s="40">
        <v>41370</v>
      </c>
      <c r="CI1194">
        <f t="shared" si="256"/>
        <v>121.088806333251</v>
      </c>
      <c r="CK1194" s="40">
        <v>41370</v>
      </c>
      <c r="CL1194">
        <f t="shared" si="257"/>
        <v>193.95684850429942</v>
      </c>
      <c r="CM1194">
        <f>CL1194-MAX($CL$3:CL1194)</f>
        <v>-3.5619761123016644</v>
      </c>
    </row>
    <row r="1195" spans="27:91">
      <c r="AA1195" s="38">
        <v>42017</v>
      </c>
      <c r="AB1195" s="12">
        <v>123.753137575894</v>
      </c>
      <c r="AC1195" s="15">
        <v>43364</v>
      </c>
      <c r="AD1195">
        <v>33.318304490715803</v>
      </c>
      <c r="AE1195" s="15">
        <v>42017</v>
      </c>
      <c r="AF1195">
        <v>119.759615485338</v>
      </c>
      <c r="AG1195" s="15">
        <v>42823</v>
      </c>
      <c r="AH1195">
        <v>26.8176207100414</v>
      </c>
      <c r="AI1195" s="15">
        <v>42177</v>
      </c>
      <c r="AJ1195">
        <v>84.160655331703197</v>
      </c>
      <c r="AK1195" s="15">
        <v>42066</v>
      </c>
      <c r="AL1195">
        <v>112.01140991366999</v>
      </c>
      <c r="AN1195" s="15">
        <v>42025</v>
      </c>
      <c r="AO1195">
        <v>6.3302090609982306E-2</v>
      </c>
      <c r="AP1195" s="15">
        <v>41991</v>
      </c>
      <c r="AQ1195">
        <v>17.1897669710477</v>
      </c>
      <c r="AR1195" s="15">
        <v>41969</v>
      </c>
      <c r="AS1195">
        <v>32.529448690425703</v>
      </c>
      <c r="AT1195" s="15">
        <v>41967</v>
      </c>
      <c r="AU1195">
        <v>21.541680012118501</v>
      </c>
      <c r="AV1195" s="15">
        <v>41936</v>
      </c>
      <c r="AW1195">
        <v>47.748719811746497</v>
      </c>
      <c r="AY1195" s="38">
        <v>41371</v>
      </c>
      <c r="AZ1195">
        <f t="shared" si="246"/>
        <v>0</v>
      </c>
      <c r="BA1195" s="40">
        <v>41371</v>
      </c>
      <c r="BB1195">
        <f t="shared" si="247"/>
        <v>7.0014144246589201</v>
      </c>
      <c r="BC1195" s="40">
        <v>41371</v>
      </c>
      <c r="BD1195">
        <f t="shared" si="248"/>
        <v>51.458858262204203</v>
      </c>
      <c r="BE1195" s="40">
        <v>41371</v>
      </c>
      <c r="BF1195">
        <f t="shared" si="249"/>
        <v>43.083360024237003</v>
      </c>
      <c r="BG1195" s="40">
        <v>41371</v>
      </c>
      <c r="BH1195">
        <f t="shared" si="250"/>
        <v>143.24615943523949</v>
      </c>
      <c r="BJ1195" s="40">
        <v>41371</v>
      </c>
      <c r="BK1195">
        <f t="shared" si="251"/>
        <v>244.78979214633961</v>
      </c>
      <c r="BL1195">
        <f>BK1195-MAX($BK$3:BK1195)</f>
        <v>-2.8319761123016747</v>
      </c>
      <c r="BO1195" s="15">
        <v>42025</v>
      </c>
      <c r="BP1195">
        <v>6.3302090609982306E-2</v>
      </c>
      <c r="BQ1195" s="15">
        <v>41991</v>
      </c>
      <c r="BR1195">
        <v>17.0104264711836</v>
      </c>
      <c r="BS1195" s="15">
        <v>41969</v>
      </c>
      <c r="BT1195">
        <v>32.529448690425703</v>
      </c>
      <c r="BU1195" s="15">
        <v>41985</v>
      </c>
      <c r="BV1195">
        <v>20.6485993076437</v>
      </c>
      <c r="BW1195" s="15">
        <v>41955</v>
      </c>
      <c r="BX1195">
        <v>40.362935444416998</v>
      </c>
      <c r="BZ1195" s="40">
        <v>41371</v>
      </c>
      <c r="CA1195">
        <f t="shared" si="252"/>
        <v>0</v>
      </c>
      <c r="CB1195" s="40">
        <v>41371</v>
      </c>
      <c r="CC1195">
        <f t="shared" si="253"/>
        <v>5.8414144246589199</v>
      </c>
      <c r="CD1195" s="40">
        <v>41371</v>
      </c>
      <c r="CE1195">
        <f t="shared" si="254"/>
        <v>25.729429131102101</v>
      </c>
      <c r="CF1195" s="40">
        <v>41371</v>
      </c>
      <c r="CG1195">
        <f t="shared" si="255"/>
        <v>41.2971986152874</v>
      </c>
      <c r="CH1195" s="40">
        <v>41371</v>
      </c>
      <c r="CI1195">
        <f t="shared" si="256"/>
        <v>121.088806333251</v>
      </c>
      <c r="CK1195" s="40">
        <v>41371</v>
      </c>
      <c r="CL1195">
        <f t="shared" si="257"/>
        <v>193.95684850429942</v>
      </c>
      <c r="CM1195">
        <f>CL1195-MAX($CL$3:CL1195)</f>
        <v>-3.5619761123016644</v>
      </c>
    </row>
    <row r="1196" spans="27:91">
      <c r="AA1196" s="38">
        <v>42018</v>
      </c>
      <c r="AB1196" s="12">
        <v>123.68313757589399</v>
      </c>
      <c r="AC1196" s="15">
        <v>43370</v>
      </c>
      <c r="AD1196">
        <v>33.308304490715798</v>
      </c>
      <c r="AE1196" s="15">
        <v>42018</v>
      </c>
      <c r="AF1196">
        <v>119.759615485338</v>
      </c>
      <c r="AG1196" s="15">
        <v>42824</v>
      </c>
      <c r="AH1196">
        <v>26.8176207100414</v>
      </c>
      <c r="AI1196" s="15">
        <v>42178</v>
      </c>
      <c r="AJ1196">
        <v>84.340655331703204</v>
      </c>
      <c r="AK1196" s="15">
        <v>42067</v>
      </c>
      <c r="AL1196">
        <v>112.01140991366999</v>
      </c>
      <c r="AN1196" s="15">
        <v>42026</v>
      </c>
      <c r="AO1196">
        <v>0.113302090609982</v>
      </c>
      <c r="AP1196" s="15">
        <v>41992</v>
      </c>
      <c r="AQ1196">
        <v>17.569766971047699</v>
      </c>
      <c r="AR1196" s="15">
        <v>41970</v>
      </c>
      <c r="AS1196">
        <v>32.529448690425703</v>
      </c>
      <c r="AT1196" s="15">
        <v>41968</v>
      </c>
      <c r="AU1196">
        <v>21.541680012118501</v>
      </c>
      <c r="AV1196" s="15">
        <v>41939</v>
      </c>
      <c r="AW1196">
        <v>47.748719811746497</v>
      </c>
      <c r="AY1196" s="38">
        <v>41372</v>
      </c>
      <c r="AZ1196">
        <f t="shared" si="246"/>
        <v>0</v>
      </c>
      <c r="BA1196" s="40">
        <v>41372</v>
      </c>
      <c r="BB1196">
        <f t="shared" si="247"/>
        <v>7.3014144246589199</v>
      </c>
      <c r="BC1196" s="40">
        <v>41372</v>
      </c>
      <c r="BD1196">
        <f t="shared" si="248"/>
        <v>51.458858262204203</v>
      </c>
      <c r="BE1196" s="40">
        <v>41372</v>
      </c>
      <c r="BF1196">
        <f t="shared" si="249"/>
        <v>43.083360024237003</v>
      </c>
      <c r="BG1196" s="40">
        <v>41372</v>
      </c>
      <c r="BH1196">
        <f t="shared" si="250"/>
        <v>143.24615943523949</v>
      </c>
      <c r="BJ1196" s="40">
        <v>41372</v>
      </c>
      <c r="BK1196">
        <f t="shared" si="251"/>
        <v>245.08979214633962</v>
      </c>
      <c r="BL1196">
        <f>BK1196-MAX($BK$3:BK1196)</f>
        <v>-2.5319761123016633</v>
      </c>
      <c r="BO1196" s="15">
        <v>42026</v>
      </c>
      <c r="BP1196">
        <v>0.113302090609982</v>
      </c>
      <c r="BQ1196" s="15">
        <v>41992</v>
      </c>
      <c r="BR1196">
        <v>17.390426471183599</v>
      </c>
      <c r="BS1196" s="15">
        <v>41970</v>
      </c>
      <c r="BT1196">
        <v>32.529448690425703</v>
      </c>
      <c r="BU1196" s="15">
        <v>41988</v>
      </c>
      <c r="BV1196">
        <v>20.6485993076437</v>
      </c>
      <c r="BW1196" s="15">
        <v>41956</v>
      </c>
      <c r="BX1196">
        <v>40.362935444416998</v>
      </c>
      <c r="BZ1196" s="40">
        <v>41372</v>
      </c>
      <c r="CA1196">
        <f t="shared" si="252"/>
        <v>0</v>
      </c>
      <c r="CB1196" s="40">
        <v>41372</v>
      </c>
      <c r="CC1196">
        <f t="shared" si="253"/>
        <v>6.1414144246589197</v>
      </c>
      <c r="CD1196" s="40">
        <v>41372</v>
      </c>
      <c r="CE1196">
        <f t="shared" si="254"/>
        <v>25.729429131102101</v>
      </c>
      <c r="CF1196" s="40">
        <v>41372</v>
      </c>
      <c r="CG1196">
        <f t="shared" si="255"/>
        <v>41.2971986152874</v>
      </c>
      <c r="CH1196" s="40">
        <v>41372</v>
      </c>
      <c r="CI1196">
        <f t="shared" si="256"/>
        <v>121.088806333251</v>
      </c>
      <c r="CK1196" s="40">
        <v>41372</v>
      </c>
      <c r="CL1196">
        <f t="shared" si="257"/>
        <v>194.25684850429943</v>
      </c>
      <c r="CM1196">
        <f>CL1196-MAX($CL$3:CL1196)</f>
        <v>-3.2619761123016531</v>
      </c>
    </row>
    <row r="1197" spans="27:91">
      <c r="AA1197" s="38">
        <v>42019</v>
      </c>
      <c r="AB1197" s="12">
        <v>123.753137575894</v>
      </c>
      <c r="AC1197" s="15">
        <v>43371</v>
      </c>
      <c r="AD1197">
        <v>33.518304490715799</v>
      </c>
      <c r="AE1197" s="15">
        <v>42019</v>
      </c>
      <c r="AF1197">
        <v>119.759615485338</v>
      </c>
      <c r="AG1197" s="15">
        <v>42825</v>
      </c>
      <c r="AH1197">
        <v>26.8176207100414</v>
      </c>
      <c r="AI1197" s="15">
        <v>42179</v>
      </c>
      <c r="AJ1197">
        <v>84.630655331703196</v>
      </c>
      <c r="AK1197" s="15">
        <v>42068</v>
      </c>
      <c r="AL1197">
        <v>112.01140991366999</v>
      </c>
      <c r="AN1197" s="15">
        <v>42027</v>
      </c>
      <c r="AO1197">
        <v>0.143302090609982</v>
      </c>
      <c r="AP1197" s="15">
        <v>41995</v>
      </c>
      <c r="AQ1197">
        <v>17.639766971047699</v>
      </c>
      <c r="AR1197" s="15">
        <v>41971</v>
      </c>
      <c r="AS1197">
        <v>32.529448690425703</v>
      </c>
      <c r="AT1197" s="15">
        <v>41969</v>
      </c>
      <c r="AU1197">
        <v>21.541680012118501</v>
      </c>
      <c r="AV1197" s="15">
        <v>41940</v>
      </c>
      <c r="AW1197">
        <v>47.748719811746497</v>
      </c>
      <c r="AY1197" s="38">
        <v>41373</v>
      </c>
      <c r="AZ1197">
        <f t="shared" si="246"/>
        <v>0</v>
      </c>
      <c r="BA1197" s="40">
        <v>41373</v>
      </c>
      <c r="BB1197">
        <f t="shared" si="247"/>
        <v>7.1814144246589198</v>
      </c>
      <c r="BC1197" s="40">
        <v>41373</v>
      </c>
      <c r="BD1197">
        <f t="shared" si="248"/>
        <v>51.186331202410202</v>
      </c>
      <c r="BE1197" s="40">
        <v>41373</v>
      </c>
      <c r="BF1197">
        <f t="shared" si="249"/>
        <v>43.083360024237003</v>
      </c>
      <c r="BG1197" s="40">
        <v>41373</v>
      </c>
      <c r="BH1197">
        <f t="shared" si="250"/>
        <v>143.24615943523949</v>
      </c>
      <c r="BJ1197" s="40">
        <v>41373</v>
      </c>
      <c r="BK1197">
        <f t="shared" si="251"/>
        <v>244.6972650865456</v>
      </c>
      <c r="BL1197">
        <f>BK1197-MAX($BK$3:BK1197)</f>
        <v>-2.9245031720956831</v>
      </c>
      <c r="BO1197" s="15">
        <v>42027</v>
      </c>
      <c r="BP1197">
        <v>0.143302090609982</v>
      </c>
      <c r="BQ1197" s="15">
        <v>41995</v>
      </c>
      <c r="BR1197">
        <v>17.460426471183599</v>
      </c>
      <c r="BS1197" s="15">
        <v>41971</v>
      </c>
      <c r="BT1197">
        <v>32.529448690425703</v>
      </c>
      <c r="BU1197" s="15">
        <v>41989</v>
      </c>
      <c r="BV1197">
        <v>20.6485993076437</v>
      </c>
      <c r="BW1197" s="15">
        <v>41957</v>
      </c>
      <c r="BX1197">
        <v>40.362935444416998</v>
      </c>
      <c r="BZ1197" s="40">
        <v>41373</v>
      </c>
      <c r="CA1197">
        <f t="shared" si="252"/>
        <v>0</v>
      </c>
      <c r="CB1197" s="40">
        <v>41373</v>
      </c>
      <c r="CC1197">
        <f t="shared" si="253"/>
        <v>6.0214144246589196</v>
      </c>
      <c r="CD1197" s="40">
        <v>41373</v>
      </c>
      <c r="CE1197">
        <f t="shared" si="254"/>
        <v>25.593165601205101</v>
      </c>
      <c r="CF1197" s="40">
        <v>41373</v>
      </c>
      <c r="CG1197">
        <f t="shared" si="255"/>
        <v>41.2971986152874</v>
      </c>
      <c r="CH1197" s="40">
        <v>41373</v>
      </c>
      <c r="CI1197">
        <f t="shared" si="256"/>
        <v>121.088806333251</v>
      </c>
      <c r="CK1197" s="40">
        <v>41373</v>
      </c>
      <c r="CL1197">
        <f t="shared" si="257"/>
        <v>194.00058497440241</v>
      </c>
      <c r="CM1197">
        <f>CL1197-MAX($CL$3:CL1197)</f>
        <v>-3.5182396421986653</v>
      </c>
    </row>
    <row r="1198" spans="27:91">
      <c r="AA1198" s="38">
        <v>42020</v>
      </c>
      <c r="AB1198" s="12">
        <v>123.553137575894</v>
      </c>
      <c r="AC1198" s="15">
        <v>43390</v>
      </c>
      <c r="AD1198">
        <v>33.518304490715799</v>
      </c>
      <c r="AE1198" s="15">
        <v>42020</v>
      </c>
      <c r="AF1198">
        <v>119.759615485338</v>
      </c>
      <c r="AG1198" s="15">
        <v>42828</v>
      </c>
      <c r="AH1198">
        <v>26.8176207100414</v>
      </c>
      <c r="AI1198" s="15">
        <v>42180</v>
      </c>
      <c r="AJ1198">
        <v>84.680655331703207</v>
      </c>
      <c r="AK1198" s="15">
        <v>42069</v>
      </c>
      <c r="AL1198">
        <v>112.01140991366999</v>
      </c>
      <c r="AN1198" s="15">
        <v>42030</v>
      </c>
      <c r="AO1198">
        <v>0.173302090609982</v>
      </c>
      <c r="AP1198" s="15">
        <v>41996</v>
      </c>
      <c r="AQ1198">
        <v>17.639766971047699</v>
      </c>
      <c r="AR1198" s="15">
        <v>41974</v>
      </c>
      <c r="AS1198">
        <v>32.529448690425703</v>
      </c>
      <c r="AT1198" s="15">
        <v>41970</v>
      </c>
      <c r="AU1198">
        <v>21.541680012118501</v>
      </c>
      <c r="AV1198" s="15">
        <v>41941</v>
      </c>
      <c r="AW1198">
        <v>47.748719811746497</v>
      </c>
      <c r="AY1198" s="38">
        <v>41374</v>
      </c>
      <c r="AZ1198">
        <f t="shared" si="246"/>
        <v>0</v>
      </c>
      <c r="BA1198" s="40">
        <v>41374</v>
      </c>
      <c r="BB1198">
        <f t="shared" si="247"/>
        <v>7.4314144246589198</v>
      </c>
      <c r="BC1198" s="40">
        <v>41374</v>
      </c>
      <c r="BD1198">
        <f t="shared" si="248"/>
        <v>51.067215555096801</v>
      </c>
      <c r="BE1198" s="40">
        <v>41374</v>
      </c>
      <c r="BF1198">
        <f t="shared" si="249"/>
        <v>43.083360024237003</v>
      </c>
      <c r="BG1198" s="40">
        <v>41374</v>
      </c>
      <c r="BH1198">
        <f t="shared" si="250"/>
        <v>143.24615943523949</v>
      </c>
      <c r="BJ1198" s="40">
        <v>41374</v>
      </c>
      <c r="BK1198">
        <f t="shared" si="251"/>
        <v>244.82814943923222</v>
      </c>
      <c r="BL1198">
        <f>BK1198-MAX($BK$3:BK1198)</f>
        <v>-2.7936188194090619</v>
      </c>
      <c r="BO1198" s="15">
        <v>42030</v>
      </c>
      <c r="BP1198">
        <v>0.173302090609982</v>
      </c>
      <c r="BQ1198" s="15">
        <v>41996</v>
      </c>
      <c r="BR1198">
        <v>17.460426471183599</v>
      </c>
      <c r="BS1198" s="15">
        <v>41974</v>
      </c>
      <c r="BT1198">
        <v>32.529448690425703</v>
      </c>
      <c r="BU1198" s="15">
        <v>41990</v>
      </c>
      <c r="BV1198">
        <v>20.6485993076437</v>
      </c>
      <c r="BW1198" s="15">
        <v>41960</v>
      </c>
      <c r="BX1198">
        <v>40.362935444416998</v>
      </c>
      <c r="BZ1198" s="40">
        <v>41374</v>
      </c>
      <c r="CA1198">
        <f t="shared" si="252"/>
        <v>0</v>
      </c>
      <c r="CB1198" s="40">
        <v>41374</v>
      </c>
      <c r="CC1198">
        <f t="shared" si="253"/>
        <v>6.2714144246589196</v>
      </c>
      <c r="CD1198" s="40">
        <v>41374</v>
      </c>
      <c r="CE1198">
        <f t="shared" si="254"/>
        <v>25.533607777548401</v>
      </c>
      <c r="CF1198" s="40">
        <v>41374</v>
      </c>
      <c r="CG1198">
        <f t="shared" si="255"/>
        <v>41.2971986152874</v>
      </c>
      <c r="CH1198" s="40">
        <v>41374</v>
      </c>
      <c r="CI1198">
        <f t="shared" si="256"/>
        <v>121.088806333251</v>
      </c>
      <c r="CK1198" s="40">
        <v>41374</v>
      </c>
      <c r="CL1198">
        <f t="shared" si="257"/>
        <v>194.19102715074573</v>
      </c>
      <c r="CM1198">
        <f>CL1198-MAX($CL$3:CL1198)</f>
        <v>-3.3277974658553546</v>
      </c>
    </row>
    <row r="1199" spans="27:91">
      <c r="AA1199" s="38">
        <v>42023</v>
      </c>
      <c r="AB1199" s="12">
        <v>123.803137575894</v>
      </c>
      <c r="AC1199" s="15">
        <v>43391</v>
      </c>
      <c r="AD1199">
        <v>33.5483044907158</v>
      </c>
      <c r="AE1199" s="15">
        <v>42023</v>
      </c>
      <c r="AF1199">
        <v>119.759615485338</v>
      </c>
      <c r="AG1199" s="15">
        <v>42829</v>
      </c>
      <c r="AH1199">
        <v>26.8176207100414</v>
      </c>
      <c r="AI1199" s="15">
        <v>42181</v>
      </c>
      <c r="AJ1199">
        <v>84.830655331703198</v>
      </c>
      <c r="AK1199" s="15">
        <v>42072</v>
      </c>
      <c r="AL1199">
        <v>112.01140991366999</v>
      </c>
      <c r="AN1199" s="15">
        <v>42031</v>
      </c>
      <c r="AO1199">
        <v>0.203302090609982</v>
      </c>
      <c r="AP1199" s="15">
        <v>41997</v>
      </c>
      <c r="AQ1199">
        <v>17.639766971047699</v>
      </c>
      <c r="AR1199" s="15">
        <v>41975</v>
      </c>
      <c r="AS1199">
        <v>32.529448690425703</v>
      </c>
      <c r="AT1199" s="15">
        <v>41971</v>
      </c>
      <c r="AU1199">
        <v>21.541680012118501</v>
      </c>
      <c r="AV1199" s="15">
        <v>41942</v>
      </c>
      <c r="AW1199">
        <v>47.748719811746497</v>
      </c>
      <c r="AY1199" s="38">
        <v>41375</v>
      </c>
      <c r="AZ1199">
        <f t="shared" si="246"/>
        <v>0</v>
      </c>
      <c r="BA1199" s="40">
        <v>41375</v>
      </c>
      <c r="BB1199">
        <f t="shared" si="247"/>
        <v>7.92141442465892</v>
      </c>
      <c r="BC1199" s="40">
        <v>41375</v>
      </c>
      <c r="BD1199">
        <f t="shared" si="248"/>
        <v>51.390539274316197</v>
      </c>
      <c r="BE1199" s="40">
        <v>41375</v>
      </c>
      <c r="BF1199">
        <f t="shared" si="249"/>
        <v>43.083360024237003</v>
      </c>
      <c r="BG1199" s="40">
        <v>41375</v>
      </c>
      <c r="BH1199">
        <f t="shared" si="250"/>
        <v>143.24615943523949</v>
      </c>
      <c r="BJ1199" s="40">
        <v>41375</v>
      </c>
      <c r="BK1199">
        <f t="shared" si="251"/>
        <v>245.64147315845162</v>
      </c>
      <c r="BL1199">
        <f>BK1199-MAX($BK$3:BK1199)</f>
        <v>-1.9802951001896645</v>
      </c>
      <c r="BO1199" s="15">
        <v>42031</v>
      </c>
      <c r="BP1199">
        <v>0.203302090609982</v>
      </c>
      <c r="BQ1199" s="15">
        <v>41997</v>
      </c>
      <c r="BR1199">
        <v>17.460426471183599</v>
      </c>
      <c r="BS1199" s="15">
        <v>41975</v>
      </c>
      <c r="BT1199">
        <v>32.529448690425703</v>
      </c>
      <c r="BU1199" s="15">
        <v>41991</v>
      </c>
      <c r="BV1199">
        <v>20.6485993076437</v>
      </c>
      <c r="BW1199" s="15">
        <v>41961</v>
      </c>
      <c r="BX1199">
        <v>40.362935444416998</v>
      </c>
      <c r="BZ1199" s="40">
        <v>41375</v>
      </c>
      <c r="CA1199">
        <f t="shared" si="252"/>
        <v>0</v>
      </c>
      <c r="CB1199" s="40">
        <v>41375</v>
      </c>
      <c r="CC1199">
        <f t="shared" si="253"/>
        <v>6.7614144246589198</v>
      </c>
      <c r="CD1199" s="40">
        <v>41375</v>
      </c>
      <c r="CE1199">
        <f t="shared" si="254"/>
        <v>25.695269637158098</v>
      </c>
      <c r="CF1199" s="40">
        <v>41375</v>
      </c>
      <c r="CG1199">
        <f t="shared" si="255"/>
        <v>41.2971986152874</v>
      </c>
      <c r="CH1199" s="40">
        <v>41375</v>
      </c>
      <c r="CI1199">
        <f t="shared" si="256"/>
        <v>121.088806333251</v>
      </c>
      <c r="CK1199" s="40">
        <v>41375</v>
      </c>
      <c r="CL1199">
        <f t="shared" si="257"/>
        <v>194.8426890103554</v>
      </c>
      <c r="CM1199">
        <f>CL1199-MAX($CL$3:CL1199)</f>
        <v>-2.6761356062456798</v>
      </c>
    </row>
    <row r="1200" spans="27:91">
      <c r="AA1200" s="38">
        <v>42024</v>
      </c>
      <c r="AB1200" s="12">
        <v>123.843137575894</v>
      </c>
      <c r="AC1200" s="15">
        <v>43392</v>
      </c>
      <c r="AD1200">
        <v>33.688304490715801</v>
      </c>
      <c r="AE1200" s="15">
        <v>42024</v>
      </c>
      <c r="AF1200">
        <v>119.759615485338</v>
      </c>
      <c r="AG1200" s="15">
        <v>42830</v>
      </c>
      <c r="AH1200">
        <v>26.8176207100414</v>
      </c>
      <c r="AI1200" s="15">
        <v>42184</v>
      </c>
      <c r="AJ1200">
        <v>84.640655331703201</v>
      </c>
      <c r="AK1200" s="15">
        <v>42073</v>
      </c>
      <c r="AL1200">
        <v>112.01140991366999</v>
      </c>
      <c r="AN1200" s="15">
        <v>42032</v>
      </c>
      <c r="AO1200">
        <v>0.24330209060998201</v>
      </c>
      <c r="AP1200" s="15">
        <v>41999</v>
      </c>
      <c r="AQ1200">
        <v>17.639766971047699</v>
      </c>
      <c r="AR1200" s="15">
        <v>41976</v>
      </c>
      <c r="AS1200">
        <v>32.529448690425703</v>
      </c>
      <c r="AT1200" s="15">
        <v>41974</v>
      </c>
      <c r="AU1200">
        <v>21.541680012118501</v>
      </c>
      <c r="AV1200" s="15">
        <v>41943</v>
      </c>
      <c r="AW1200">
        <v>47.748719811746497</v>
      </c>
      <c r="AY1200" s="38">
        <v>41376</v>
      </c>
      <c r="AZ1200">
        <f t="shared" si="246"/>
        <v>0</v>
      </c>
      <c r="BA1200" s="40">
        <v>41376</v>
      </c>
      <c r="BB1200">
        <f t="shared" si="247"/>
        <v>6.5614144246589197</v>
      </c>
      <c r="BC1200" s="40">
        <v>41376</v>
      </c>
      <c r="BD1200">
        <f t="shared" si="248"/>
        <v>51.260239764284002</v>
      </c>
      <c r="BE1200" s="40">
        <v>41376</v>
      </c>
      <c r="BF1200">
        <f t="shared" si="249"/>
        <v>43.083360024237003</v>
      </c>
      <c r="BG1200" s="40">
        <v>41376</v>
      </c>
      <c r="BH1200">
        <f t="shared" si="250"/>
        <v>143.24615943523949</v>
      </c>
      <c r="BJ1200" s="40">
        <v>41376</v>
      </c>
      <c r="BK1200">
        <f t="shared" si="251"/>
        <v>244.15117364841942</v>
      </c>
      <c r="BL1200">
        <f>BK1200-MAX($BK$3:BK1200)</f>
        <v>-3.4705946102218661</v>
      </c>
      <c r="BO1200" s="15">
        <v>42032</v>
      </c>
      <c r="BP1200">
        <v>0.24330209060998201</v>
      </c>
      <c r="BQ1200" s="15">
        <v>41999</v>
      </c>
      <c r="BR1200">
        <v>17.460426471183599</v>
      </c>
      <c r="BS1200" s="15">
        <v>41976</v>
      </c>
      <c r="BT1200">
        <v>32.529448690425703</v>
      </c>
      <c r="BU1200" s="15">
        <v>41992</v>
      </c>
      <c r="BV1200">
        <v>20.6485993076437</v>
      </c>
      <c r="BW1200" s="15">
        <v>41962</v>
      </c>
      <c r="BX1200">
        <v>40.362935444416998</v>
      </c>
      <c r="BZ1200" s="40">
        <v>41376</v>
      </c>
      <c r="CA1200">
        <f t="shared" si="252"/>
        <v>0</v>
      </c>
      <c r="CB1200" s="40">
        <v>41376</v>
      </c>
      <c r="CC1200">
        <f t="shared" si="253"/>
        <v>5.4014144246589204</v>
      </c>
      <c r="CD1200" s="40">
        <v>41376</v>
      </c>
      <c r="CE1200">
        <f t="shared" si="254"/>
        <v>25.630119882142001</v>
      </c>
      <c r="CF1200" s="40">
        <v>41376</v>
      </c>
      <c r="CG1200">
        <f t="shared" si="255"/>
        <v>41.2971986152874</v>
      </c>
      <c r="CH1200" s="40">
        <v>41376</v>
      </c>
      <c r="CI1200">
        <f t="shared" si="256"/>
        <v>121.088806333251</v>
      </c>
      <c r="CK1200" s="40">
        <v>41376</v>
      </c>
      <c r="CL1200">
        <f t="shared" si="257"/>
        <v>193.41753925533931</v>
      </c>
      <c r="CM1200">
        <f>CL1200-MAX($CL$3:CL1200)</f>
        <v>-4.1012853612617732</v>
      </c>
    </row>
    <row r="1201" spans="27:91">
      <c r="AA1201" s="38">
        <v>42025</v>
      </c>
      <c r="AB1201" s="12">
        <v>123.87313757589401</v>
      </c>
      <c r="AC1201" s="15">
        <v>43404</v>
      </c>
      <c r="AD1201">
        <v>33.688304490715801</v>
      </c>
      <c r="AE1201" s="15">
        <v>42025</v>
      </c>
      <c r="AF1201">
        <v>119.76961548533799</v>
      </c>
      <c r="AG1201" s="15">
        <v>42831</v>
      </c>
      <c r="AH1201">
        <v>26.8176207100414</v>
      </c>
      <c r="AI1201" s="15">
        <v>42185</v>
      </c>
      <c r="AJ1201">
        <v>84.770655331703196</v>
      </c>
      <c r="AK1201" s="15">
        <v>42074</v>
      </c>
      <c r="AL1201">
        <v>112.01140991366999</v>
      </c>
      <c r="AN1201" s="15">
        <v>42033</v>
      </c>
      <c r="AO1201">
        <v>0.27330209060998201</v>
      </c>
      <c r="AP1201" s="15">
        <v>42002</v>
      </c>
      <c r="AQ1201">
        <v>17.639766971047699</v>
      </c>
      <c r="AR1201" s="15">
        <v>41977</v>
      </c>
      <c r="AS1201">
        <v>32.529448690425703</v>
      </c>
      <c r="AT1201" s="15">
        <v>41975</v>
      </c>
      <c r="AU1201">
        <v>21.541680012118501</v>
      </c>
      <c r="AV1201" s="15">
        <v>41946</v>
      </c>
      <c r="AW1201">
        <v>47.748719811746497</v>
      </c>
      <c r="AY1201" s="38">
        <v>41377</v>
      </c>
      <c r="AZ1201">
        <f t="shared" si="246"/>
        <v>0</v>
      </c>
      <c r="BA1201" s="40">
        <v>41377</v>
      </c>
      <c r="BB1201">
        <f t="shared" si="247"/>
        <v>6.5614144246589197</v>
      </c>
      <c r="BC1201" s="40">
        <v>41377</v>
      </c>
      <c r="BD1201">
        <f t="shared" si="248"/>
        <v>51.260239764284002</v>
      </c>
      <c r="BE1201" s="40">
        <v>41377</v>
      </c>
      <c r="BF1201">
        <f t="shared" si="249"/>
        <v>43.083360024237003</v>
      </c>
      <c r="BG1201" s="40">
        <v>41377</v>
      </c>
      <c r="BH1201">
        <f t="shared" si="250"/>
        <v>143.24615943523949</v>
      </c>
      <c r="BJ1201" s="40">
        <v>41377</v>
      </c>
      <c r="BK1201">
        <f t="shared" si="251"/>
        <v>244.15117364841942</v>
      </c>
      <c r="BL1201">
        <f>BK1201-MAX($BK$3:BK1201)</f>
        <v>-3.4705946102218661</v>
      </c>
      <c r="BO1201" s="15">
        <v>42033</v>
      </c>
      <c r="BP1201">
        <v>0.27330209060998201</v>
      </c>
      <c r="BQ1201" s="15">
        <v>42002</v>
      </c>
      <c r="BR1201">
        <v>17.460426471183599</v>
      </c>
      <c r="BS1201" s="15">
        <v>41977</v>
      </c>
      <c r="BT1201">
        <v>32.529448690425703</v>
      </c>
      <c r="BU1201" s="15">
        <v>41995</v>
      </c>
      <c r="BV1201">
        <v>20.6485993076437</v>
      </c>
      <c r="BW1201" s="15">
        <v>41963</v>
      </c>
      <c r="BX1201">
        <v>40.362935444416998</v>
      </c>
      <c r="BZ1201" s="40">
        <v>41377</v>
      </c>
      <c r="CA1201">
        <f t="shared" si="252"/>
        <v>0</v>
      </c>
      <c r="CB1201" s="40">
        <v>41377</v>
      </c>
      <c r="CC1201">
        <f t="shared" si="253"/>
        <v>5.4014144246589204</v>
      </c>
      <c r="CD1201" s="40">
        <v>41377</v>
      </c>
      <c r="CE1201">
        <f t="shared" si="254"/>
        <v>25.630119882142001</v>
      </c>
      <c r="CF1201" s="40">
        <v>41377</v>
      </c>
      <c r="CG1201">
        <f t="shared" si="255"/>
        <v>41.2971986152874</v>
      </c>
      <c r="CH1201" s="40">
        <v>41377</v>
      </c>
      <c r="CI1201">
        <f t="shared" si="256"/>
        <v>121.088806333251</v>
      </c>
      <c r="CK1201" s="40">
        <v>41377</v>
      </c>
      <c r="CL1201">
        <f t="shared" si="257"/>
        <v>193.41753925533931</v>
      </c>
      <c r="CM1201">
        <f>CL1201-MAX($CL$3:CL1201)</f>
        <v>-4.1012853612617732</v>
      </c>
    </row>
    <row r="1202" spans="27:91">
      <c r="AA1202" s="38">
        <v>42026</v>
      </c>
      <c r="AB1202" s="12">
        <v>123.963137575894</v>
      </c>
      <c r="AC1202" s="15">
        <v>43405</v>
      </c>
      <c r="AD1202">
        <v>33.848304490715797</v>
      </c>
      <c r="AE1202" s="15">
        <v>42026</v>
      </c>
      <c r="AF1202">
        <v>119.809615485338</v>
      </c>
      <c r="AG1202" s="15">
        <v>42832</v>
      </c>
      <c r="AH1202">
        <v>26.8176207100414</v>
      </c>
      <c r="AI1202" s="15">
        <v>42186</v>
      </c>
      <c r="AJ1202">
        <v>84.790655331703206</v>
      </c>
      <c r="AK1202" s="15">
        <v>42075</v>
      </c>
      <c r="AL1202">
        <v>112.01140991366999</v>
      </c>
      <c r="AN1202" s="15">
        <v>42034</v>
      </c>
      <c r="AO1202">
        <v>0.393302090609982</v>
      </c>
      <c r="AP1202" s="15">
        <v>42003</v>
      </c>
      <c r="AQ1202">
        <v>17.639766971047699</v>
      </c>
      <c r="AR1202" s="15">
        <v>41978</v>
      </c>
      <c r="AS1202">
        <v>32.529448690425703</v>
      </c>
      <c r="AT1202" s="15">
        <v>41976</v>
      </c>
      <c r="AU1202">
        <v>21.541680012118501</v>
      </c>
      <c r="AV1202" s="15">
        <v>41947</v>
      </c>
      <c r="AW1202">
        <v>47.748719811746497</v>
      </c>
      <c r="AY1202" s="38">
        <v>41378</v>
      </c>
      <c r="AZ1202">
        <f t="shared" si="246"/>
        <v>0</v>
      </c>
      <c r="BA1202" s="40">
        <v>41378</v>
      </c>
      <c r="BB1202">
        <f t="shared" si="247"/>
        <v>6.5614144246589197</v>
      </c>
      <c r="BC1202" s="40">
        <v>41378</v>
      </c>
      <c r="BD1202">
        <f t="shared" si="248"/>
        <v>51.260239764284002</v>
      </c>
      <c r="BE1202" s="40">
        <v>41378</v>
      </c>
      <c r="BF1202">
        <f t="shared" si="249"/>
        <v>43.083360024237003</v>
      </c>
      <c r="BG1202" s="40">
        <v>41378</v>
      </c>
      <c r="BH1202">
        <f t="shared" si="250"/>
        <v>143.24615943523949</v>
      </c>
      <c r="BJ1202" s="40">
        <v>41378</v>
      </c>
      <c r="BK1202">
        <f t="shared" si="251"/>
        <v>244.15117364841942</v>
      </c>
      <c r="BL1202">
        <f>BK1202-MAX($BK$3:BK1202)</f>
        <v>-3.4705946102218661</v>
      </c>
      <c r="BO1202" s="15">
        <v>42034</v>
      </c>
      <c r="BP1202">
        <v>0.393302090609982</v>
      </c>
      <c r="BQ1202" s="15">
        <v>42003</v>
      </c>
      <c r="BR1202">
        <v>17.460426471183599</v>
      </c>
      <c r="BS1202" s="15">
        <v>41978</v>
      </c>
      <c r="BT1202">
        <v>32.529448690425703</v>
      </c>
      <c r="BU1202" s="15">
        <v>41996</v>
      </c>
      <c r="BV1202">
        <v>20.6485993076437</v>
      </c>
      <c r="BW1202" s="15">
        <v>41964</v>
      </c>
      <c r="BX1202">
        <v>40.362935444416998</v>
      </c>
      <c r="BZ1202" s="40">
        <v>41378</v>
      </c>
      <c r="CA1202">
        <f t="shared" si="252"/>
        <v>0</v>
      </c>
      <c r="CB1202" s="40">
        <v>41378</v>
      </c>
      <c r="CC1202">
        <f t="shared" si="253"/>
        <v>5.4014144246589204</v>
      </c>
      <c r="CD1202" s="40">
        <v>41378</v>
      </c>
      <c r="CE1202">
        <f t="shared" si="254"/>
        <v>25.630119882142001</v>
      </c>
      <c r="CF1202" s="40">
        <v>41378</v>
      </c>
      <c r="CG1202">
        <f t="shared" si="255"/>
        <v>41.2971986152874</v>
      </c>
      <c r="CH1202" s="40">
        <v>41378</v>
      </c>
      <c r="CI1202">
        <f t="shared" si="256"/>
        <v>121.088806333251</v>
      </c>
      <c r="CK1202" s="40">
        <v>41378</v>
      </c>
      <c r="CL1202">
        <f t="shared" si="257"/>
        <v>193.41753925533931</v>
      </c>
      <c r="CM1202">
        <f>CL1202-MAX($CL$3:CL1202)</f>
        <v>-4.1012853612617732</v>
      </c>
    </row>
    <row r="1203" spans="27:91">
      <c r="AA1203" s="38">
        <v>42027</v>
      </c>
      <c r="AB1203" s="12">
        <v>123.98313757589401</v>
      </c>
      <c r="AC1203" s="15">
        <v>43411</v>
      </c>
      <c r="AD1203">
        <v>33.848304490715797</v>
      </c>
      <c r="AE1203" s="15">
        <v>42027</v>
      </c>
      <c r="AF1203">
        <v>119.79961548533799</v>
      </c>
      <c r="AG1203" s="15">
        <v>42835</v>
      </c>
      <c r="AH1203">
        <v>26.8176207100414</v>
      </c>
      <c r="AI1203" s="15">
        <v>42187</v>
      </c>
      <c r="AJ1203">
        <v>84.930655331703207</v>
      </c>
      <c r="AK1203" s="15">
        <v>42076</v>
      </c>
      <c r="AL1203">
        <v>112.01140991366999</v>
      </c>
      <c r="AN1203" s="15">
        <v>42037</v>
      </c>
      <c r="AO1203">
        <v>0.50330209060998199</v>
      </c>
      <c r="AP1203" s="15">
        <v>42006</v>
      </c>
      <c r="AQ1203">
        <v>17.639766971047699</v>
      </c>
      <c r="AR1203" s="15">
        <v>41981</v>
      </c>
      <c r="AS1203">
        <v>32.529448690425703</v>
      </c>
      <c r="AT1203" s="15">
        <v>41977</v>
      </c>
      <c r="AU1203">
        <v>21.541680012118501</v>
      </c>
      <c r="AV1203" s="15">
        <v>41948</v>
      </c>
      <c r="AW1203">
        <v>47.748719811746497</v>
      </c>
      <c r="AY1203" s="38">
        <v>41379</v>
      </c>
      <c r="AZ1203">
        <f t="shared" si="246"/>
        <v>0</v>
      </c>
      <c r="BA1203" s="40">
        <v>41379</v>
      </c>
      <c r="BB1203">
        <f t="shared" si="247"/>
        <v>6.5614144246589197</v>
      </c>
      <c r="BC1203" s="40">
        <v>41379</v>
      </c>
      <c r="BD1203">
        <f t="shared" si="248"/>
        <v>50.621999399460201</v>
      </c>
      <c r="BE1203" s="40">
        <v>41379</v>
      </c>
      <c r="BF1203">
        <f t="shared" si="249"/>
        <v>43.083360024237003</v>
      </c>
      <c r="BG1203" s="40">
        <v>41379</v>
      </c>
      <c r="BH1203">
        <f t="shared" si="250"/>
        <v>143.24615943523949</v>
      </c>
      <c r="BJ1203" s="40">
        <v>41379</v>
      </c>
      <c r="BK1203">
        <f t="shared" si="251"/>
        <v>243.5129332835956</v>
      </c>
      <c r="BL1203">
        <f>BK1203-MAX($BK$3:BK1203)</f>
        <v>-4.1088349750456814</v>
      </c>
      <c r="BO1203" s="15">
        <v>42037</v>
      </c>
      <c r="BP1203">
        <v>0.50330209060998199</v>
      </c>
      <c r="BQ1203" s="15">
        <v>42006</v>
      </c>
      <c r="BR1203">
        <v>17.460426471183599</v>
      </c>
      <c r="BS1203" s="15">
        <v>41981</v>
      </c>
      <c r="BT1203">
        <v>32.529448690425703</v>
      </c>
      <c r="BU1203" s="15">
        <v>41997</v>
      </c>
      <c r="BV1203">
        <v>20.6485993076437</v>
      </c>
      <c r="BW1203" s="15">
        <v>41967</v>
      </c>
      <c r="BX1203">
        <v>40.362935444416998</v>
      </c>
      <c r="BZ1203" s="40">
        <v>41379</v>
      </c>
      <c r="CA1203">
        <f t="shared" si="252"/>
        <v>0</v>
      </c>
      <c r="CB1203" s="40">
        <v>41379</v>
      </c>
      <c r="CC1203">
        <f t="shared" si="253"/>
        <v>5.4014144246589204</v>
      </c>
      <c r="CD1203" s="40">
        <v>41379</v>
      </c>
      <c r="CE1203">
        <f t="shared" si="254"/>
        <v>25.3109996997301</v>
      </c>
      <c r="CF1203" s="40">
        <v>41379</v>
      </c>
      <c r="CG1203">
        <f t="shared" si="255"/>
        <v>41.2971986152874</v>
      </c>
      <c r="CH1203" s="40">
        <v>41379</v>
      </c>
      <c r="CI1203">
        <f t="shared" si="256"/>
        <v>121.088806333251</v>
      </c>
      <c r="CK1203" s="40">
        <v>41379</v>
      </c>
      <c r="CL1203">
        <f t="shared" si="257"/>
        <v>193.09841907292741</v>
      </c>
      <c r="CM1203">
        <f>CL1203-MAX($CL$3:CL1203)</f>
        <v>-4.4204055436736667</v>
      </c>
    </row>
    <row r="1204" spans="27:91">
      <c r="AA1204" s="38">
        <v>42030</v>
      </c>
      <c r="AB1204" s="12">
        <v>124.04313757589399</v>
      </c>
      <c r="AC1204" s="15">
        <v>43412</v>
      </c>
      <c r="AD1204">
        <v>34.268304490715799</v>
      </c>
      <c r="AE1204" s="15">
        <v>42030</v>
      </c>
      <c r="AF1204">
        <v>119.829615485338</v>
      </c>
      <c r="AG1204" s="15">
        <v>42836</v>
      </c>
      <c r="AH1204">
        <v>26.487620710041401</v>
      </c>
      <c r="AI1204" s="15">
        <v>42188</v>
      </c>
      <c r="AJ1204">
        <v>84.960655331703194</v>
      </c>
      <c r="AK1204" s="15">
        <v>42079</v>
      </c>
      <c r="AL1204">
        <v>112.01140991366999</v>
      </c>
      <c r="AN1204" s="15">
        <v>42038</v>
      </c>
      <c r="AO1204">
        <v>0.71330209060998195</v>
      </c>
      <c r="AP1204" s="15">
        <v>42009</v>
      </c>
      <c r="AQ1204">
        <v>17.639766971047699</v>
      </c>
      <c r="AR1204" s="15">
        <v>41982</v>
      </c>
      <c r="AS1204">
        <v>32.529448690425703</v>
      </c>
      <c r="AT1204" s="15">
        <v>41978</v>
      </c>
      <c r="AU1204">
        <v>21.541680012118501</v>
      </c>
      <c r="AV1204" s="15">
        <v>41949</v>
      </c>
      <c r="AW1204">
        <v>47.748719811746497</v>
      </c>
      <c r="AY1204" s="38">
        <v>41380</v>
      </c>
      <c r="AZ1204">
        <f t="shared" si="246"/>
        <v>0</v>
      </c>
      <c r="BA1204" s="40">
        <v>41380</v>
      </c>
      <c r="BB1204">
        <f t="shared" si="247"/>
        <v>6.5614144246589197</v>
      </c>
      <c r="BC1204" s="40">
        <v>41380</v>
      </c>
      <c r="BD1204">
        <f t="shared" si="248"/>
        <v>53.259422505685201</v>
      </c>
      <c r="BE1204" s="40">
        <v>41380</v>
      </c>
      <c r="BF1204">
        <f t="shared" si="249"/>
        <v>43.083360024237003</v>
      </c>
      <c r="BG1204" s="40">
        <v>41380</v>
      </c>
      <c r="BH1204">
        <f t="shared" si="250"/>
        <v>143.24615943523949</v>
      </c>
      <c r="BJ1204" s="40">
        <v>41380</v>
      </c>
      <c r="BK1204">
        <f t="shared" si="251"/>
        <v>246.15035638982062</v>
      </c>
      <c r="BL1204">
        <f>BK1204-MAX($BK$3:BK1204)</f>
        <v>-1.4714118688206668</v>
      </c>
      <c r="BO1204" s="15">
        <v>42038</v>
      </c>
      <c r="BP1204">
        <v>0.71330209060998195</v>
      </c>
      <c r="BQ1204" s="15">
        <v>42009</v>
      </c>
      <c r="BR1204">
        <v>17.460426471183599</v>
      </c>
      <c r="BS1204" s="15">
        <v>41982</v>
      </c>
      <c r="BT1204">
        <v>32.529448690425703</v>
      </c>
      <c r="BU1204" s="15">
        <v>41999</v>
      </c>
      <c r="BV1204">
        <v>20.6485993076437</v>
      </c>
      <c r="BW1204" s="15">
        <v>41968</v>
      </c>
      <c r="BX1204">
        <v>40.362935444416998</v>
      </c>
      <c r="BZ1204" s="40">
        <v>41380</v>
      </c>
      <c r="CA1204">
        <f t="shared" si="252"/>
        <v>0</v>
      </c>
      <c r="CB1204" s="40">
        <v>41380</v>
      </c>
      <c r="CC1204">
        <f t="shared" si="253"/>
        <v>5.4014144246589204</v>
      </c>
      <c r="CD1204" s="40">
        <v>41380</v>
      </c>
      <c r="CE1204">
        <f t="shared" si="254"/>
        <v>26.629711252842601</v>
      </c>
      <c r="CF1204" s="40">
        <v>41380</v>
      </c>
      <c r="CG1204">
        <f t="shared" si="255"/>
        <v>41.2971986152874</v>
      </c>
      <c r="CH1204" s="40">
        <v>41380</v>
      </c>
      <c r="CI1204">
        <f t="shared" si="256"/>
        <v>121.088806333251</v>
      </c>
      <c r="CK1204" s="40">
        <v>41380</v>
      </c>
      <c r="CL1204">
        <f t="shared" si="257"/>
        <v>194.41713062603992</v>
      </c>
      <c r="CM1204">
        <f>CL1204-MAX($CL$3:CL1204)</f>
        <v>-3.1016939905611594</v>
      </c>
    </row>
    <row r="1205" spans="27:91">
      <c r="AA1205" s="38">
        <v>42031</v>
      </c>
      <c r="AB1205" s="12">
        <v>124.01313757589401</v>
      </c>
      <c r="AC1205" s="15">
        <v>43418</v>
      </c>
      <c r="AD1205">
        <v>34.268304490715799</v>
      </c>
      <c r="AE1205" s="15">
        <v>42031</v>
      </c>
      <c r="AF1205">
        <v>119.76961548533799</v>
      </c>
      <c r="AG1205" s="15">
        <v>42837</v>
      </c>
      <c r="AH1205">
        <v>26.487620710041401</v>
      </c>
      <c r="AI1205" s="15">
        <v>42191</v>
      </c>
      <c r="AJ1205">
        <v>84.600655331703194</v>
      </c>
      <c r="AK1205" s="15">
        <v>42080</v>
      </c>
      <c r="AL1205">
        <v>112.01140991366999</v>
      </c>
      <c r="AN1205" s="15">
        <v>42039</v>
      </c>
      <c r="AO1205">
        <v>0.763302090609982</v>
      </c>
      <c r="AP1205" s="15">
        <v>42010</v>
      </c>
      <c r="AQ1205">
        <v>17.639766971047699</v>
      </c>
      <c r="AR1205" s="15">
        <v>41983</v>
      </c>
      <c r="AS1205">
        <v>32.529448690425703</v>
      </c>
      <c r="AT1205" s="15">
        <v>41981</v>
      </c>
      <c r="AU1205">
        <v>21.541680012118501</v>
      </c>
      <c r="AV1205" s="15">
        <v>41950</v>
      </c>
      <c r="AW1205">
        <v>47.748719811746497</v>
      </c>
      <c r="AY1205" s="38">
        <v>41381</v>
      </c>
      <c r="AZ1205">
        <f t="shared" si="246"/>
        <v>0</v>
      </c>
      <c r="BA1205" s="40">
        <v>41381</v>
      </c>
      <c r="BB1205">
        <f t="shared" si="247"/>
        <v>6.5614144246589197</v>
      </c>
      <c r="BC1205" s="40">
        <v>41381</v>
      </c>
      <c r="BD1205">
        <f t="shared" si="248"/>
        <v>54.499448061632798</v>
      </c>
      <c r="BE1205" s="40">
        <v>41381</v>
      </c>
      <c r="BF1205">
        <f t="shared" si="249"/>
        <v>43.083360024237003</v>
      </c>
      <c r="BG1205" s="40">
        <v>41381</v>
      </c>
      <c r="BH1205">
        <f t="shared" si="250"/>
        <v>143.24615943523949</v>
      </c>
      <c r="BJ1205" s="40">
        <v>41381</v>
      </c>
      <c r="BK1205">
        <f t="shared" si="251"/>
        <v>247.39038194576821</v>
      </c>
      <c r="BL1205">
        <f>BK1205-MAX($BK$3:BK1205)</f>
        <v>-0.23138631287307021</v>
      </c>
      <c r="BO1205" s="15">
        <v>42039</v>
      </c>
      <c r="BP1205">
        <v>0.763302090609982</v>
      </c>
      <c r="BQ1205" s="15">
        <v>42010</v>
      </c>
      <c r="BR1205">
        <v>17.460426471183599</v>
      </c>
      <c r="BS1205" s="15">
        <v>41983</v>
      </c>
      <c r="BT1205">
        <v>32.529448690425703</v>
      </c>
      <c r="BU1205" s="15">
        <v>42002</v>
      </c>
      <c r="BV1205">
        <v>20.6485993076437</v>
      </c>
      <c r="BW1205" s="15">
        <v>41969</v>
      </c>
      <c r="BX1205">
        <v>40.362935444416998</v>
      </c>
      <c r="BZ1205" s="40">
        <v>41381</v>
      </c>
      <c r="CA1205">
        <f t="shared" si="252"/>
        <v>0</v>
      </c>
      <c r="CB1205" s="40">
        <v>41381</v>
      </c>
      <c r="CC1205">
        <f t="shared" si="253"/>
        <v>5.4014144246589204</v>
      </c>
      <c r="CD1205" s="40">
        <v>41381</v>
      </c>
      <c r="CE1205">
        <f t="shared" si="254"/>
        <v>27.249724030816399</v>
      </c>
      <c r="CF1205" s="40">
        <v>41381</v>
      </c>
      <c r="CG1205">
        <f t="shared" si="255"/>
        <v>41.2971986152874</v>
      </c>
      <c r="CH1205" s="40">
        <v>41381</v>
      </c>
      <c r="CI1205">
        <f t="shared" si="256"/>
        <v>121.088806333251</v>
      </c>
      <c r="CK1205" s="40">
        <v>41381</v>
      </c>
      <c r="CL1205">
        <f t="shared" si="257"/>
        <v>195.0371434040137</v>
      </c>
      <c r="CM1205">
        <f>CL1205-MAX($CL$3:CL1205)</f>
        <v>-2.4816812125873753</v>
      </c>
    </row>
    <row r="1206" spans="27:91">
      <c r="AA1206" s="38">
        <v>42032</v>
      </c>
      <c r="AB1206" s="12">
        <v>124.053137575894</v>
      </c>
      <c r="AC1206" s="15">
        <v>43419</v>
      </c>
      <c r="AD1206">
        <v>34.398304490715802</v>
      </c>
      <c r="AE1206" s="15">
        <v>42032</v>
      </c>
      <c r="AF1206">
        <v>119.76961548533799</v>
      </c>
      <c r="AG1206" s="15">
        <v>42838</v>
      </c>
      <c r="AH1206">
        <v>26.487620710041401</v>
      </c>
      <c r="AI1206" s="15">
        <v>42192</v>
      </c>
      <c r="AJ1206">
        <v>85.150655331703206</v>
      </c>
      <c r="AK1206" s="15">
        <v>42081</v>
      </c>
      <c r="AL1206">
        <v>112.01140991366999</v>
      </c>
      <c r="AN1206" s="15">
        <v>42040</v>
      </c>
      <c r="AO1206">
        <v>0.88330209060998199</v>
      </c>
      <c r="AP1206" s="15">
        <v>42011</v>
      </c>
      <c r="AQ1206">
        <v>17.639766971047699</v>
      </c>
      <c r="AR1206" s="15">
        <v>41984</v>
      </c>
      <c r="AS1206">
        <v>32.529448690425703</v>
      </c>
      <c r="AT1206" s="15">
        <v>41982</v>
      </c>
      <c r="AU1206">
        <v>21.541680012118501</v>
      </c>
      <c r="AV1206" s="15">
        <v>41953</v>
      </c>
      <c r="AW1206">
        <v>47.748719811746497</v>
      </c>
      <c r="AY1206" s="38">
        <v>41382</v>
      </c>
      <c r="AZ1206">
        <f t="shared" si="246"/>
        <v>0</v>
      </c>
      <c r="BA1206" s="40">
        <v>41382</v>
      </c>
      <c r="BB1206">
        <f t="shared" si="247"/>
        <v>6.5614144246589197</v>
      </c>
      <c r="BC1206" s="40">
        <v>41382</v>
      </c>
      <c r="BD1206">
        <f t="shared" si="248"/>
        <v>53.3515033292542</v>
      </c>
      <c r="BE1206" s="40">
        <v>41382</v>
      </c>
      <c r="BF1206">
        <f t="shared" si="249"/>
        <v>43.083360024237003</v>
      </c>
      <c r="BG1206" s="40">
        <v>41382</v>
      </c>
      <c r="BH1206">
        <f t="shared" si="250"/>
        <v>143.24615943523949</v>
      </c>
      <c r="BJ1206" s="40">
        <v>41382</v>
      </c>
      <c r="BK1206">
        <f t="shared" si="251"/>
        <v>246.24243721338962</v>
      </c>
      <c r="BL1206">
        <f>BK1206-MAX($BK$3:BK1206)</f>
        <v>-1.3793310452516607</v>
      </c>
      <c r="BO1206" s="15">
        <v>42040</v>
      </c>
      <c r="BP1206">
        <v>0.88330209060998199</v>
      </c>
      <c r="BQ1206" s="15">
        <v>42011</v>
      </c>
      <c r="BR1206">
        <v>17.460426471183599</v>
      </c>
      <c r="BS1206" s="15">
        <v>41984</v>
      </c>
      <c r="BT1206">
        <v>32.529448690425703</v>
      </c>
      <c r="BU1206" s="15">
        <v>42003</v>
      </c>
      <c r="BV1206">
        <v>20.6485993076437</v>
      </c>
      <c r="BW1206" s="15">
        <v>41970</v>
      </c>
      <c r="BX1206">
        <v>40.362935444416998</v>
      </c>
      <c r="BZ1206" s="40">
        <v>41382</v>
      </c>
      <c r="CA1206">
        <f t="shared" si="252"/>
        <v>0</v>
      </c>
      <c r="CB1206" s="40">
        <v>41382</v>
      </c>
      <c r="CC1206">
        <f t="shared" si="253"/>
        <v>5.4014144246589204</v>
      </c>
      <c r="CD1206" s="40">
        <v>41382</v>
      </c>
      <c r="CE1206">
        <f t="shared" si="254"/>
        <v>26.6757516646271</v>
      </c>
      <c r="CF1206" s="40">
        <v>41382</v>
      </c>
      <c r="CG1206">
        <f t="shared" si="255"/>
        <v>41.2971986152874</v>
      </c>
      <c r="CH1206" s="40">
        <v>41382</v>
      </c>
      <c r="CI1206">
        <f t="shared" si="256"/>
        <v>121.088806333251</v>
      </c>
      <c r="CK1206" s="40">
        <v>41382</v>
      </c>
      <c r="CL1206">
        <f t="shared" si="257"/>
        <v>194.46317103782442</v>
      </c>
      <c r="CM1206">
        <f>CL1206-MAX($CL$3:CL1206)</f>
        <v>-3.0556535787766563</v>
      </c>
    </row>
    <row r="1207" spans="27:91">
      <c r="AA1207" s="38">
        <v>42033</v>
      </c>
      <c r="AB1207" s="12">
        <v>124.173137575894</v>
      </c>
      <c r="AC1207" s="15">
        <v>43432</v>
      </c>
      <c r="AD1207">
        <v>34.398304490715802</v>
      </c>
      <c r="AE1207" s="15">
        <v>42033</v>
      </c>
      <c r="AF1207">
        <v>119.859615485338</v>
      </c>
      <c r="AG1207" s="15">
        <v>42839</v>
      </c>
      <c r="AH1207">
        <v>26.487620710041401</v>
      </c>
      <c r="AI1207" s="15">
        <v>42193</v>
      </c>
      <c r="AJ1207">
        <v>84.330655331703198</v>
      </c>
      <c r="AK1207" s="15">
        <v>42082</v>
      </c>
      <c r="AL1207">
        <v>112.01140991366999</v>
      </c>
      <c r="AN1207" s="15">
        <v>42041</v>
      </c>
      <c r="AO1207">
        <v>0.97330209060998196</v>
      </c>
      <c r="AP1207" s="15">
        <v>42012</v>
      </c>
      <c r="AQ1207">
        <v>17.639766971047699</v>
      </c>
      <c r="AR1207" s="15">
        <v>41985</v>
      </c>
      <c r="AS1207">
        <v>32.529448690425703</v>
      </c>
      <c r="AT1207" s="15">
        <v>41983</v>
      </c>
      <c r="AU1207">
        <v>21.541680012118501</v>
      </c>
      <c r="AV1207" s="15">
        <v>41954</v>
      </c>
      <c r="AW1207">
        <v>47.748719811746497</v>
      </c>
      <c r="AY1207" s="38">
        <v>41383</v>
      </c>
      <c r="AZ1207">
        <f t="shared" si="246"/>
        <v>0</v>
      </c>
      <c r="BA1207" s="40">
        <v>41383</v>
      </c>
      <c r="BB1207">
        <f t="shared" si="247"/>
        <v>6.5614144246589197</v>
      </c>
      <c r="BC1207" s="40">
        <v>41383</v>
      </c>
      <c r="BD1207">
        <f t="shared" si="248"/>
        <v>54.500241927376798</v>
      </c>
      <c r="BE1207" s="40">
        <v>41383</v>
      </c>
      <c r="BF1207">
        <f t="shared" si="249"/>
        <v>43.083360024237003</v>
      </c>
      <c r="BG1207" s="40">
        <v>41383</v>
      </c>
      <c r="BH1207">
        <f t="shared" si="250"/>
        <v>143.24615943523949</v>
      </c>
      <c r="BJ1207" s="40">
        <v>41383</v>
      </c>
      <c r="BK1207">
        <f t="shared" si="251"/>
        <v>247.3911758115122</v>
      </c>
      <c r="BL1207">
        <f>BK1207-MAX($BK$3:BK1207)</f>
        <v>-0.23059244712908367</v>
      </c>
      <c r="BO1207" s="15">
        <v>42041</v>
      </c>
      <c r="BP1207">
        <v>0.97330209060998196</v>
      </c>
      <c r="BQ1207" s="15">
        <v>42012</v>
      </c>
      <c r="BR1207">
        <v>17.460426471183599</v>
      </c>
      <c r="BS1207" s="15">
        <v>41985</v>
      </c>
      <c r="BT1207">
        <v>32.529448690425703</v>
      </c>
      <c r="BU1207" s="15">
        <v>42006</v>
      </c>
      <c r="BV1207">
        <v>20.6485993076437</v>
      </c>
      <c r="BW1207" s="15">
        <v>41971</v>
      </c>
      <c r="BX1207">
        <v>40.362935444416998</v>
      </c>
      <c r="BZ1207" s="40">
        <v>41383</v>
      </c>
      <c r="CA1207">
        <f t="shared" si="252"/>
        <v>0</v>
      </c>
      <c r="CB1207" s="40">
        <v>41383</v>
      </c>
      <c r="CC1207">
        <f t="shared" si="253"/>
        <v>5.4014144246589204</v>
      </c>
      <c r="CD1207" s="40">
        <v>41383</v>
      </c>
      <c r="CE1207">
        <f t="shared" si="254"/>
        <v>27.250120963688399</v>
      </c>
      <c r="CF1207" s="40">
        <v>41383</v>
      </c>
      <c r="CG1207">
        <f t="shared" si="255"/>
        <v>41.2971986152874</v>
      </c>
      <c r="CH1207" s="40">
        <v>41383</v>
      </c>
      <c r="CI1207">
        <f t="shared" si="256"/>
        <v>121.088806333251</v>
      </c>
      <c r="CK1207" s="40">
        <v>41383</v>
      </c>
      <c r="CL1207">
        <f t="shared" si="257"/>
        <v>195.03754033688571</v>
      </c>
      <c r="CM1207">
        <f>CL1207-MAX($CL$3:CL1207)</f>
        <v>-2.4812842797153678</v>
      </c>
    </row>
    <row r="1208" spans="27:91">
      <c r="AA1208" s="38">
        <v>42034</v>
      </c>
      <c r="AB1208" s="12">
        <v>124.37313757589401</v>
      </c>
      <c r="AC1208" s="15">
        <v>43433</v>
      </c>
      <c r="AD1208">
        <v>34.4083044907158</v>
      </c>
      <c r="AE1208" s="15">
        <v>42034</v>
      </c>
      <c r="AF1208">
        <v>119.939615485338</v>
      </c>
      <c r="AG1208" s="15">
        <v>42842</v>
      </c>
      <c r="AH1208">
        <v>26.487620710041401</v>
      </c>
      <c r="AI1208" s="15">
        <v>42194</v>
      </c>
      <c r="AJ1208">
        <v>85.060655331703202</v>
      </c>
      <c r="AK1208" s="15">
        <v>42083</v>
      </c>
      <c r="AL1208">
        <v>112.01140991366999</v>
      </c>
      <c r="AN1208" s="15">
        <v>42044</v>
      </c>
      <c r="AO1208">
        <v>1.10330209060998</v>
      </c>
      <c r="AP1208" s="15">
        <v>42013</v>
      </c>
      <c r="AQ1208">
        <v>17.639766971047699</v>
      </c>
      <c r="AR1208" s="15">
        <v>41988</v>
      </c>
      <c r="AS1208">
        <v>32.529448690425703</v>
      </c>
      <c r="AT1208" s="15">
        <v>41984</v>
      </c>
      <c r="AU1208">
        <v>21.541680012118501</v>
      </c>
      <c r="AV1208" s="15">
        <v>41955</v>
      </c>
      <c r="AW1208">
        <v>47.748719811746497</v>
      </c>
      <c r="AY1208" s="38">
        <v>41384</v>
      </c>
      <c r="AZ1208">
        <f t="shared" si="246"/>
        <v>0</v>
      </c>
      <c r="BA1208" s="40">
        <v>41384</v>
      </c>
      <c r="BB1208">
        <f t="shared" si="247"/>
        <v>6.5614144246589197</v>
      </c>
      <c r="BC1208" s="40">
        <v>41384</v>
      </c>
      <c r="BD1208">
        <f t="shared" si="248"/>
        <v>54.500241927376798</v>
      </c>
      <c r="BE1208" s="40">
        <v>41384</v>
      </c>
      <c r="BF1208">
        <f t="shared" si="249"/>
        <v>43.083360024237003</v>
      </c>
      <c r="BG1208" s="40">
        <v>41384</v>
      </c>
      <c r="BH1208">
        <f t="shared" si="250"/>
        <v>143.24615943523949</v>
      </c>
      <c r="BJ1208" s="40">
        <v>41384</v>
      </c>
      <c r="BK1208">
        <f t="shared" si="251"/>
        <v>247.3911758115122</v>
      </c>
      <c r="BL1208">
        <f>BK1208-MAX($BK$3:BK1208)</f>
        <v>-0.23059244712908367</v>
      </c>
      <c r="BO1208" s="15">
        <v>42044</v>
      </c>
      <c r="BP1208">
        <v>1.10330209060998</v>
      </c>
      <c r="BQ1208" s="15">
        <v>42013</v>
      </c>
      <c r="BR1208">
        <v>17.460426471183599</v>
      </c>
      <c r="BS1208" s="15">
        <v>41988</v>
      </c>
      <c r="BT1208">
        <v>32.529448690425703</v>
      </c>
      <c r="BU1208" s="15">
        <v>42009</v>
      </c>
      <c r="BV1208">
        <v>20.6485993076437</v>
      </c>
      <c r="BW1208" s="15">
        <v>41974</v>
      </c>
      <c r="BX1208">
        <v>40.362935444416998</v>
      </c>
      <c r="BZ1208" s="40">
        <v>41384</v>
      </c>
      <c r="CA1208">
        <f t="shared" si="252"/>
        <v>0</v>
      </c>
      <c r="CB1208" s="40">
        <v>41384</v>
      </c>
      <c r="CC1208">
        <f t="shared" si="253"/>
        <v>5.4014144246589204</v>
      </c>
      <c r="CD1208" s="40">
        <v>41384</v>
      </c>
      <c r="CE1208">
        <f t="shared" si="254"/>
        <v>27.250120963688399</v>
      </c>
      <c r="CF1208" s="40">
        <v>41384</v>
      </c>
      <c r="CG1208">
        <f t="shared" si="255"/>
        <v>41.2971986152874</v>
      </c>
      <c r="CH1208" s="40">
        <v>41384</v>
      </c>
      <c r="CI1208">
        <f t="shared" si="256"/>
        <v>121.088806333251</v>
      </c>
      <c r="CK1208" s="40">
        <v>41384</v>
      </c>
      <c r="CL1208">
        <f t="shared" si="257"/>
        <v>195.03754033688571</v>
      </c>
      <c r="CM1208">
        <f>CL1208-MAX($CL$3:CL1208)</f>
        <v>-2.4812842797153678</v>
      </c>
    </row>
    <row r="1209" spans="27:91">
      <c r="AA1209" s="38">
        <v>42037</v>
      </c>
      <c r="AB1209" s="12">
        <v>124.54313757589399</v>
      </c>
      <c r="AC1209" s="15">
        <v>43434</v>
      </c>
      <c r="AD1209">
        <v>34.208304490715797</v>
      </c>
      <c r="AE1209" s="15">
        <v>42037</v>
      </c>
      <c r="AF1209">
        <v>119.999615485338</v>
      </c>
      <c r="AG1209" s="15">
        <v>42843</v>
      </c>
      <c r="AH1209">
        <v>26.587620710041399</v>
      </c>
      <c r="AI1209" s="15">
        <v>42195</v>
      </c>
      <c r="AJ1209">
        <v>84.870655331703205</v>
      </c>
      <c r="AK1209" s="15">
        <v>42086</v>
      </c>
      <c r="AL1209">
        <v>112.01140991366999</v>
      </c>
      <c r="AN1209" s="15">
        <v>42045</v>
      </c>
      <c r="AO1209">
        <v>1.0633020906099799</v>
      </c>
      <c r="AP1209" s="15">
        <v>42016</v>
      </c>
      <c r="AQ1209">
        <v>17.639766971047699</v>
      </c>
      <c r="AR1209" s="15">
        <v>41989</v>
      </c>
      <c r="AS1209">
        <v>32.529448690425703</v>
      </c>
      <c r="AT1209" s="15">
        <v>41985</v>
      </c>
      <c r="AU1209">
        <v>21.541680012118501</v>
      </c>
      <c r="AV1209" s="15">
        <v>41956</v>
      </c>
      <c r="AW1209">
        <v>47.748719811746497</v>
      </c>
      <c r="AY1209" s="38">
        <v>41385</v>
      </c>
      <c r="AZ1209">
        <f t="shared" si="246"/>
        <v>0</v>
      </c>
      <c r="BA1209" s="40">
        <v>41385</v>
      </c>
      <c r="BB1209">
        <f t="shared" si="247"/>
        <v>6.5614144246589197</v>
      </c>
      <c r="BC1209" s="40">
        <v>41385</v>
      </c>
      <c r="BD1209">
        <f t="shared" si="248"/>
        <v>54.500241927376798</v>
      </c>
      <c r="BE1209" s="40">
        <v>41385</v>
      </c>
      <c r="BF1209">
        <f t="shared" si="249"/>
        <v>43.083360024237003</v>
      </c>
      <c r="BG1209" s="40">
        <v>41385</v>
      </c>
      <c r="BH1209">
        <f t="shared" si="250"/>
        <v>143.24615943523949</v>
      </c>
      <c r="BJ1209" s="40">
        <v>41385</v>
      </c>
      <c r="BK1209">
        <f t="shared" si="251"/>
        <v>247.3911758115122</v>
      </c>
      <c r="BL1209">
        <f>BK1209-MAX($BK$3:BK1209)</f>
        <v>-0.23059244712908367</v>
      </c>
      <c r="BO1209" s="15">
        <v>42045</v>
      </c>
      <c r="BP1209">
        <v>1.0633020906099799</v>
      </c>
      <c r="BQ1209" s="15">
        <v>42016</v>
      </c>
      <c r="BR1209">
        <v>17.460426471183599</v>
      </c>
      <c r="BS1209" s="15">
        <v>41989</v>
      </c>
      <c r="BT1209">
        <v>32.529448690425703</v>
      </c>
      <c r="BU1209" s="15">
        <v>42010</v>
      </c>
      <c r="BV1209">
        <v>20.6485993076437</v>
      </c>
      <c r="BW1209" s="15">
        <v>41975</v>
      </c>
      <c r="BX1209">
        <v>40.362935444416998</v>
      </c>
      <c r="BZ1209" s="40">
        <v>41385</v>
      </c>
      <c r="CA1209">
        <f t="shared" si="252"/>
        <v>0</v>
      </c>
      <c r="CB1209" s="40">
        <v>41385</v>
      </c>
      <c r="CC1209">
        <f t="shared" si="253"/>
        <v>5.4014144246589204</v>
      </c>
      <c r="CD1209" s="40">
        <v>41385</v>
      </c>
      <c r="CE1209">
        <f t="shared" si="254"/>
        <v>27.250120963688399</v>
      </c>
      <c r="CF1209" s="40">
        <v>41385</v>
      </c>
      <c r="CG1209">
        <f t="shared" si="255"/>
        <v>41.2971986152874</v>
      </c>
      <c r="CH1209" s="40">
        <v>41385</v>
      </c>
      <c r="CI1209">
        <f t="shared" si="256"/>
        <v>121.088806333251</v>
      </c>
      <c r="CK1209" s="40">
        <v>41385</v>
      </c>
      <c r="CL1209">
        <f t="shared" si="257"/>
        <v>195.03754033688571</v>
      </c>
      <c r="CM1209">
        <f>CL1209-MAX($CL$3:CL1209)</f>
        <v>-2.4812842797153678</v>
      </c>
    </row>
    <row r="1210" spans="27:91">
      <c r="AA1210" s="38">
        <v>42038</v>
      </c>
      <c r="AB1210" s="12">
        <v>124.963137575894</v>
      </c>
      <c r="AC1210" s="15">
        <v>43437</v>
      </c>
      <c r="AD1210">
        <v>34.768304490715799</v>
      </c>
      <c r="AE1210" s="15">
        <v>42038</v>
      </c>
      <c r="AF1210">
        <v>120.20961548533801</v>
      </c>
      <c r="AG1210" s="15">
        <v>42844</v>
      </c>
      <c r="AH1210">
        <v>26.717620710041398</v>
      </c>
      <c r="AI1210" s="15">
        <v>42198</v>
      </c>
      <c r="AJ1210">
        <v>85.430655331703207</v>
      </c>
      <c r="AK1210" s="15">
        <v>42087</v>
      </c>
      <c r="AL1210">
        <v>112.01140991366999</v>
      </c>
      <c r="AN1210" s="15">
        <v>42046</v>
      </c>
      <c r="AO1210">
        <v>1.16330209060998</v>
      </c>
      <c r="AP1210" s="15">
        <v>42017</v>
      </c>
      <c r="AQ1210">
        <v>17.639766971047699</v>
      </c>
      <c r="AR1210" s="15">
        <v>41990</v>
      </c>
      <c r="AS1210">
        <v>32.529448690425703</v>
      </c>
      <c r="AT1210" s="15">
        <v>41988</v>
      </c>
      <c r="AU1210">
        <v>21.541680012118501</v>
      </c>
      <c r="AV1210" s="15">
        <v>41957</v>
      </c>
      <c r="AW1210">
        <v>47.748719811746497</v>
      </c>
      <c r="AY1210" s="38">
        <v>41386</v>
      </c>
      <c r="AZ1210">
        <f t="shared" si="246"/>
        <v>0</v>
      </c>
      <c r="BA1210" s="40">
        <v>41386</v>
      </c>
      <c r="BB1210">
        <f t="shared" si="247"/>
        <v>6.5614144246589197</v>
      </c>
      <c r="BC1210" s="40">
        <v>41386</v>
      </c>
      <c r="BD1210">
        <f t="shared" si="248"/>
        <v>56.260241927376597</v>
      </c>
      <c r="BE1210" s="40">
        <v>41386</v>
      </c>
      <c r="BF1210">
        <f t="shared" si="249"/>
        <v>43.083360024237003</v>
      </c>
      <c r="BG1210" s="40">
        <v>41386</v>
      </c>
      <c r="BH1210">
        <f t="shared" si="250"/>
        <v>143.24615943523949</v>
      </c>
      <c r="BJ1210" s="40">
        <v>41386</v>
      </c>
      <c r="BK1210">
        <f t="shared" si="251"/>
        <v>249.15117581151202</v>
      </c>
      <c r="BL1210">
        <f>BK1210-MAX($BK$3:BK1210)</f>
        <v>0</v>
      </c>
      <c r="BO1210" s="15">
        <v>42046</v>
      </c>
      <c r="BP1210">
        <v>1.16330209060998</v>
      </c>
      <c r="BQ1210" s="15">
        <v>42017</v>
      </c>
      <c r="BR1210">
        <v>17.460426471183599</v>
      </c>
      <c r="BS1210" s="15">
        <v>41990</v>
      </c>
      <c r="BT1210">
        <v>32.529448690425703</v>
      </c>
      <c r="BU1210" s="15">
        <v>42011</v>
      </c>
      <c r="BV1210">
        <v>20.6485993076437</v>
      </c>
      <c r="BW1210" s="15">
        <v>41976</v>
      </c>
      <c r="BX1210">
        <v>40.362935444416998</v>
      </c>
      <c r="BZ1210" s="40">
        <v>41386</v>
      </c>
      <c r="CA1210">
        <f t="shared" si="252"/>
        <v>0</v>
      </c>
      <c r="CB1210" s="40">
        <v>41386</v>
      </c>
      <c r="CC1210">
        <f t="shared" si="253"/>
        <v>5.4014144246589204</v>
      </c>
      <c r="CD1210" s="40">
        <v>41386</v>
      </c>
      <c r="CE1210">
        <f t="shared" si="254"/>
        <v>28.130120963688299</v>
      </c>
      <c r="CF1210" s="40">
        <v>41386</v>
      </c>
      <c r="CG1210">
        <f t="shared" si="255"/>
        <v>41.2971986152874</v>
      </c>
      <c r="CH1210" s="40">
        <v>41386</v>
      </c>
      <c r="CI1210">
        <f t="shared" si="256"/>
        <v>121.088806333251</v>
      </c>
      <c r="CK1210" s="40">
        <v>41386</v>
      </c>
      <c r="CL1210">
        <f t="shared" si="257"/>
        <v>195.91754033688562</v>
      </c>
      <c r="CM1210">
        <f>CL1210-MAX($CL$3:CL1210)</f>
        <v>-1.6012842797154576</v>
      </c>
    </row>
    <row r="1211" spans="27:91">
      <c r="AA1211" s="38">
        <v>42039</v>
      </c>
      <c r="AB1211" s="12">
        <v>125.023137575894</v>
      </c>
      <c r="AC1211" s="15">
        <v>43438</v>
      </c>
      <c r="AD1211">
        <v>34.768304490715799</v>
      </c>
      <c r="AE1211" s="15">
        <v>42039</v>
      </c>
      <c r="AF1211">
        <v>120.219615485338</v>
      </c>
      <c r="AG1211" s="15">
        <v>42845</v>
      </c>
      <c r="AH1211">
        <v>26.717620710041398</v>
      </c>
      <c r="AI1211" s="15">
        <v>42199</v>
      </c>
      <c r="AJ1211">
        <v>85.680655331703207</v>
      </c>
      <c r="AK1211" s="15">
        <v>42088</v>
      </c>
      <c r="AL1211">
        <v>112.01140991366999</v>
      </c>
      <c r="AN1211" s="15">
        <v>42047</v>
      </c>
      <c r="AO1211">
        <v>1.34330209060998</v>
      </c>
      <c r="AP1211" s="15">
        <v>42018</v>
      </c>
      <c r="AQ1211">
        <v>17.639766971047699</v>
      </c>
      <c r="AR1211" s="15">
        <v>41991</v>
      </c>
      <c r="AS1211">
        <v>32.529448690425703</v>
      </c>
      <c r="AT1211" s="15">
        <v>41989</v>
      </c>
      <c r="AU1211">
        <v>21.541680012118501</v>
      </c>
      <c r="AV1211" s="15">
        <v>41960</v>
      </c>
      <c r="AW1211">
        <v>47.748719811746497</v>
      </c>
      <c r="AY1211" s="38">
        <v>41387</v>
      </c>
      <c r="AZ1211">
        <f t="shared" si="246"/>
        <v>0</v>
      </c>
      <c r="BA1211" s="40">
        <v>41387</v>
      </c>
      <c r="BB1211">
        <f t="shared" si="247"/>
        <v>6.6414144246589197</v>
      </c>
      <c r="BC1211" s="40">
        <v>41387</v>
      </c>
      <c r="BD1211">
        <f t="shared" si="248"/>
        <v>56.2802419273768</v>
      </c>
      <c r="BE1211" s="40">
        <v>41387</v>
      </c>
      <c r="BF1211">
        <f t="shared" si="249"/>
        <v>43.083360024237003</v>
      </c>
      <c r="BG1211" s="40">
        <v>41387</v>
      </c>
      <c r="BH1211">
        <f t="shared" si="250"/>
        <v>143.24615943523949</v>
      </c>
      <c r="BJ1211" s="40">
        <v>41387</v>
      </c>
      <c r="BK1211">
        <f t="shared" si="251"/>
        <v>249.25117581151221</v>
      </c>
      <c r="BL1211">
        <f>BK1211-MAX($BK$3:BK1211)</f>
        <v>0</v>
      </c>
      <c r="BO1211" s="15">
        <v>42047</v>
      </c>
      <c r="BP1211">
        <v>1.34330209060998</v>
      </c>
      <c r="BQ1211" s="15">
        <v>42018</v>
      </c>
      <c r="BR1211">
        <v>17.460426471183599</v>
      </c>
      <c r="BS1211" s="15">
        <v>41991</v>
      </c>
      <c r="BT1211">
        <v>32.529448690425703</v>
      </c>
      <c r="BU1211" s="15">
        <v>42012</v>
      </c>
      <c r="BV1211">
        <v>20.6485993076437</v>
      </c>
      <c r="BW1211" s="15">
        <v>41977</v>
      </c>
      <c r="BX1211">
        <v>40.362935444416998</v>
      </c>
      <c r="BZ1211" s="40">
        <v>41387</v>
      </c>
      <c r="CA1211">
        <f t="shared" si="252"/>
        <v>0</v>
      </c>
      <c r="CB1211" s="40">
        <v>41387</v>
      </c>
      <c r="CC1211">
        <f t="shared" si="253"/>
        <v>5.4814144246589196</v>
      </c>
      <c r="CD1211" s="40">
        <v>41387</v>
      </c>
      <c r="CE1211">
        <f t="shared" si="254"/>
        <v>28.1401209636884</v>
      </c>
      <c r="CF1211" s="40">
        <v>41387</v>
      </c>
      <c r="CG1211">
        <f t="shared" si="255"/>
        <v>41.2971986152874</v>
      </c>
      <c r="CH1211" s="40">
        <v>41387</v>
      </c>
      <c r="CI1211">
        <f t="shared" si="256"/>
        <v>121.088806333251</v>
      </c>
      <c r="CK1211" s="40">
        <v>41387</v>
      </c>
      <c r="CL1211">
        <f t="shared" si="257"/>
        <v>196.00754033688571</v>
      </c>
      <c r="CM1211">
        <f>CL1211-MAX($CL$3:CL1211)</f>
        <v>-1.5112842797153689</v>
      </c>
    </row>
    <row r="1212" spans="27:91">
      <c r="AA1212" s="38">
        <v>42040</v>
      </c>
      <c r="AB1212" s="12">
        <v>125.32313757589399</v>
      </c>
      <c r="AC1212" s="15">
        <v>43439</v>
      </c>
      <c r="AD1212">
        <v>34.768304490715799</v>
      </c>
      <c r="AE1212" s="15">
        <v>42040</v>
      </c>
      <c r="AF1212">
        <v>120.399615485338</v>
      </c>
      <c r="AG1212" s="15">
        <v>42846</v>
      </c>
      <c r="AH1212">
        <v>26.717620710041398</v>
      </c>
      <c r="AI1212" s="15">
        <v>42200</v>
      </c>
      <c r="AJ1212">
        <v>85.950655331703203</v>
      </c>
      <c r="AK1212" s="15">
        <v>42089</v>
      </c>
      <c r="AL1212">
        <v>112.01140991366999</v>
      </c>
      <c r="AN1212" s="15">
        <v>42048</v>
      </c>
      <c r="AO1212">
        <v>1.62330209060998</v>
      </c>
      <c r="AP1212" s="15">
        <v>42019</v>
      </c>
      <c r="AQ1212">
        <v>17.639766971047699</v>
      </c>
      <c r="AR1212" s="15">
        <v>41992</v>
      </c>
      <c r="AS1212">
        <v>32.529448690425703</v>
      </c>
      <c r="AT1212" s="15">
        <v>41990</v>
      </c>
      <c r="AU1212">
        <v>21.541680012118501</v>
      </c>
      <c r="AV1212" s="15">
        <v>41961</v>
      </c>
      <c r="AW1212">
        <v>47.748719811746497</v>
      </c>
      <c r="AY1212" s="38">
        <v>41388</v>
      </c>
      <c r="AZ1212">
        <f t="shared" si="246"/>
        <v>0</v>
      </c>
      <c r="BA1212" s="40">
        <v>41388</v>
      </c>
      <c r="BB1212">
        <f t="shared" si="247"/>
        <v>6.92141442465892</v>
      </c>
      <c r="BC1212" s="40">
        <v>41388</v>
      </c>
      <c r="BD1212">
        <f t="shared" si="248"/>
        <v>57.560241927376801</v>
      </c>
      <c r="BE1212" s="40">
        <v>41388</v>
      </c>
      <c r="BF1212">
        <f t="shared" si="249"/>
        <v>43.083360024237003</v>
      </c>
      <c r="BG1212" s="40">
        <v>41388</v>
      </c>
      <c r="BH1212">
        <f t="shared" si="250"/>
        <v>143.24615943523949</v>
      </c>
      <c r="BJ1212" s="40">
        <v>41388</v>
      </c>
      <c r="BK1212">
        <f t="shared" si="251"/>
        <v>250.81117581151221</v>
      </c>
      <c r="BL1212">
        <f>BK1212-MAX($BK$3:BK1212)</f>
        <v>0</v>
      </c>
      <c r="BO1212" s="15">
        <v>42048</v>
      </c>
      <c r="BP1212">
        <v>1.62330209060998</v>
      </c>
      <c r="BQ1212" s="15">
        <v>42019</v>
      </c>
      <c r="BR1212">
        <v>17.460426471183599</v>
      </c>
      <c r="BS1212" s="15">
        <v>41992</v>
      </c>
      <c r="BT1212">
        <v>32.529448690425703</v>
      </c>
      <c r="BU1212" s="15">
        <v>42013</v>
      </c>
      <c r="BV1212">
        <v>20.6485993076437</v>
      </c>
      <c r="BW1212" s="15">
        <v>41978</v>
      </c>
      <c r="BX1212">
        <v>40.362935444416998</v>
      </c>
      <c r="BZ1212" s="40">
        <v>41388</v>
      </c>
      <c r="CA1212">
        <f t="shared" si="252"/>
        <v>0</v>
      </c>
      <c r="CB1212" s="40">
        <v>41388</v>
      </c>
      <c r="CC1212">
        <f t="shared" si="253"/>
        <v>5.7614144246589198</v>
      </c>
      <c r="CD1212" s="40">
        <v>41388</v>
      </c>
      <c r="CE1212">
        <f t="shared" si="254"/>
        <v>28.7801209636884</v>
      </c>
      <c r="CF1212" s="40">
        <v>41388</v>
      </c>
      <c r="CG1212">
        <f t="shared" si="255"/>
        <v>41.2971986152874</v>
      </c>
      <c r="CH1212" s="40">
        <v>41388</v>
      </c>
      <c r="CI1212">
        <f t="shared" si="256"/>
        <v>121.088806333251</v>
      </c>
      <c r="CK1212" s="40">
        <v>41388</v>
      </c>
      <c r="CL1212">
        <f t="shared" si="257"/>
        <v>196.92754033688573</v>
      </c>
      <c r="CM1212">
        <f>CL1212-MAX($CL$3:CL1212)</f>
        <v>-0.59128427971535302</v>
      </c>
    </row>
    <row r="1213" spans="27:91">
      <c r="AA1213" s="38">
        <v>42041</v>
      </c>
      <c r="AB1213" s="12">
        <v>125.463137575894</v>
      </c>
      <c r="AC1213" s="15">
        <v>43440</v>
      </c>
      <c r="AD1213">
        <v>34.768304490715799</v>
      </c>
      <c r="AE1213" s="15">
        <v>42041</v>
      </c>
      <c r="AF1213">
        <v>120.449615485338</v>
      </c>
      <c r="AG1213" s="15">
        <v>42849</v>
      </c>
      <c r="AH1213">
        <v>26.717620710041398</v>
      </c>
      <c r="AI1213" s="15">
        <v>42201</v>
      </c>
      <c r="AJ1213">
        <v>86.090655331703204</v>
      </c>
      <c r="AK1213" s="15">
        <v>42090</v>
      </c>
      <c r="AL1213">
        <v>112.01140991366999</v>
      </c>
      <c r="AN1213" s="15">
        <v>42051</v>
      </c>
      <c r="AO1213">
        <v>1.69330209060998</v>
      </c>
      <c r="AP1213" s="15">
        <v>42020</v>
      </c>
      <c r="AQ1213">
        <v>17.639766971047699</v>
      </c>
      <c r="AR1213" s="15">
        <v>41995</v>
      </c>
      <c r="AS1213">
        <v>32.529448690425703</v>
      </c>
      <c r="AT1213" s="15">
        <v>41991</v>
      </c>
      <c r="AU1213">
        <v>21.541680012118501</v>
      </c>
      <c r="AV1213" s="15">
        <v>41962</v>
      </c>
      <c r="AW1213">
        <v>47.748719811746497</v>
      </c>
      <c r="AY1213" s="38">
        <v>41389</v>
      </c>
      <c r="AZ1213">
        <f t="shared" si="246"/>
        <v>0</v>
      </c>
      <c r="BA1213" s="40">
        <v>41389</v>
      </c>
      <c r="BB1213">
        <f t="shared" si="247"/>
        <v>6.9014144246589204</v>
      </c>
      <c r="BC1213" s="40">
        <v>41389</v>
      </c>
      <c r="BD1213">
        <f t="shared" si="248"/>
        <v>57.660241927376802</v>
      </c>
      <c r="BE1213" s="40">
        <v>41389</v>
      </c>
      <c r="BF1213">
        <f t="shared" si="249"/>
        <v>43.083360024237003</v>
      </c>
      <c r="BG1213" s="40">
        <v>41389</v>
      </c>
      <c r="BH1213">
        <f t="shared" si="250"/>
        <v>143.24615943523949</v>
      </c>
      <c r="BJ1213" s="40">
        <v>41389</v>
      </c>
      <c r="BK1213">
        <f t="shared" si="251"/>
        <v>250.89117581151223</v>
      </c>
      <c r="BL1213">
        <f>BK1213-MAX($BK$3:BK1213)</f>
        <v>0</v>
      </c>
      <c r="BO1213" s="15">
        <v>42051</v>
      </c>
      <c r="BP1213">
        <v>1.69330209060998</v>
      </c>
      <c r="BQ1213" s="15">
        <v>42020</v>
      </c>
      <c r="BR1213">
        <v>17.460426471183599</v>
      </c>
      <c r="BS1213" s="15">
        <v>41995</v>
      </c>
      <c r="BT1213">
        <v>32.529448690425703</v>
      </c>
      <c r="BU1213" s="15">
        <v>42016</v>
      </c>
      <c r="BV1213">
        <v>20.6485993076437</v>
      </c>
      <c r="BW1213" s="15">
        <v>41981</v>
      </c>
      <c r="BX1213">
        <v>40.362935444416998</v>
      </c>
      <c r="BZ1213" s="40">
        <v>41389</v>
      </c>
      <c r="CA1213">
        <f t="shared" si="252"/>
        <v>0</v>
      </c>
      <c r="CB1213" s="40">
        <v>41389</v>
      </c>
      <c r="CC1213">
        <f t="shared" si="253"/>
        <v>5.7414144246589203</v>
      </c>
      <c r="CD1213" s="40">
        <v>41389</v>
      </c>
      <c r="CE1213">
        <f t="shared" si="254"/>
        <v>28.830120963688401</v>
      </c>
      <c r="CF1213" s="40">
        <v>41389</v>
      </c>
      <c r="CG1213">
        <f t="shared" si="255"/>
        <v>41.2971986152874</v>
      </c>
      <c r="CH1213" s="40">
        <v>41389</v>
      </c>
      <c r="CI1213">
        <f t="shared" si="256"/>
        <v>121.088806333251</v>
      </c>
      <c r="CK1213" s="40">
        <v>41389</v>
      </c>
      <c r="CL1213">
        <f t="shared" si="257"/>
        <v>196.95754033688573</v>
      </c>
      <c r="CM1213">
        <f>CL1213-MAX($CL$3:CL1213)</f>
        <v>-0.56128427971535189</v>
      </c>
    </row>
    <row r="1214" spans="27:91">
      <c r="AA1214" s="38">
        <v>42044</v>
      </c>
      <c r="AB1214" s="12">
        <v>125.743137575894</v>
      </c>
      <c r="AC1214" s="15">
        <v>43441</v>
      </c>
      <c r="AD1214">
        <v>34.768304490715799</v>
      </c>
      <c r="AE1214" s="15">
        <v>42044</v>
      </c>
      <c r="AF1214">
        <v>120.59961548533801</v>
      </c>
      <c r="AG1214" s="15">
        <v>42850</v>
      </c>
      <c r="AH1214">
        <v>26.717620710041398</v>
      </c>
      <c r="AI1214" s="15">
        <v>42202</v>
      </c>
      <c r="AJ1214">
        <v>86.160655331703197</v>
      </c>
      <c r="AK1214" s="15">
        <v>42093</v>
      </c>
      <c r="AL1214">
        <v>112.01140991366999</v>
      </c>
      <c r="AN1214" s="15">
        <v>42052</v>
      </c>
      <c r="AO1214">
        <v>1.7833020906099799</v>
      </c>
      <c r="AP1214" s="15">
        <v>42023</v>
      </c>
      <c r="AQ1214">
        <v>17.639766971047699</v>
      </c>
      <c r="AR1214" s="15">
        <v>41996</v>
      </c>
      <c r="AS1214">
        <v>32.529448690425703</v>
      </c>
      <c r="AT1214" s="15">
        <v>41992</v>
      </c>
      <c r="AU1214">
        <v>21.541680012118501</v>
      </c>
      <c r="AV1214" s="15">
        <v>41963</v>
      </c>
      <c r="AW1214">
        <v>47.748719811746497</v>
      </c>
      <c r="AY1214" s="38">
        <v>41390</v>
      </c>
      <c r="AZ1214">
        <f t="shared" si="246"/>
        <v>0</v>
      </c>
      <c r="BA1214" s="40">
        <v>41390</v>
      </c>
      <c r="BB1214">
        <f t="shared" si="247"/>
        <v>6.9814144246589196</v>
      </c>
      <c r="BC1214" s="40">
        <v>41390</v>
      </c>
      <c r="BD1214">
        <f t="shared" si="248"/>
        <v>57.9202419273768</v>
      </c>
      <c r="BE1214" s="40">
        <v>41390</v>
      </c>
      <c r="BF1214">
        <f t="shared" si="249"/>
        <v>43.083360024237003</v>
      </c>
      <c r="BG1214" s="40">
        <v>41390</v>
      </c>
      <c r="BH1214">
        <f t="shared" si="250"/>
        <v>143.24615943523949</v>
      </c>
      <c r="BJ1214" s="40">
        <v>41390</v>
      </c>
      <c r="BK1214">
        <f t="shared" si="251"/>
        <v>251.2311758115122</v>
      </c>
      <c r="BL1214">
        <f>BK1214-MAX($BK$3:BK1214)</f>
        <v>0</v>
      </c>
      <c r="BO1214" s="15">
        <v>42052</v>
      </c>
      <c r="BP1214">
        <v>1.7833020906099799</v>
      </c>
      <c r="BQ1214" s="15">
        <v>42023</v>
      </c>
      <c r="BR1214">
        <v>17.460426471183599</v>
      </c>
      <c r="BS1214" s="15">
        <v>41996</v>
      </c>
      <c r="BT1214">
        <v>32.529448690425703</v>
      </c>
      <c r="BU1214" s="15">
        <v>42017</v>
      </c>
      <c r="BV1214">
        <v>20.6485993076437</v>
      </c>
      <c r="BW1214" s="15">
        <v>41982</v>
      </c>
      <c r="BX1214">
        <v>40.362935444416998</v>
      </c>
      <c r="BZ1214" s="40">
        <v>41390</v>
      </c>
      <c r="CA1214">
        <f t="shared" si="252"/>
        <v>0</v>
      </c>
      <c r="CB1214" s="40">
        <v>41390</v>
      </c>
      <c r="CC1214">
        <f t="shared" si="253"/>
        <v>5.8214144246589203</v>
      </c>
      <c r="CD1214" s="40">
        <v>41390</v>
      </c>
      <c r="CE1214">
        <f t="shared" si="254"/>
        <v>28.9601209636884</v>
      </c>
      <c r="CF1214" s="40">
        <v>41390</v>
      </c>
      <c r="CG1214">
        <f t="shared" si="255"/>
        <v>41.2971986152874</v>
      </c>
      <c r="CH1214" s="40">
        <v>41390</v>
      </c>
      <c r="CI1214">
        <f t="shared" si="256"/>
        <v>121.088806333251</v>
      </c>
      <c r="CK1214" s="40">
        <v>41390</v>
      </c>
      <c r="CL1214">
        <f t="shared" si="257"/>
        <v>197.16754033688574</v>
      </c>
      <c r="CM1214">
        <f>CL1214-MAX($CL$3:CL1214)</f>
        <v>-0.35128427971534393</v>
      </c>
    </row>
    <row r="1215" spans="27:91">
      <c r="AA1215" s="38">
        <v>42045</v>
      </c>
      <c r="AB1215" s="12">
        <v>125.723137575894</v>
      </c>
      <c r="AC1215" s="15">
        <v>43444</v>
      </c>
      <c r="AD1215">
        <v>34.768304490715799</v>
      </c>
      <c r="AE1215" s="15">
        <v>42045</v>
      </c>
      <c r="AF1215">
        <v>120.619615485338</v>
      </c>
      <c r="AG1215" s="15">
        <v>42851</v>
      </c>
      <c r="AH1215">
        <v>26.717620710041398</v>
      </c>
      <c r="AI1215" s="15">
        <v>42205</v>
      </c>
      <c r="AJ1215">
        <v>86.200655331703203</v>
      </c>
      <c r="AK1215" s="15">
        <v>42094</v>
      </c>
      <c r="AL1215">
        <v>112.01140991366999</v>
      </c>
      <c r="AN1215" s="15">
        <v>42058</v>
      </c>
      <c r="AO1215">
        <v>1.9933020906099801</v>
      </c>
      <c r="AP1215" s="15">
        <v>42024</v>
      </c>
      <c r="AQ1215">
        <v>17.639766971047699</v>
      </c>
      <c r="AR1215" s="15">
        <v>41997</v>
      </c>
      <c r="AS1215">
        <v>32.529448690425703</v>
      </c>
      <c r="AT1215" s="15">
        <v>41995</v>
      </c>
      <c r="AU1215">
        <v>21.541680012118501</v>
      </c>
      <c r="AV1215" s="15">
        <v>41964</v>
      </c>
      <c r="AW1215">
        <v>47.748719811746497</v>
      </c>
      <c r="AY1215" s="38">
        <v>41391</v>
      </c>
      <c r="AZ1215">
        <f t="shared" si="246"/>
        <v>0</v>
      </c>
      <c r="BA1215" s="40">
        <v>41391</v>
      </c>
      <c r="BB1215">
        <f t="shared" si="247"/>
        <v>6.9814144246589196</v>
      </c>
      <c r="BC1215" s="40">
        <v>41391</v>
      </c>
      <c r="BD1215">
        <f t="shared" si="248"/>
        <v>57.9202419273768</v>
      </c>
      <c r="BE1215" s="40">
        <v>41391</v>
      </c>
      <c r="BF1215">
        <f t="shared" si="249"/>
        <v>43.083360024237003</v>
      </c>
      <c r="BG1215" s="40">
        <v>41391</v>
      </c>
      <c r="BH1215">
        <f t="shared" si="250"/>
        <v>143.24615943523949</v>
      </c>
      <c r="BJ1215" s="40">
        <v>41391</v>
      </c>
      <c r="BK1215">
        <f t="shared" si="251"/>
        <v>251.2311758115122</v>
      </c>
      <c r="BL1215">
        <f>BK1215-MAX($BK$3:BK1215)</f>
        <v>0</v>
      </c>
      <c r="BO1215" s="15">
        <v>42058</v>
      </c>
      <c r="BP1215">
        <v>1.9933020906099801</v>
      </c>
      <c r="BQ1215" s="15">
        <v>42024</v>
      </c>
      <c r="BR1215">
        <v>17.460426471183599</v>
      </c>
      <c r="BS1215" s="15">
        <v>41997</v>
      </c>
      <c r="BT1215">
        <v>32.529448690425703</v>
      </c>
      <c r="BU1215" s="15">
        <v>42018</v>
      </c>
      <c r="BV1215">
        <v>20.6485993076437</v>
      </c>
      <c r="BW1215" s="15">
        <v>41983</v>
      </c>
      <c r="BX1215">
        <v>40.362935444416998</v>
      </c>
      <c r="BZ1215" s="40">
        <v>41391</v>
      </c>
      <c r="CA1215">
        <f t="shared" si="252"/>
        <v>0</v>
      </c>
      <c r="CB1215" s="40">
        <v>41391</v>
      </c>
      <c r="CC1215">
        <f t="shared" si="253"/>
        <v>5.8214144246589203</v>
      </c>
      <c r="CD1215" s="40">
        <v>41391</v>
      </c>
      <c r="CE1215">
        <f t="shared" si="254"/>
        <v>28.9601209636884</v>
      </c>
      <c r="CF1215" s="40">
        <v>41391</v>
      </c>
      <c r="CG1215">
        <f t="shared" si="255"/>
        <v>41.2971986152874</v>
      </c>
      <c r="CH1215" s="40">
        <v>41391</v>
      </c>
      <c r="CI1215">
        <f t="shared" si="256"/>
        <v>121.088806333251</v>
      </c>
      <c r="CK1215" s="40">
        <v>41391</v>
      </c>
      <c r="CL1215">
        <f t="shared" si="257"/>
        <v>197.16754033688574</v>
      </c>
      <c r="CM1215">
        <f>CL1215-MAX($CL$3:CL1215)</f>
        <v>-0.35128427971534393</v>
      </c>
    </row>
    <row r="1216" spans="27:91">
      <c r="AA1216" s="38">
        <v>42046</v>
      </c>
      <c r="AB1216" s="12">
        <v>125.87313757589401</v>
      </c>
      <c r="AC1216" s="15">
        <v>43445</v>
      </c>
      <c r="AD1216">
        <v>34.768304490715799</v>
      </c>
      <c r="AE1216" s="15">
        <v>42046</v>
      </c>
      <c r="AF1216">
        <v>120.669615485338</v>
      </c>
      <c r="AG1216" s="15">
        <v>42852</v>
      </c>
      <c r="AH1216">
        <v>26.717620710041398</v>
      </c>
      <c r="AI1216" s="15">
        <v>42206</v>
      </c>
      <c r="AJ1216">
        <v>86.220655331703199</v>
      </c>
      <c r="AK1216" s="15">
        <v>42095</v>
      </c>
      <c r="AL1216">
        <v>112.01140991366999</v>
      </c>
      <c r="AN1216" s="15">
        <v>42059</v>
      </c>
      <c r="AO1216">
        <v>2.0733020906099799</v>
      </c>
      <c r="AP1216" s="15">
        <v>42025</v>
      </c>
      <c r="AQ1216">
        <v>17.649766971047701</v>
      </c>
      <c r="AR1216" s="15">
        <v>41999</v>
      </c>
      <c r="AS1216">
        <v>32.529448690425703</v>
      </c>
      <c r="AT1216" s="15">
        <v>41996</v>
      </c>
      <c r="AU1216">
        <v>21.541680012118501</v>
      </c>
      <c r="AV1216" s="15">
        <v>41967</v>
      </c>
      <c r="AW1216">
        <v>47.748719811746497</v>
      </c>
      <c r="AY1216" s="38">
        <v>41392</v>
      </c>
      <c r="AZ1216">
        <f t="shared" si="246"/>
        <v>0</v>
      </c>
      <c r="BA1216" s="40">
        <v>41392</v>
      </c>
      <c r="BB1216">
        <f t="shared" si="247"/>
        <v>6.9814144246589196</v>
      </c>
      <c r="BC1216" s="40">
        <v>41392</v>
      </c>
      <c r="BD1216">
        <f t="shared" si="248"/>
        <v>57.9202419273768</v>
      </c>
      <c r="BE1216" s="40">
        <v>41392</v>
      </c>
      <c r="BF1216">
        <f t="shared" si="249"/>
        <v>43.083360024237003</v>
      </c>
      <c r="BG1216" s="40">
        <v>41392</v>
      </c>
      <c r="BH1216">
        <f t="shared" si="250"/>
        <v>143.24615943523949</v>
      </c>
      <c r="BJ1216" s="40">
        <v>41392</v>
      </c>
      <c r="BK1216">
        <f t="shared" si="251"/>
        <v>251.2311758115122</v>
      </c>
      <c r="BL1216">
        <f>BK1216-MAX($BK$3:BK1216)</f>
        <v>0</v>
      </c>
      <c r="BO1216" s="15">
        <v>42059</v>
      </c>
      <c r="BP1216">
        <v>2.0733020906099799</v>
      </c>
      <c r="BQ1216" s="15">
        <v>42025</v>
      </c>
      <c r="BR1216">
        <v>17.460426471183599</v>
      </c>
      <c r="BS1216" s="15">
        <v>41999</v>
      </c>
      <c r="BT1216">
        <v>32.529448690425703</v>
      </c>
      <c r="BU1216" s="15">
        <v>42019</v>
      </c>
      <c r="BV1216">
        <v>20.6485993076437</v>
      </c>
      <c r="BW1216" s="15">
        <v>41984</v>
      </c>
      <c r="BX1216">
        <v>40.362935444416998</v>
      </c>
      <c r="BZ1216" s="40">
        <v>41392</v>
      </c>
      <c r="CA1216">
        <f t="shared" si="252"/>
        <v>0</v>
      </c>
      <c r="CB1216" s="40">
        <v>41392</v>
      </c>
      <c r="CC1216">
        <f t="shared" si="253"/>
        <v>5.8214144246589203</v>
      </c>
      <c r="CD1216" s="40">
        <v>41392</v>
      </c>
      <c r="CE1216">
        <f t="shared" si="254"/>
        <v>28.9601209636884</v>
      </c>
      <c r="CF1216" s="40">
        <v>41392</v>
      </c>
      <c r="CG1216">
        <f t="shared" si="255"/>
        <v>41.2971986152874</v>
      </c>
      <c r="CH1216" s="40">
        <v>41392</v>
      </c>
      <c r="CI1216">
        <f t="shared" si="256"/>
        <v>121.088806333251</v>
      </c>
      <c r="CK1216" s="40">
        <v>41392</v>
      </c>
      <c r="CL1216">
        <f t="shared" si="257"/>
        <v>197.16754033688574</v>
      </c>
      <c r="CM1216">
        <f>CL1216-MAX($CL$3:CL1216)</f>
        <v>-0.35128427971534393</v>
      </c>
    </row>
    <row r="1217" spans="27:91">
      <c r="AA1217" s="38">
        <v>42047</v>
      </c>
      <c r="AB1217" s="12">
        <v>126.163137575894</v>
      </c>
      <c r="AC1217" s="15">
        <v>43446</v>
      </c>
      <c r="AD1217">
        <v>34.768304490715799</v>
      </c>
      <c r="AE1217" s="15">
        <v>42047</v>
      </c>
      <c r="AF1217">
        <v>120.779615485338</v>
      </c>
      <c r="AG1217" s="15">
        <v>42853</v>
      </c>
      <c r="AH1217">
        <v>26.717620710041398</v>
      </c>
      <c r="AI1217" s="15">
        <v>42219</v>
      </c>
      <c r="AJ1217">
        <v>86.220655331703199</v>
      </c>
      <c r="AK1217" s="15">
        <v>42096</v>
      </c>
      <c r="AL1217">
        <v>112.01140991366999</v>
      </c>
      <c r="AN1217" s="15">
        <v>42060</v>
      </c>
      <c r="AO1217">
        <v>2.2133020906099801</v>
      </c>
      <c r="AP1217" s="15">
        <v>42026</v>
      </c>
      <c r="AQ1217">
        <v>17.6897669710477</v>
      </c>
      <c r="AR1217" s="15">
        <v>42002</v>
      </c>
      <c r="AS1217">
        <v>32.529448690425703</v>
      </c>
      <c r="AT1217" s="15">
        <v>41997</v>
      </c>
      <c r="AU1217">
        <v>21.541680012118501</v>
      </c>
      <c r="AV1217" s="15">
        <v>41968</v>
      </c>
      <c r="AW1217">
        <v>47.748719811746497</v>
      </c>
      <c r="AY1217" s="38">
        <v>41393</v>
      </c>
      <c r="AZ1217">
        <f t="shared" si="246"/>
        <v>0</v>
      </c>
      <c r="BA1217" s="40">
        <v>41393</v>
      </c>
      <c r="BB1217">
        <f t="shared" si="247"/>
        <v>7.0114144246589198</v>
      </c>
      <c r="BC1217" s="40">
        <v>41393</v>
      </c>
      <c r="BD1217">
        <f t="shared" si="248"/>
        <v>57.940241927376803</v>
      </c>
      <c r="BE1217" s="40">
        <v>41393</v>
      </c>
      <c r="BF1217">
        <f t="shared" si="249"/>
        <v>43.083360024237003</v>
      </c>
      <c r="BG1217" s="40">
        <v>41393</v>
      </c>
      <c r="BH1217">
        <f t="shared" si="250"/>
        <v>143.24615943523949</v>
      </c>
      <c r="BJ1217" s="40">
        <v>41393</v>
      </c>
      <c r="BK1217">
        <f t="shared" si="251"/>
        <v>251.28117581151221</v>
      </c>
      <c r="BL1217">
        <f>BK1217-MAX($BK$3:BK1217)</f>
        <v>0</v>
      </c>
      <c r="BO1217" s="15">
        <v>42060</v>
      </c>
      <c r="BP1217">
        <v>2.2133020906099801</v>
      </c>
      <c r="BQ1217" s="15">
        <v>42026</v>
      </c>
      <c r="BR1217">
        <v>17.460426471183599</v>
      </c>
      <c r="BS1217" s="15">
        <v>42002</v>
      </c>
      <c r="BT1217">
        <v>32.529448690425703</v>
      </c>
      <c r="BU1217" s="15">
        <v>42020</v>
      </c>
      <c r="BV1217">
        <v>20.6485993076437</v>
      </c>
      <c r="BW1217" s="15">
        <v>41985</v>
      </c>
      <c r="BX1217">
        <v>40.362935444416998</v>
      </c>
      <c r="BZ1217" s="40">
        <v>41393</v>
      </c>
      <c r="CA1217">
        <f t="shared" si="252"/>
        <v>0</v>
      </c>
      <c r="CB1217" s="40">
        <v>41393</v>
      </c>
      <c r="CC1217">
        <f t="shared" si="253"/>
        <v>5.8514144246589197</v>
      </c>
      <c r="CD1217" s="40">
        <v>41393</v>
      </c>
      <c r="CE1217">
        <f t="shared" si="254"/>
        <v>28.970120963688402</v>
      </c>
      <c r="CF1217" s="40">
        <v>41393</v>
      </c>
      <c r="CG1217">
        <f t="shared" si="255"/>
        <v>41.2971986152874</v>
      </c>
      <c r="CH1217" s="40">
        <v>41393</v>
      </c>
      <c r="CI1217">
        <f t="shared" si="256"/>
        <v>121.088806333251</v>
      </c>
      <c r="CK1217" s="40">
        <v>41393</v>
      </c>
      <c r="CL1217">
        <f t="shared" si="257"/>
        <v>197.20754033688573</v>
      </c>
      <c r="CM1217">
        <f>CL1217-MAX($CL$3:CL1217)</f>
        <v>-0.31128427971535189</v>
      </c>
    </row>
    <row r="1218" spans="27:91">
      <c r="AA1218" s="38">
        <v>42048</v>
      </c>
      <c r="AB1218" s="12">
        <v>126.673137575894</v>
      </c>
      <c r="AC1218" s="15">
        <v>43447</v>
      </c>
      <c r="AD1218">
        <v>34.768304490715799</v>
      </c>
      <c r="AE1218" s="15">
        <v>42048</v>
      </c>
      <c r="AF1218">
        <v>121.009615485338</v>
      </c>
      <c r="AG1218" s="15">
        <v>42857</v>
      </c>
      <c r="AH1218">
        <v>26.717620710041398</v>
      </c>
      <c r="AI1218" s="15">
        <v>42220</v>
      </c>
      <c r="AJ1218">
        <v>86.280655331703201</v>
      </c>
      <c r="AK1218" s="15">
        <v>42097</v>
      </c>
      <c r="AL1218">
        <v>112.01140991366999</v>
      </c>
      <c r="AN1218" s="15">
        <v>42061</v>
      </c>
      <c r="AO1218">
        <v>2.2933020906099801</v>
      </c>
      <c r="AP1218" s="15">
        <v>42027</v>
      </c>
      <c r="AQ1218">
        <v>17.679766971047702</v>
      </c>
      <c r="AR1218" s="15">
        <v>42003</v>
      </c>
      <c r="AS1218">
        <v>32.529448690425703</v>
      </c>
      <c r="AT1218" s="15">
        <v>41999</v>
      </c>
      <c r="AU1218">
        <v>21.541680012118501</v>
      </c>
      <c r="AV1218" s="15">
        <v>41969</v>
      </c>
      <c r="AW1218">
        <v>47.748719811746497</v>
      </c>
      <c r="AY1218" s="38">
        <v>41394</v>
      </c>
      <c r="AZ1218">
        <f t="shared" si="246"/>
        <v>0</v>
      </c>
      <c r="BA1218" s="40">
        <v>41394</v>
      </c>
      <c r="BB1218">
        <f t="shared" si="247"/>
        <v>7.1514144246589204</v>
      </c>
      <c r="BC1218" s="40">
        <v>41394</v>
      </c>
      <c r="BD1218">
        <f t="shared" si="248"/>
        <v>58.540241927376798</v>
      </c>
      <c r="BE1218" s="40">
        <v>41394</v>
      </c>
      <c r="BF1218">
        <f t="shared" si="249"/>
        <v>43.083360024237003</v>
      </c>
      <c r="BG1218" s="40">
        <v>41394</v>
      </c>
      <c r="BH1218">
        <f t="shared" si="250"/>
        <v>143.24615943523949</v>
      </c>
      <c r="BJ1218" s="40">
        <v>41394</v>
      </c>
      <c r="BK1218">
        <f t="shared" si="251"/>
        <v>252.02117581151222</v>
      </c>
      <c r="BL1218">
        <f>BK1218-MAX($BK$3:BK1218)</f>
        <v>0</v>
      </c>
      <c r="BO1218" s="15">
        <v>42061</v>
      </c>
      <c r="BP1218">
        <v>2.2933020906099801</v>
      </c>
      <c r="BQ1218" s="15">
        <v>42027</v>
      </c>
      <c r="BR1218">
        <v>17.460426471183599</v>
      </c>
      <c r="BS1218" s="15">
        <v>42003</v>
      </c>
      <c r="BT1218">
        <v>32.529448690425703</v>
      </c>
      <c r="BU1218" s="15">
        <v>42023</v>
      </c>
      <c r="BV1218">
        <v>20.6485993076437</v>
      </c>
      <c r="BW1218" s="15">
        <v>41988</v>
      </c>
      <c r="BX1218">
        <v>40.362935444416998</v>
      </c>
      <c r="BZ1218" s="40">
        <v>41394</v>
      </c>
      <c r="CA1218">
        <f t="shared" si="252"/>
        <v>0</v>
      </c>
      <c r="CB1218" s="40">
        <v>41394</v>
      </c>
      <c r="CC1218">
        <f t="shared" si="253"/>
        <v>5.9914144246589203</v>
      </c>
      <c r="CD1218" s="40">
        <v>41394</v>
      </c>
      <c r="CE1218">
        <f t="shared" si="254"/>
        <v>29.270120963688399</v>
      </c>
      <c r="CF1218" s="40">
        <v>41394</v>
      </c>
      <c r="CG1218">
        <f t="shared" si="255"/>
        <v>41.2971986152874</v>
      </c>
      <c r="CH1218" s="40">
        <v>41394</v>
      </c>
      <c r="CI1218">
        <f t="shared" si="256"/>
        <v>121.088806333251</v>
      </c>
      <c r="CK1218" s="40">
        <v>41394</v>
      </c>
      <c r="CL1218">
        <f t="shared" si="257"/>
        <v>197.64754033688573</v>
      </c>
      <c r="CM1218">
        <f>CL1218-MAX($CL$3:CL1218)</f>
        <v>0</v>
      </c>
    </row>
    <row r="1219" spans="27:91">
      <c r="AA1219" s="38">
        <v>42051</v>
      </c>
      <c r="AB1219" s="12">
        <v>126.813137575894</v>
      </c>
      <c r="AC1219" s="15">
        <v>43448</v>
      </c>
      <c r="AD1219">
        <v>34.768304490715799</v>
      </c>
      <c r="AE1219" s="15">
        <v>42051</v>
      </c>
      <c r="AF1219">
        <v>121.079615485338</v>
      </c>
      <c r="AG1219" s="15">
        <v>42859</v>
      </c>
      <c r="AH1219">
        <v>26.717620710041398</v>
      </c>
      <c r="AI1219" s="15">
        <v>42221</v>
      </c>
      <c r="AJ1219">
        <v>86.380655331703196</v>
      </c>
      <c r="AK1219" s="15">
        <v>42100</v>
      </c>
      <c r="AL1219">
        <v>112.01140991366999</v>
      </c>
      <c r="AN1219" s="15">
        <v>42062</v>
      </c>
      <c r="AO1219">
        <v>2.5233020906099801</v>
      </c>
      <c r="AP1219" s="15">
        <v>42030</v>
      </c>
      <c r="AQ1219">
        <v>17.709766971047699</v>
      </c>
      <c r="AR1219" s="15">
        <v>42006</v>
      </c>
      <c r="AS1219">
        <v>32.529448690425703</v>
      </c>
      <c r="AT1219" s="15">
        <v>42002</v>
      </c>
      <c r="AU1219">
        <v>21.541680012118501</v>
      </c>
      <c r="AV1219" s="15">
        <v>41970</v>
      </c>
      <c r="AW1219">
        <v>47.748719811746497</v>
      </c>
      <c r="AY1219" s="38">
        <v>41395</v>
      </c>
      <c r="AZ1219">
        <f t="shared" si="246"/>
        <v>0</v>
      </c>
      <c r="BA1219" s="40">
        <v>41395</v>
      </c>
      <c r="BB1219">
        <f t="shared" si="247"/>
        <v>7.1514144246589204</v>
      </c>
      <c r="BC1219" s="40">
        <v>41395</v>
      </c>
      <c r="BD1219">
        <f t="shared" si="248"/>
        <v>58.540241927376798</v>
      </c>
      <c r="BE1219" s="40">
        <v>41395</v>
      </c>
      <c r="BF1219">
        <f t="shared" si="249"/>
        <v>43.083360024237003</v>
      </c>
      <c r="BG1219" s="40">
        <v>41395</v>
      </c>
      <c r="BH1219">
        <f t="shared" si="250"/>
        <v>143.24615943523949</v>
      </c>
      <c r="BJ1219" s="40">
        <v>41395</v>
      </c>
      <c r="BK1219">
        <f t="shared" si="251"/>
        <v>252.02117581151222</v>
      </c>
      <c r="BL1219">
        <f>BK1219-MAX($BK$3:BK1219)</f>
        <v>0</v>
      </c>
      <c r="BO1219" s="15">
        <v>42062</v>
      </c>
      <c r="BP1219">
        <v>2.5233020906099801</v>
      </c>
      <c r="BQ1219" s="15">
        <v>42030</v>
      </c>
      <c r="BR1219">
        <v>17.460426471183599</v>
      </c>
      <c r="BS1219" s="15">
        <v>42006</v>
      </c>
      <c r="BT1219">
        <v>32.529448690425703</v>
      </c>
      <c r="BU1219" s="15">
        <v>42024</v>
      </c>
      <c r="BV1219">
        <v>20.6485993076437</v>
      </c>
      <c r="BW1219" s="15">
        <v>41989</v>
      </c>
      <c r="BX1219">
        <v>40.362935444416998</v>
      </c>
      <c r="BZ1219" s="40">
        <v>41395</v>
      </c>
      <c r="CA1219">
        <f t="shared" si="252"/>
        <v>0</v>
      </c>
      <c r="CB1219" s="40">
        <v>41395</v>
      </c>
      <c r="CC1219">
        <f t="shared" si="253"/>
        <v>5.9914144246589203</v>
      </c>
      <c r="CD1219" s="40">
        <v>41395</v>
      </c>
      <c r="CE1219">
        <f t="shared" si="254"/>
        <v>29.270120963688399</v>
      </c>
      <c r="CF1219" s="40">
        <v>41395</v>
      </c>
      <c r="CG1219">
        <f t="shared" si="255"/>
        <v>41.2971986152874</v>
      </c>
      <c r="CH1219" s="40">
        <v>41395</v>
      </c>
      <c r="CI1219">
        <f t="shared" si="256"/>
        <v>121.088806333251</v>
      </c>
      <c r="CK1219" s="40">
        <v>41395</v>
      </c>
      <c r="CL1219">
        <f t="shared" si="257"/>
        <v>197.64754033688573</v>
      </c>
      <c r="CM1219">
        <f>CL1219-MAX($CL$3:CL1219)</f>
        <v>0</v>
      </c>
    </row>
    <row r="1220" spans="27:91">
      <c r="AA1220" s="38">
        <v>42052</v>
      </c>
      <c r="AB1220" s="12">
        <v>126.923137575894</v>
      </c>
      <c r="AC1220" s="15">
        <v>43451</v>
      </c>
      <c r="AD1220">
        <v>34.768304490715799</v>
      </c>
      <c r="AE1220" s="15">
        <v>42052</v>
      </c>
      <c r="AF1220">
        <v>121.09961548533801</v>
      </c>
      <c r="AG1220" s="15">
        <v>42863</v>
      </c>
      <c r="AH1220">
        <v>26.717620710041398</v>
      </c>
      <c r="AI1220" s="15">
        <v>42222</v>
      </c>
      <c r="AJ1220">
        <v>86.380655331703196</v>
      </c>
      <c r="AK1220" s="15">
        <v>42101</v>
      </c>
      <c r="AL1220">
        <v>112.01140991366999</v>
      </c>
      <c r="AN1220" s="15">
        <v>42065</v>
      </c>
      <c r="AO1220">
        <v>2.61330209060998</v>
      </c>
      <c r="AP1220" s="15">
        <v>42031</v>
      </c>
      <c r="AQ1220">
        <v>17.649766971047701</v>
      </c>
      <c r="AR1220" s="15">
        <v>42009</v>
      </c>
      <c r="AS1220">
        <v>32.529448690425703</v>
      </c>
      <c r="AT1220" s="15">
        <v>42003</v>
      </c>
      <c r="AU1220">
        <v>21.541680012118501</v>
      </c>
      <c r="AV1220" s="15">
        <v>41971</v>
      </c>
      <c r="AW1220">
        <v>47.748719811746497</v>
      </c>
      <c r="AY1220" s="38">
        <v>41396</v>
      </c>
      <c r="AZ1220">
        <f t="shared" ref="AZ1220:AZ1283" si="258">IFERROR(AZ$1*VLOOKUP(AY1220,AN:AO,2,0),AZ1219)</f>
        <v>0</v>
      </c>
      <c r="BA1220" s="40">
        <v>41396</v>
      </c>
      <c r="BB1220">
        <f t="shared" ref="BB1220:BB1283" si="259">IFERROR(BB$1*VLOOKUP(BA1220,AP:AQ,2,0),BB1219)</f>
        <v>7.3514144246589197</v>
      </c>
      <c r="BC1220" s="40">
        <v>41396</v>
      </c>
      <c r="BD1220">
        <f t="shared" ref="BD1220:BD1283" si="260">IFERROR(BD$1*VLOOKUP(BC1220,AR:AS,2,0),BD1219)</f>
        <v>58.640241927376799</v>
      </c>
      <c r="BE1220" s="40">
        <v>41396</v>
      </c>
      <c r="BF1220">
        <f t="shared" ref="BF1220:BF1283" si="261">IFERROR(BF$1*VLOOKUP(BE1220,AT:AU,2,0),BF1219)</f>
        <v>43.083360024237003</v>
      </c>
      <c r="BG1220" s="40">
        <v>41396</v>
      </c>
      <c r="BH1220">
        <f t="shared" ref="BH1220:BH1283" si="262">IFERROR(BH$1*VLOOKUP(BG1220,AV:AW,2,0),BH1219)</f>
        <v>143.24615943523949</v>
      </c>
      <c r="BJ1220" s="40">
        <v>41396</v>
      </c>
      <c r="BK1220">
        <f t="shared" ref="BK1220:BK1283" si="263">AZ1220+BB1220+BD1220+BF1220+BH1220</f>
        <v>252.32117581151221</v>
      </c>
      <c r="BL1220">
        <f>BK1220-MAX($BK$3:BK1220)</f>
        <v>0</v>
      </c>
      <c r="BO1220" s="15">
        <v>42065</v>
      </c>
      <c r="BP1220">
        <v>2.61330209060998</v>
      </c>
      <c r="BQ1220" s="15">
        <v>42031</v>
      </c>
      <c r="BR1220">
        <v>17.460426471183599</v>
      </c>
      <c r="BS1220" s="15">
        <v>42009</v>
      </c>
      <c r="BT1220">
        <v>32.529448690425703</v>
      </c>
      <c r="BU1220" s="15">
        <v>42025</v>
      </c>
      <c r="BV1220">
        <v>20.6485993076437</v>
      </c>
      <c r="BW1220" s="15">
        <v>41990</v>
      </c>
      <c r="BX1220">
        <v>40.362935444416998</v>
      </c>
      <c r="BZ1220" s="40">
        <v>41396</v>
      </c>
      <c r="CA1220">
        <f t="shared" ref="CA1220:CA1283" si="264">IFERROR(CA$1*VLOOKUP(BZ1220,BO:BP,2,0),CA1219)</f>
        <v>0</v>
      </c>
      <c r="CB1220" s="40">
        <v>41396</v>
      </c>
      <c r="CC1220">
        <f t="shared" ref="CC1220:CC1283" si="265">IFERROR(CC$1*VLOOKUP(CB1220,BQ:BR,2,0),CC1219)</f>
        <v>6.1914144246589196</v>
      </c>
      <c r="CD1220" s="40">
        <v>41396</v>
      </c>
      <c r="CE1220">
        <f t="shared" ref="CE1220:CE1283" si="266">IFERROR(CE$1*VLOOKUP(CD1220,BS:BT,2,0),CE1219)</f>
        <v>29.320120963688399</v>
      </c>
      <c r="CF1220" s="40">
        <v>41396</v>
      </c>
      <c r="CG1220">
        <f t="shared" ref="CG1220:CG1283" si="267">IFERROR(CG$1*VLOOKUP(CF1220,BU:BV,2,0),CG1219)</f>
        <v>41.2971986152874</v>
      </c>
      <c r="CH1220" s="40">
        <v>41396</v>
      </c>
      <c r="CI1220">
        <f t="shared" ref="CI1220:CI1283" si="268">IFERROR(CI$1*VLOOKUP(CH1220,BW:BX,2,0),CI1219)</f>
        <v>121.088806333251</v>
      </c>
      <c r="CK1220" s="40">
        <v>41396</v>
      </c>
      <c r="CL1220">
        <f t="shared" ref="CL1220:CL1283" si="269">CA1220+CC1220+CE1220+CG1220+CI1220</f>
        <v>197.89754033688573</v>
      </c>
      <c r="CM1220">
        <f>CL1220-MAX($CL$3:CL1220)</f>
        <v>0</v>
      </c>
    </row>
    <row r="1221" spans="27:91">
      <c r="AA1221" s="38">
        <v>42058</v>
      </c>
      <c r="AB1221" s="12">
        <v>127.18313757589399</v>
      </c>
      <c r="AC1221" s="15">
        <v>43452</v>
      </c>
      <c r="AD1221">
        <v>34.768304490715799</v>
      </c>
      <c r="AE1221" s="15">
        <v>42058</v>
      </c>
      <c r="AF1221">
        <v>121.149615485338</v>
      </c>
      <c r="AG1221" s="15">
        <v>42865</v>
      </c>
      <c r="AH1221">
        <v>26.8676207100414</v>
      </c>
      <c r="AI1221" s="15">
        <v>42223</v>
      </c>
      <c r="AJ1221">
        <v>86.450655331703203</v>
      </c>
      <c r="AK1221" s="15">
        <v>42102</v>
      </c>
      <c r="AL1221">
        <v>112.01140991366999</v>
      </c>
      <c r="AN1221" s="15">
        <v>42066</v>
      </c>
      <c r="AO1221">
        <v>2.6033020906099802</v>
      </c>
      <c r="AP1221" s="15">
        <v>42032</v>
      </c>
      <c r="AQ1221">
        <v>17.649766971047701</v>
      </c>
      <c r="AR1221" s="15">
        <v>42010</v>
      </c>
      <c r="AS1221">
        <v>32.529448690425703</v>
      </c>
      <c r="AT1221" s="15">
        <v>42006</v>
      </c>
      <c r="AU1221">
        <v>21.541680012118501</v>
      </c>
      <c r="AV1221" s="15">
        <v>41974</v>
      </c>
      <c r="AW1221">
        <v>47.748719811746497</v>
      </c>
      <c r="AY1221" s="38">
        <v>41397</v>
      </c>
      <c r="AZ1221">
        <f t="shared" si="258"/>
        <v>0</v>
      </c>
      <c r="BA1221" s="40">
        <v>41397</v>
      </c>
      <c r="BB1221">
        <f t="shared" si="259"/>
        <v>7.4714144246589198</v>
      </c>
      <c r="BC1221" s="40">
        <v>41397</v>
      </c>
      <c r="BD1221">
        <f t="shared" si="260"/>
        <v>58.900241927376797</v>
      </c>
      <c r="BE1221" s="40">
        <v>41397</v>
      </c>
      <c r="BF1221">
        <f t="shared" si="261"/>
        <v>43.083360024237003</v>
      </c>
      <c r="BG1221" s="40">
        <v>41397</v>
      </c>
      <c r="BH1221">
        <f t="shared" si="262"/>
        <v>143.24615943523949</v>
      </c>
      <c r="BJ1221" s="40">
        <v>41397</v>
      </c>
      <c r="BK1221">
        <f t="shared" si="263"/>
        <v>252.7011758115122</v>
      </c>
      <c r="BL1221">
        <f>BK1221-MAX($BK$3:BK1221)</f>
        <v>0</v>
      </c>
      <c r="BO1221" s="15">
        <v>42066</v>
      </c>
      <c r="BP1221">
        <v>2.6033020906099802</v>
      </c>
      <c r="BQ1221" s="15">
        <v>42032</v>
      </c>
      <c r="BR1221">
        <v>17.460426471183599</v>
      </c>
      <c r="BS1221" s="15">
        <v>42010</v>
      </c>
      <c r="BT1221">
        <v>32.529448690425703</v>
      </c>
      <c r="BU1221" s="15">
        <v>42026</v>
      </c>
      <c r="BV1221">
        <v>20.6485993076437</v>
      </c>
      <c r="BW1221" s="15">
        <v>41991</v>
      </c>
      <c r="BX1221">
        <v>40.362935444416998</v>
      </c>
      <c r="BZ1221" s="40">
        <v>41397</v>
      </c>
      <c r="CA1221">
        <f t="shared" si="264"/>
        <v>0</v>
      </c>
      <c r="CB1221" s="40">
        <v>41397</v>
      </c>
      <c r="CC1221">
        <f t="shared" si="265"/>
        <v>6.3114144246589197</v>
      </c>
      <c r="CD1221" s="40">
        <v>41397</v>
      </c>
      <c r="CE1221">
        <f t="shared" si="266"/>
        <v>29.450120963688398</v>
      </c>
      <c r="CF1221" s="40">
        <v>41397</v>
      </c>
      <c r="CG1221">
        <f t="shared" si="267"/>
        <v>41.2971986152874</v>
      </c>
      <c r="CH1221" s="40">
        <v>41397</v>
      </c>
      <c r="CI1221">
        <f t="shared" si="268"/>
        <v>121.088806333251</v>
      </c>
      <c r="CK1221" s="40">
        <v>41397</v>
      </c>
      <c r="CL1221">
        <f t="shared" si="269"/>
        <v>198.14754033688573</v>
      </c>
      <c r="CM1221">
        <f>CL1221-MAX($CL$3:CL1221)</f>
        <v>0</v>
      </c>
    </row>
    <row r="1222" spans="27:91">
      <c r="AA1222" s="38">
        <v>42059</v>
      </c>
      <c r="AB1222" s="12">
        <v>127.283137575894</v>
      </c>
      <c r="AC1222" s="15">
        <v>43453</v>
      </c>
      <c r="AD1222">
        <v>34.768304490715799</v>
      </c>
      <c r="AE1222" s="15">
        <v>42059</v>
      </c>
      <c r="AF1222">
        <v>121.169615485338</v>
      </c>
      <c r="AG1222" s="15">
        <v>42866</v>
      </c>
      <c r="AH1222">
        <v>27.267620710041399</v>
      </c>
      <c r="AI1222" s="15">
        <v>42226</v>
      </c>
      <c r="AJ1222">
        <v>86.480655331703204</v>
      </c>
      <c r="AK1222" s="15">
        <v>42103</v>
      </c>
      <c r="AL1222">
        <v>112.01140991366999</v>
      </c>
      <c r="AN1222" s="15">
        <v>42067</v>
      </c>
      <c r="AO1222">
        <v>2.6633020906099798</v>
      </c>
      <c r="AP1222" s="15">
        <v>42033</v>
      </c>
      <c r="AQ1222">
        <v>17.7397669710477</v>
      </c>
      <c r="AR1222" s="15">
        <v>42011</v>
      </c>
      <c r="AS1222">
        <v>32.529448690425703</v>
      </c>
      <c r="AT1222" s="15">
        <v>42009</v>
      </c>
      <c r="AU1222">
        <v>21.541680012118501</v>
      </c>
      <c r="AV1222" s="15">
        <v>41975</v>
      </c>
      <c r="AW1222">
        <v>47.748719811746497</v>
      </c>
      <c r="AY1222" s="38">
        <v>41398</v>
      </c>
      <c r="AZ1222">
        <f t="shared" si="258"/>
        <v>0</v>
      </c>
      <c r="BA1222" s="40">
        <v>41398</v>
      </c>
      <c r="BB1222">
        <f t="shared" si="259"/>
        <v>7.4714144246589198</v>
      </c>
      <c r="BC1222" s="40">
        <v>41398</v>
      </c>
      <c r="BD1222">
        <f t="shared" si="260"/>
        <v>58.900241927376797</v>
      </c>
      <c r="BE1222" s="40">
        <v>41398</v>
      </c>
      <c r="BF1222">
        <f t="shared" si="261"/>
        <v>43.083360024237003</v>
      </c>
      <c r="BG1222" s="40">
        <v>41398</v>
      </c>
      <c r="BH1222">
        <f t="shared" si="262"/>
        <v>143.24615943523949</v>
      </c>
      <c r="BJ1222" s="40">
        <v>41398</v>
      </c>
      <c r="BK1222">
        <f t="shared" si="263"/>
        <v>252.7011758115122</v>
      </c>
      <c r="BL1222">
        <f>BK1222-MAX($BK$3:BK1222)</f>
        <v>0</v>
      </c>
      <c r="BO1222" s="15">
        <v>42067</v>
      </c>
      <c r="BP1222">
        <v>2.6633020906099798</v>
      </c>
      <c r="BQ1222" s="15">
        <v>42033</v>
      </c>
      <c r="BR1222">
        <v>17.460426471183599</v>
      </c>
      <c r="BS1222" s="15">
        <v>42011</v>
      </c>
      <c r="BT1222">
        <v>32.529448690425703</v>
      </c>
      <c r="BU1222" s="15">
        <v>42027</v>
      </c>
      <c r="BV1222">
        <v>20.6485993076437</v>
      </c>
      <c r="BW1222" s="15">
        <v>41992</v>
      </c>
      <c r="BX1222">
        <v>40.362935444416998</v>
      </c>
      <c r="BZ1222" s="40">
        <v>41398</v>
      </c>
      <c r="CA1222">
        <f t="shared" si="264"/>
        <v>0</v>
      </c>
      <c r="CB1222" s="40">
        <v>41398</v>
      </c>
      <c r="CC1222">
        <f t="shared" si="265"/>
        <v>6.3114144246589197</v>
      </c>
      <c r="CD1222" s="40">
        <v>41398</v>
      </c>
      <c r="CE1222">
        <f t="shared" si="266"/>
        <v>29.450120963688398</v>
      </c>
      <c r="CF1222" s="40">
        <v>41398</v>
      </c>
      <c r="CG1222">
        <f t="shared" si="267"/>
        <v>41.2971986152874</v>
      </c>
      <c r="CH1222" s="40">
        <v>41398</v>
      </c>
      <c r="CI1222">
        <f t="shared" si="268"/>
        <v>121.088806333251</v>
      </c>
      <c r="CK1222" s="40">
        <v>41398</v>
      </c>
      <c r="CL1222">
        <f t="shared" si="269"/>
        <v>198.14754033688573</v>
      </c>
      <c r="CM1222">
        <f>CL1222-MAX($CL$3:CL1222)</f>
        <v>0</v>
      </c>
    </row>
    <row r="1223" spans="27:91">
      <c r="AA1223" s="38">
        <v>42060</v>
      </c>
      <c r="AB1223" s="12">
        <v>127.453137575894</v>
      </c>
      <c r="AC1223" s="15">
        <v>43454</v>
      </c>
      <c r="AD1223">
        <v>34.768304490715799</v>
      </c>
      <c r="AE1223" s="15">
        <v>42060</v>
      </c>
      <c r="AF1223">
        <v>121.199615485338</v>
      </c>
      <c r="AG1223" s="15">
        <v>42884</v>
      </c>
      <c r="AH1223">
        <v>27.267620710041399</v>
      </c>
      <c r="AI1223" s="15">
        <v>42227</v>
      </c>
      <c r="AJ1223">
        <v>86.460655331703194</v>
      </c>
      <c r="AK1223" s="15">
        <v>42104</v>
      </c>
      <c r="AL1223">
        <v>112.01140991366999</v>
      </c>
      <c r="AN1223" s="15">
        <v>42068</v>
      </c>
      <c r="AO1223">
        <v>2.7233020906099799</v>
      </c>
      <c r="AP1223" s="15">
        <v>42034</v>
      </c>
      <c r="AQ1223">
        <v>17.819766971047699</v>
      </c>
      <c r="AR1223" s="15">
        <v>42012</v>
      </c>
      <c r="AS1223">
        <v>32.529448690425703</v>
      </c>
      <c r="AT1223" s="15">
        <v>42010</v>
      </c>
      <c r="AU1223">
        <v>21.541680012118501</v>
      </c>
      <c r="AV1223" s="15">
        <v>41976</v>
      </c>
      <c r="AW1223">
        <v>47.748719811746497</v>
      </c>
      <c r="AY1223" s="38">
        <v>41399</v>
      </c>
      <c r="AZ1223">
        <f t="shared" si="258"/>
        <v>0</v>
      </c>
      <c r="BA1223" s="40">
        <v>41399</v>
      </c>
      <c r="BB1223">
        <f t="shared" si="259"/>
        <v>7.4714144246589198</v>
      </c>
      <c r="BC1223" s="40">
        <v>41399</v>
      </c>
      <c r="BD1223">
        <f t="shared" si="260"/>
        <v>58.900241927376797</v>
      </c>
      <c r="BE1223" s="40">
        <v>41399</v>
      </c>
      <c r="BF1223">
        <f t="shared" si="261"/>
        <v>43.083360024237003</v>
      </c>
      <c r="BG1223" s="40">
        <v>41399</v>
      </c>
      <c r="BH1223">
        <f t="shared" si="262"/>
        <v>143.24615943523949</v>
      </c>
      <c r="BJ1223" s="40">
        <v>41399</v>
      </c>
      <c r="BK1223">
        <f t="shared" si="263"/>
        <v>252.7011758115122</v>
      </c>
      <c r="BL1223">
        <f>BK1223-MAX($BK$3:BK1223)</f>
        <v>0</v>
      </c>
      <c r="BO1223" s="15">
        <v>42068</v>
      </c>
      <c r="BP1223">
        <v>2.7233020906099799</v>
      </c>
      <c r="BQ1223" s="15">
        <v>42034</v>
      </c>
      <c r="BR1223">
        <v>17.460426471183599</v>
      </c>
      <c r="BS1223" s="15">
        <v>42012</v>
      </c>
      <c r="BT1223">
        <v>32.529448690425703</v>
      </c>
      <c r="BU1223" s="15">
        <v>42030</v>
      </c>
      <c r="BV1223">
        <v>20.6485993076437</v>
      </c>
      <c r="BW1223" s="15">
        <v>41995</v>
      </c>
      <c r="BX1223">
        <v>40.362935444416998</v>
      </c>
      <c r="BZ1223" s="40">
        <v>41399</v>
      </c>
      <c r="CA1223">
        <f t="shared" si="264"/>
        <v>0</v>
      </c>
      <c r="CB1223" s="40">
        <v>41399</v>
      </c>
      <c r="CC1223">
        <f t="shared" si="265"/>
        <v>6.3114144246589197</v>
      </c>
      <c r="CD1223" s="40">
        <v>41399</v>
      </c>
      <c r="CE1223">
        <f t="shared" si="266"/>
        <v>29.450120963688398</v>
      </c>
      <c r="CF1223" s="40">
        <v>41399</v>
      </c>
      <c r="CG1223">
        <f t="shared" si="267"/>
        <v>41.2971986152874</v>
      </c>
      <c r="CH1223" s="40">
        <v>41399</v>
      </c>
      <c r="CI1223">
        <f t="shared" si="268"/>
        <v>121.088806333251</v>
      </c>
      <c r="CK1223" s="40">
        <v>41399</v>
      </c>
      <c r="CL1223">
        <f t="shared" si="269"/>
        <v>198.14754033688573</v>
      </c>
      <c r="CM1223">
        <f>CL1223-MAX($CL$3:CL1223)</f>
        <v>0</v>
      </c>
    </row>
    <row r="1224" spans="27:91">
      <c r="AA1224" s="38">
        <v>42061</v>
      </c>
      <c r="AB1224" s="12">
        <v>127.533137575894</v>
      </c>
      <c r="AC1224" s="15">
        <v>43455</v>
      </c>
      <c r="AD1224">
        <v>34.768304490715799</v>
      </c>
      <c r="AE1224" s="15">
        <v>42062</v>
      </c>
      <c r="AF1224">
        <v>121.199615485338</v>
      </c>
      <c r="AG1224" s="15">
        <v>42885</v>
      </c>
      <c r="AH1224">
        <v>27.4076207100414</v>
      </c>
      <c r="AI1224" s="15">
        <v>42228</v>
      </c>
      <c r="AJ1224">
        <v>86.310655331703202</v>
      </c>
      <c r="AK1224" s="15">
        <v>42107</v>
      </c>
      <c r="AL1224">
        <v>112.01140991366999</v>
      </c>
      <c r="AN1224" s="15">
        <v>42069</v>
      </c>
      <c r="AO1224">
        <v>2.61330209060998</v>
      </c>
      <c r="AP1224" s="15">
        <v>42037</v>
      </c>
      <c r="AQ1224">
        <v>17.879766971047701</v>
      </c>
      <c r="AR1224" s="15">
        <v>42013</v>
      </c>
      <c r="AS1224">
        <v>32.529448690425703</v>
      </c>
      <c r="AT1224" s="15">
        <v>42011</v>
      </c>
      <c r="AU1224">
        <v>21.541680012118501</v>
      </c>
      <c r="AV1224" s="15">
        <v>41977</v>
      </c>
      <c r="AW1224">
        <v>47.748719811746497</v>
      </c>
      <c r="AY1224" s="38">
        <v>41400</v>
      </c>
      <c r="AZ1224">
        <f t="shared" si="258"/>
        <v>0</v>
      </c>
      <c r="BA1224" s="40">
        <v>41400</v>
      </c>
      <c r="BB1224">
        <f t="shared" si="259"/>
        <v>7.6514144246589204</v>
      </c>
      <c r="BC1224" s="40">
        <v>41400</v>
      </c>
      <c r="BD1224">
        <f t="shared" si="260"/>
        <v>58.980241927376802</v>
      </c>
      <c r="BE1224" s="40">
        <v>41400</v>
      </c>
      <c r="BF1224">
        <f t="shared" si="261"/>
        <v>43.083360024237003</v>
      </c>
      <c r="BG1224" s="40">
        <v>41400</v>
      </c>
      <c r="BH1224">
        <f t="shared" si="262"/>
        <v>143.24615943523949</v>
      </c>
      <c r="BJ1224" s="40">
        <v>41400</v>
      </c>
      <c r="BK1224">
        <f t="shared" si="263"/>
        <v>252.96117581151222</v>
      </c>
      <c r="BL1224">
        <f>BK1224-MAX($BK$3:BK1224)</f>
        <v>0</v>
      </c>
      <c r="BO1224" s="15">
        <v>42069</v>
      </c>
      <c r="BP1224">
        <v>2.61330209060998</v>
      </c>
      <c r="BQ1224" s="15">
        <v>42037</v>
      </c>
      <c r="BR1224">
        <v>17.460426471183599</v>
      </c>
      <c r="BS1224" s="15">
        <v>42013</v>
      </c>
      <c r="BT1224">
        <v>32.529448690425703</v>
      </c>
      <c r="BU1224" s="15">
        <v>42031</v>
      </c>
      <c r="BV1224">
        <v>20.6485993076437</v>
      </c>
      <c r="BW1224" s="15">
        <v>41996</v>
      </c>
      <c r="BX1224">
        <v>40.362935444416998</v>
      </c>
      <c r="BZ1224" s="40">
        <v>41400</v>
      </c>
      <c r="CA1224">
        <f t="shared" si="264"/>
        <v>0</v>
      </c>
      <c r="CB1224" s="40">
        <v>41400</v>
      </c>
      <c r="CC1224">
        <f t="shared" si="265"/>
        <v>6.4914144246589203</v>
      </c>
      <c r="CD1224" s="40">
        <v>41400</v>
      </c>
      <c r="CE1224">
        <f t="shared" si="266"/>
        <v>29.490120963688401</v>
      </c>
      <c r="CF1224" s="40">
        <v>41400</v>
      </c>
      <c r="CG1224">
        <f t="shared" si="267"/>
        <v>41.2971986152874</v>
      </c>
      <c r="CH1224" s="40">
        <v>41400</v>
      </c>
      <c r="CI1224">
        <f t="shared" si="268"/>
        <v>121.088806333251</v>
      </c>
      <c r="CK1224" s="40">
        <v>41400</v>
      </c>
      <c r="CL1224">
        <f t="shared" si="269"/>
        <v>198.36754033688572</v>
      </c>
      <c r="CM1224">
        <f>CL1224-MAX($CL$3:CL1224)</f>
        <v>0</v>
      </c>
    </row>
    <row r="1225" spans="27:91">
      <c r="AA1225" s="38">
        <v>42062</v>
      </c>
      <c r="AB1225" s="12">
        <v>127.76313757589401</v>
      </c>
      <c r="AC1225" s="15">
        <v>43458</v>
      </c>
      <c r="AD1225">
        <v>34.768304490715799</v>
      </c>
      <c r="AE1225" s="15">
        <v>42065</v>
      </c>
      <c r="AF1225">
        <v>121.199615485338</v>
      </c>
      <c r="AG1225" s="15">
        <v>42887</v>
      </c>
      <c r="AH1225">
        <v>27.4076207100414</v>
      </c>
      <c r="AI1225" s="15">
        <v>42229</v>
      </c>
      <c r="AJ1225">
        <v>86.470655331703199</v>
      </c>
      <c r="AK1225" s="15">
        <v>42108</v>
      </c>
      <c r="AL1225">
        <v>112.01140991366999</v>
      </c>
      <c r="AN1225" s="15">
        <v>42072</v>
      </c>
      <c r="AO1225">
        <v>2.7733020906099801</v>
      </c>
      <c r="AP1225" s="15">
        <v>42038</v>
      </c>
      <c r="AQ1225">
        <v>18.089766971047698</v>
      </c>
      <c r="AR1225" s="15">
        <v>42016</v>
      </c>
      <c r="AS1225">
        <v>32.529448690425703</v>
      </c>
      <c r="AT1225" s="15">
        <v>42012</v>
      </c>
      <c r="AU1225">
        <v>21.541680012118501</v>
      </c>
      <c r="AV1225" s="15">
        <v>41978</v>
      </c>
      <c r="AW1225">
        <v>47.748719811746497</v>
      </c>
      <c r="AY1225" s="38">
        <v>41401</v>
      </c>
      <c r="AZ1225">
        <f t="shared" si="258"/>
        <v>0</v>
      </c>
      <c r="BA1225" s="40">
        <v>41401</v>
      </c>
      <c r="BB1225">
        <f t="shared" si="259"/>
        <v>7.9469397013629601</v>
      </c>
      <c r="BC1225" s="40">
        <v>41401</v>
      </c>
      <c r="BD1225">
        <f t="shared" si="260"/>
        <v>58.980241927376802</v>
      </c>
      <c r="BE1225" s="40">
        <v>41401</v>
      </c>
      <c r="BF1225">
        <f t="shared" si="261"/>
        <v>43.083360024237003</v>
      </c>
      <c r="BG1225" s="40">
        <v>41401</v>
      </c>
      <c r="BH1225">
        <f t="shared" si="262"/>
        <v>143.24615943523949</v>
      </c>
      <c r="BJ1225" s="40">
        <v>41401</v>
      </c>
      <c r="BK1225">
        <f t="shared" si="263"/>
        <v>253.25670108821626</v>
      </c>
      <c r="BL1225">
        <f>BK1225-MAX($BK$3:BK1225)</f>
        <v>0</v>
      </c>
      <c r="BO1225" s="15">
        <v>42072</v>
      </c>
      <c r="BP1225">
        <v>2.7733020906099801</v>
      </c>
      <c r="BQ1225" s="15">
        <v>42038</v>
      </c>
      <c r="BR1225">
        <v>17.550426471183599</v>
      </c>
      <c r="BS1225" s="15">
        <v>42016</v>
      </c>
      <c r="BT1225">
        <v>32.529448690425703</v>
      </c>
      <c r="BU1225" s="15">
        <v>42032</v>
      </c>
      <c r="BV1225">
        <v>20.6485993076437</v>
      </c>
      <c r="BW1225" s="15">
        <v>41997</v>
      </c>
      <c r="BX1225">
        <v>40.362935444416998</v>
      </c>
      <c r="BZ1225" s="40">
        <v>41401</v>
      </c>
      <c r="CA1225">
        <f t="shared" si="264"/>
        <v>0</v>
      </c>
      <c r="CB1225" s="40">
        <v>41401</v>
      </c>
      <c r="CC1225">
        <f t="shared" si="265"/>
        <v>6.78693970136296</v>
      </c>
      <c r="CD1225" s="40">
        <v>41401</v>
      </c>
      <c r="CE1225">
        <f t="shared" si="266"/>
        <v>29.490120963688401</v>
      </c>
      <c r="CF1225" s="40">
        <v>41401</v>
      </c>
      <c r="CG1225">
        <f t="shared" si="267"/>
        <v>41.2971986152874</v>
      </c>
      <c r="CH1225" s="40">
        <v>41401</v>
      </c>
      <c r="CI1225">
        <f t="shared" si="268"/>
        <v>121.088806333251</v>
      </c>
      <c r="CK1225" s="40">
        <v>41401</v>
      </c>
      <c r="CL1225">
        <f t="shared" si="269"/>
        <v>198.66306561358977</v>
      </c>
      <c r="CM1225">
        <f>CL1225-MAX($CL$3:CL1225)</f>
        <v>0</v>
      </c>
    </row>
    <row r="1226" spans="27:91">
      <c r="AA1226" s="38">
        <v>42065</v>
      </c>
      <c r="AB1226" s="12">
        <v>127.853137575894</v>
      </c>
      <c r="AC1226" s="15">
        <v>43460</v>
      </c>
      <c r="AD1226">
        <v>34.768304490715799</v>
      </c>
      <c r="AE1226" s="15">
        <v>42066</v>
      </c>
      <c r="AF1226">
        <v>121.199615485338</v>
      </c>
      <c r="AG1226" s="15">
        <v>42888</v>
      </c>
      <c r="AH1226">
        <v>27.4076207100414</v>
      </c>
      <c r="AI1226" s="15">
        <v>42233</v>
      </c>
      <c r="AJ1226">
        <v>86.490655331703195</v>
      </c>
      <c r="AK1226" s="15">
        <v>42109</v>
      </c>
      <c r="AL1226">
        <v>112.01140991366999</v>
      </c>
      <c r="AN1226" s="15">
        <v>42073</v>
      </c>
      <c r="AO1226">
        <v>2.7533020906099801</v>
      </c>
      <c r="AP1226" s="15">
        <v>42039</v>
      </c>
      <c r="AQ1226">
        <v>18.0997669710477</v>
      </c>
      <c r="AR1226" s="15">
        <v>42017</v>
      </c>
      <c r="AS1226">
        <v>32.529448690425703</v>
      </c>
      <c r="AT1226" s="15">
        <v>42013</v>
      </c>
      <c r="AU1226">
        <v>21.541680012118501</v>
      </c>
      <c r="AV1226" s="15">
        <v>41981</v>
      </c>
      <c r="AW1226">
        <v>47.748719811746497</v>
      </c>
      <c r="AY1226" s="38">
        <v>41402</v>
      </c>
      <c r="AZ1226">
        <f t="shared" si="258"/>
        <v>0</v>
      </c>
      <c r="BA1226" s="40">
        <v>41402</v>
      </c>
      <c r="BB1226">
        <f t="shared" si="259"/>
        <v>8.1344478946076695</v>
      </c>
      <c r="BC1226" s="40">
        <v>41402</v>
      </c>
      <c r="BD1226">
        <f t="shared" si="260"/>
        <v>58.980241927376802</v>
      </c>
      <c r="BE1226" s="40">
        <v>41402</v>
      </c>
      <c r="BF1226">
        <f t="shared" si="261"/>
        <v>43.083360024237003</v>
      </c>
      <c r="BG1226" s="40">
        <v>41402</v>
      </c>
      <c r="BH1226">
        <f t="shared" si="262"/>
        <v>143.24615943523949</v>
      </c>
      <c r="BJ1226" s="40">
        <v>41402</v>
      </c>
      <c r="BK1226">
        <f t="shared" si="263"/>
        <v>253.44420928146096</v>
      </c>
      <c r="BL1226">
        <f>BK1226-MAX($BK$3:BK1226)</f>
        <v>0</v>
      </c>
      <c r="BO1226" s="15">
        <v>42073</v>
      </c>
      <c r="BP1226">
        <v>2.7533020906099801</v>
      </c>
      <c r="BQ1226" s="15">
        <v>42039</v>
      </c>
      <c r="BR1226">
        <v>17.600426471183599</v>
      </c>
      <c r="BS1226" s="15">
        <v>42017</v>
      </c>
      <c r="BT1226">
        <v>32.529448690425703</v>
      </c>
      <c r="BU1226" s="15">
        <v>42033</v>
      </c>
      <c r="BV1226">
        <v>20.6485993076437</v>
      </c>
      <c r="BW1226" s="15">
        <v>41999</v>
      </c>
      <c r="BX1226">
        <v>40.362935444416998</v>
      </c>
      <c r="BZ1226" s="40">
        <v>41402</v>
      </c>
      <c r="CA1226">
        <f t="shared" si="264"/>
        <v>0</v>
      </c>
      <c r="CB1226" s="40">
        <v>41402</v>
      </c>
      <c r="CC1226">
        <f t="shared" si="265"/>
        <v>6.9744478946076702</v>
      </c>
      <c r="CD1226" s="40">
        <v>41402</v>
      </c>
      <c r="CE1226">
        <f t="shared" si="266"/>
        <v>29.490120963688401</v>
      </c>
      <c r="CF1226" s="40">
        <v>41402</v>
      </c>
      <c r="CG1226">
        <f t="shared" si="267"/>
        <v>41.2971986152874</v>
      </c>
      <c r="CH1226" s="40">
        <v>41402</v>
      </c>
      <c r="CI1226">
        <f t="shared" si="268"/>
        <v>121.088806333251</v>
      </c>
      <c r="CK1226" s="40">
        <v>41402</v>
      </c>
      <c r="CL1226">
        <f t="shared" si="269"/>
        <v>198.85057380683446</v>
      </c>
      <c r="CM1226">
        <f>CL1226-MAX($CL$3:CL1226)</f>
        <v>0</v>
      </c>
    </row>
    <row r="1227" spans="27:91">
      <c r="AA1227" s="38">
        <v>42066</v>
      </c>
      <c r="AB1227" s="12">
        <v>127.843137575894</v>
      </c>
      <c r="AC1227" s="15">
        <v>43461</v>
      </c>
      <c r="AD1227">
        <v>34.768304490715799</v>
      </c>
      <c r="AE1227" s="15">
        <v>42067</v>
      </c>
      <c r="AF1227">
        <v>121.199615485338</v>
      </c>
      <c r="AG1227" s="15">
        <v>42891</v>
      </c>
      <c r="AH1227">
        <v>27.4076207100414</v>
      </c>
      <c r="AI1227" s="15">
        <v>42234</v>
      </c>
      <c r="AJ1227">
        <v>86.570655331703193</v>
      </c>
      <c r="AK1227" s="15">
        <v>42110</v>
      </c>
      <c r="AL1227">
        <v>112.01140991366999</v>
      </c>
      <c r="AN1227" s="15">
        <v>42074</v>
      </c>
      <c r="AO1227">
        <v>2.59330209060998</v>
      </c>
      <c r="AP1227" s="15">
        <v>42040</v>
      </c>
      <c r="AQ1227">
        <v>18.2797669710477</v>
      </c>
      <c r="AR1227" s="15">
        <v>42018</v>
      </c>
      <c r="AS1227">
        <v>32.529448690425703</v>
      </c>
      <c r="AT1227" s="15">
        <v>42016</v>
      </c>
      <c r="AU1227">
        <v>21.541680012118501</v>
      </c>
      <c r="AV1227" s="15">
        <v>41982</v>
      </c>
      <c r="AW1227">
        <v>47.748719811746497</v>
      </c>
      <c r="AY1227" s="38">
        <v>41403</v>
      </c>
      <c r="AZ1227">
        <f t="shared" si="258"/>
        <v>0</v>
      </c>
      <c r="BA1227" s="40">
        <v>41403</v>
      </c>
      <c r="BB1227">
        <f t="shared" si="259"/>
        <v>7.9645525903015102</v>
      </c>
      <c r="BC1227" s="40">
        <v>41403</v>
      </c>
      <c r="BD1227">
        <f t="shared" si="260"/>
        <v>58.980241927376802</v>
      </c>
      <c r="BE1227" s="40">
        <v>41403</v>
      </c>
      <c r="BF1227">
        <f t="shared" si="261"/>
        <v>43.083360024237003</v>
      </c>
      <c r="BG1227" s="40">
        <v>41403</v>
      </c>
      <c r="BH1227">
        <f t="shared" si="262"/>
        <v>143.24615943523949</v>
      </c>
      <c r="BJ1227" s="40">
        <v>41403</v>
      </c>
      <c r="BK1227">
        <f t="shared" si="263"/>
        <v>253.2743139771548</v>
      </c>
      <c r="BL1227">
        <f>BK1227-MAX($BK$3:BK1227)</f>
        <v>-0.16989530430615218</v>
      </c>
      <c r="BO1227" s="15">
        <v>42074</v>
      </c>
      <c r="BP1227">
        <v>2.59330209060998</v>
      </c>
      <c r="BQ1227" s="15">
        <v>42040</v>
      </c>
      <c r="BR1227">
        <v>17.610426471183601</v>
      </c>
      <c r="BS1227" s="15">
        <v>42018</v>
      </c>
      <c r="BT1227">
        <v>32.529448690425703</v>
      </c>
      <c r="BU1227" s="15">
        <v>42034</v>
      </c>
      <c r="BV1227">
        <v>20.6485993076437</v>
      </c>
      <c r="BW1227" s="15">
        <v>42002</v>
      </c>
      <c r="BX1227">
        <v>40.362935444416998</v>
      </c>
      <c r="BZ1227" s="40">
        <v>41403</v>
      </c>
      <c r="CA1227">
        <f t="shared" si="264"/>
        <v>0</v>
      </c>
      <c r="CB1227" s="40">
        <v>41403</v>
      </c>
      <c r="CC1227">
        <f t="shared" si="265"/>
        <v>6.8045525903015101</v>
      </c>
      <c r="CD1227" s="40">
        <v>41403</v>
      </c>
      <c r="CE1227">
        <f t="shared" si="266"/>
        <v>29.490120963688401</v>
      </c>
      <c r="CF1227" s="40">
        <v>41403</v>
      </c>
      <c r="CG1227">
        <f t="shared" si="267"/>
        <v>41.2971986152874</v>
      </c>
      <c r="CH1227" s="40">
        <v>41403</v>
      </c>
      <c r="CI1227">
        <f t="shared" si="268"/>
        <v>121.088806333251</v>
      </c>
      <c r="CK1227" s="40">
        <v>41403</v>
      </c>
      <c r="CL1227">
        <f t="shared" si="269"/>
        <v>198.68067850252831</v>
      </c>
      <c r="CM1227">
        <f>CL1227-MAX($CL$3:CL1227)</f>
        <v>-0.16989530430615218</v>
      </c>
    </row>
    <row r="1228" spans="27:91">
      <c r="AA1228" s="38">
        <v>42067</v>
      </c>
      <c r="AB1228" s="12">
        <v>127.90313757589399</v>
      </c>
      <c r="AC1228" s="15">
        <v>43462</v>
      </c>
      <c r="AD1228">
        <v>34.768304490715799</v>
      </c>
      <c r="AE1228" s="15">
        <v>42068</v>
      </c>
      <c r="AF1228">
        <v>121.199615485338</v>
      </c>
      <c r="AG1228" s="15">
        <v>42893</v>
      </c>
      <c r="AH1228">
        <v>27.4076207100414</v>
      </c>
      <c r="AI1228" s="15">
        <v>42235</v>
      </c>
      <c r="AJ1228">
        <v>86.320655331703193</v>
      </c>
      <c r="AK1228" s="15">
        <v>42111</v>
      </c>
      <c r="AL1228">
        <v>112.01140991366999</v>
      </c>
      <c r="AN1228" s="15">
        <v>42075</v>
      </c>
      <c r="AO1228">
        <v>2.61330209060998</v>
      </c>
      <c r="AP1228" s="15">
        <v>42041</v>
      </c>
      <c r="AQ1228">
        <v>18.3297669710477</v>
      </c>
      <c r="AR1228" s="15">
        <v>42019</v>
      </c>
      <c r="AS1228">
        <v>32.529448690425703</v>
      </c>
      <c r="AT1228" s="15">
        <v>42017</v>
      </c>
      <c r="AU1228">
        <v>21.541680012118501</v>
      </c>
      <c r="AV1228" s="15">
        <v>41983</v>
      </c>
      <c r="AW1228">
        <v>47.748719811746497</v>
      </c>
      <c r="AY1228" s="38">
        <v>41404</v>
      </c>
      <c r="AZ1228">
        <f t="shared" si="258"/>
        <v>0</v>
      </c>
      <c r="BA1228" s="40">
        <v>41404</v>
      </c>
      <c r="BB1228">
        <f t="shared" si="259"/>
        <v>8.0759334711629904</v>
      </c>
      <c r="BC1228" s="40">
        <v>41404</v>
      </c>
      <c r="BD1228">
        <f t="shared" si="260"/>
        <v>58.980241927376802</v>
      </c>
      <c r="BE1228" s="40">
        <v>41404</v>
      </c>
      <c r="BF1228">
        <f t="shared" si="261"/>
        <v>43.083360024237003</v>
      </c>
      <c r="BG1228" s="40">
        <v>41404</v>
      </c>
      <c r="BH1228">
        <f t="shared" si="262"/>
        <v>143.24615943523949</v>
      </c>
      <c r="BJ1228" s="40">
        <v>41404</v>
      </c>
      <c r="BK1228">
        <f t="shared" si="263"/>
        <v>253.38569485801628</v>
      </c>
      <c r="BL1228">
        <f>BK1228-MAX($BK$3:BK1228)</f>
        <v>-5.8514423444677277E-2</v>
      </c>
      <c r="BO1228" s="15">
        <v>42075</v>
      </c>
      <c r="BP1228">
        <v>2.61330209060998</v>
      </c>
      <c r="BQ1228" s="15">
        <v>42041</v>
      </c>
      <c r="BR1228">
        <v>17.640426471183599</v>
      </c>
      <c r="BS1228" s="15">
        <v>42019</v>
      </c>
      <c r="BT1228">
        <v>32.529448690425703</v>
      </c>
      <c r="BU1228" s="15">
        <v>42037</v>
      </c>
      <c r="BV1228">
        <v>20.6485993076437</v>
      </c>
      <c r="BW1228" s="15">
        <v>42003</v>
      </c>
      <c r="BX1228">
        <v>40.362935444416998</v>
      </c>
      <c r="BZ1228" s="40">
        <v>41404</v>
      </c>
      <c r="CA1228">
        <f t="shared" si="264"/>
        <v>0</v>
      </c>
      <c r="CB1228" s="40">
        <v>41404</v>
      </c>
      <c r="CC1228">
        <f t="shared" si="265"/>
        <v>6.9159334711629903</v>
      </c>
      <c r="CD1228" s="40">
        <v>41404</v>
      </c>
      <c r="CE1228">
        <f t="shared" si="266"/>
        <v>29.490120963688401</v>
      </c>
      <c r="CF1228" s="40">
        <v>41404</v>
      </c>
      <c r="CG1228">
        <f t="shared" si="267"/>
        <v>41.2971986152874</v>
      </c>
      <c r="CH1228" s="40">
        <v>41404</v>
      </c>
      <c r="CI1228">
        <f t="shared" si="268"/>
        <v>121.088806333251</v>
      </c>
      <c r="CK1228" s="40">
        <v>41404</v>
      </c>
      <c r="CL1228">
        <f t="shared" si="269"/>
        <v>198.79205938338978</v>
      </c>
      <c r="CM1228">
        <f>CL1228-MAX($CL$3:CL1228)</f>
        <v>-5.8514423444677277E-2</v>
      </c>
    </row>
    <row r="1229" spans="27:91">
      <c r="AA1229" s="38">
        <v>42068</v>
      </c>
      <c r="AB1229" s="12">
        <v>127.963137575894</v>
      </c>
      <c r="AC1229" s="15">
        <v>43467</v>
      </c>
      <c r="AD1229">
        <v>34.768304490715799</v>
      </c>
      <c r="AE1229" s="15">
        <v>42069</v>
      </c>
      <c r="AF1229">
        <v>121.199615485338</v>
      </c>
      <c r="AG1229" s="15">
        <v>42894</v>
      </c>
      <c r="AH1229">
        <v>27.4076207100414</v>
      </c>
      <c r="AI1229" s="15">
        <v>42236</v>
      </c>
      <c r="AJ1229">
        <v>85.890655331703201</v>
      </c>
      <c r="AK1229" s="15">
        <v>42114</v>
      </c>
      <c r="AL1229">
        <v>112.01140991366999</v>
      </c>
      <c r="AN1229" s="15">
        <v>42076</v>
      </c>
      <c r="AO1229">
        <v>3.15330209060998</v>
      </c>
      <c r="AP1229" s="15">
        <v>42044</v>
      </c>
      <c r="AQ1229">
        <v>18.479766971047699</v>
      </c>
      <c r="AR1229" s="15">
        <v>42020</v>
      </c>
      <c r="AS1229">
        <v>32.529448690425703</v>
      </c>
      <c r="AT1229" s="15">
        <v>42018</v>
      </c>
      <c r="AU1229">
        <v>21.541680012118501</v>
      </c>
      <c r="AV1229" s="15">
        <v>41984</v>
      </c>
      <c r="AW1229">
        <v>47.748719811746497</v>
      </c>
      <c r="AY1229" s="38">
        <v>41405</v>
      </c>
      <c r="AZ1229">
        <f t="shared" si="258"/>
        <v>0</v>
      </c>
      <c r="BA1229" s="40">
        <v>41405</v>
      </c>
      <c r="BB1229">
        <f t="shared" si="259"/>
        <v>8.0759334711629904</v>
      </c>
      <c r="BC1229" s="40">
        <v>41405</v>
      </c>
      <c r="BD1229">
        <f t="shared" si="260"/>
        <v>58.980241927376802</v>
      </c>
      <c r="BE1229" s="40">
        <v>41405</v>
      </c>
      <c r="BF1229">
        <f t="shared" si="261"/>
        <v>43.083360024237003</v>
      </c>
      <c r="BG1229" s="40">
        <v>41405</v>
      </c>
      <c r="BH1229">
        <f t="shared" si="262"/>
        <v>143.24615943523949</v>
      </c>
      <c r="BJ1229" s="40">
        <v>41405</v>
      </c>
      <c r="BK1229">
        <f t="shared" si="263"/>
        <v>253.38569485801628</v>
      </c>
      <c r="BL1229">
        <f>BK1229-MAX($BK$3:BK1229)</f>
        <v>-5.8514423444677277E-2</v>
      </c>
      <c r="BO1229" s="15">
        <v>42076</v>
      </c>
      <c r="BP1229">
        <v>3.15330209060998</v>
      </c>
      <c r="BQ1229" s="15">
        <v>42044</v>
      </c>
      <c r="BR1229">
        <v>17.730426471183598</v>
      </c>
      <c r="BS1229" s="15">
        <v>42020</v>
      </c>
      <c r="BT1229">
        <v>32.529448690425703</v>
      </c>
      <c r="BU1229" s="15">
        <v>42038</v>
      </c>
      <c r="BV1229">
        <v>20.6485993076437</v>
      </c>
      <c r="BW1229" s="15">
        <v>42006</v>
      </c>
      <c r="BX1229">
        <v>40.362935444416998</v>
      </c>
      <c r="BZ1229" s="40">
        <v>41405</v>
      </c>
      <c r="CA1229">
        <f t="shared" si="264"/>
        <v>0</v>
      </c>
      <c r="CB1229" s="40">
        <v>41405</v>
      </c>
      <c r="CC1229">
        <f t="shared" si="265"/>
        <v>6.9159334711629903</v>
      </c>
      <c r="CD1229" s="40">
        <v>41405</v>
      </c>
      <c r="CE1229">
        <f t="shared" si="266"/>
        <v>29.490120963688401</v>
      </c>
      <c r="CF1229" s="40">
        <v>41405</v>
      </c>
      <c r="CG1229">
        <f t="shared" si="267"/>
        <v>41.2971986152874</v>
      </c>
      <c r="CH1229" s="40">
        <v>41405</v>
      </c>
      <c r="CI1229">
        <f t="shared" si="268"/>
        <v>121.088806333251</v>
      </c>
      <c r="CK1229" s="40">
        <v>41405</v>
      </c>
      <c r="CL1229">
        <f t="shared" si="269"/>
        <v>198.79205938338978</v>
      </c>
      <c r="CM1229">
        <f>CL1229-MAX($CL$3:CL1229)</f>
        <v>-5.8514423444677277E-2</v>
      </c>
    </row>
    <row r="1230" spans="27:91">
      <c r="AA1230" s="38">
        <v>42069</v>
      </c>
      <c r="AB1230" s="12">
        <v>127.853137575894</v>
      </c>
      <c r="AC1230" s="15">
        <v>43468</v>
      </c>
      <c r="AD1230">
        <v>34.768304490715799</v>
      </c>
      <c r="AE1230" s="15">
        <v>42072</v>
      </c>
      <c r="AF1230">
        <v>121.199615485338</v>
      </c>
      <c r="AG1230" s="15">
        <v>42895</v>
      </c>
      <c r="AH1230">
        <v>27.4076207100414</v>
      </c>
      <c r="AI1230" s="15">
        <v>42237</v>
      </c>
      <c r="AJ1230">
        <v>83.520655331703196</v>
      </c>
      <c r="AK1230" s="15">
        <v>42115</v>
      </c>
      <c r="AL1230">
        <v>112.01140991366999</v>
      </c>
      <c r="AN1230" s="15">
        <v>42079</v>
      </c>
      <c r="AO1230">
        <v>3.3333020906099802</v>
      </c>
      <c r="AP1230" s="15">
        <v>42045</v>
      </c>
      <c r="AQ1230">
        <v>18.499766971047698</v>
      </c>
      <c r="AR1230" s="15">
        <v>42023</v>
      </c>
      <c r="AS1230">
        <v>32.529448690425703</v>
      </c>
      <c r="AT1230" s="15">
        <v>42019</v>
      </c>
      <c r="AU1230">
        <v>21.541680012118501</v>
      </c>
      <c r="AV1230" s="15">
        <v>41985</v>
      </c>
      <c r="AW1230">
        <v>47.748719811746497</v>
      </c>
      <c r="AY1230" s="38">
        <v>41406</v>
      </c>
      <c r="AZ1230">
        <f t="shared" si="258"/>
        <v>0</v>
      </c>
      <c r="BA1230" s="40">
        <v>41406</v>
      </c>
      <c r="BB1230">
        <f t="shared" si="259"/>
        <v>8.0759334711629904</v>
      </c>
      <c r="BC1230" s="40">
        <v>41406</v>
      </c>
      <c r="BD1230">
        <f t="shared" si="260"/>
        <v>58.980241927376802</v>
      </c>
      <c r="BE1230" s="40">
        <v>41406</v>
      </c>
      <c r="BF1230">
        <f t="shared" si="261"/>
        <v>43.083360024237003</v>
      </c>
      <c r="BG1230" s="40">
        <v>41406</v>
      </c>
      <c r="BH1230">
        <f t="shared" si="262"/>
        <v>143.24615943523949</v>
      </c>
      <c r="BJ1230" s="40">
        <v>41406</v>
      </c>
      <c r="BK1230">
        <f t="shared" si="263"/>
        <v>253.38569485801628</v>
      </c>
      <c r="BL1230">
        <f>BK1230-MAX($BK$3:BK1230)</f>
        <v>-5.8514423444677277E-2</v>
      </c>
      <c r="BO1230" s="15">
        <v>42079</v>
      </c>
      <c r="BP1230">
        <v>3.3333020906099802</v>
      </c>
      <c r="BQ1230" s="15">
        <v>42045</v>
      </c>
      <c r="BR1230">
        <v>17.710426471183599</v>
      </c>
      <c r="BS1230" s="15">
        <v>42023</v>
      </c>
      <c r="BT1230">
        <v>32.529448690425703</v>
      </c>
      <c r="BU1230" s="15">
        <v>42039</v>
      </c>
      <c r="BV1230">
        <v>20.6485993076437</v>
      </c>
      <c r="BW1230" s="15">
        <v>42009</v>
      </c>
      <c r="BX1230">
        <v>40.362935444416998</v>
      </c>
      <c r="BZ1230" s="40">
        <v>41406</v>
      </c>
      <c r="CA1230">
        <f t="shared" si="264"/>
        <v>0</v>
      </c>
      <c r="CB1230" s="40">
        <v>41406</v>
      </c>
      <c r="CC1230">
        <f t="shared" si="265"/>
        <v>6.9159334711629903</v>
      </c>
      <c r="CD1230" s="40">
        <v>41406</v>
      </c>
      <c r="CE1230">
        <f t="shared" si="266"/>
        <v>29.490120963688401</v>
      </c>
      <c r="CF1230" s="40">
        <v>41406</v>
      </c>
      <c r="CG1230">
        <f t="shared" si="267"/>
        <v>41.2971986152874</v>
      </c>
      <c r="CH1230" s="40">
        <v>41406</v>
      </c>
      <c r="CI1230">
        <f t="shared" si="268"/>
        <v>121.088806333251</v>
      </c>
      <c r="CK1230" s="40">
        <v>41406</v>
      </c>
      <c r="CL1230">
        <f t="shared" si="269"/>
        <v>198.79205938338978</v>
      </c>
      <c r="CM1230">
        <f>CL1230-MAX($CL$3:CL1230)</f>
        <v>-5.8514423444677277E-2</v>
      </c>
    </row>
    <row r="1231" spans="27:91">
      <c r="AA1231" s="38">
        <v>42072</v>
      </c>
      <c r="AB1231" s="12">
        <v>128.01313757589401</v>
      </c>
      <c r="AC1231" s="15">
        <v>43469</v>
      </c>
      <c r="AD1231">
        <v>34.768304490715799</v>
      </c>
      <c r="AE1231" s="15">
        <v>42073</v>
      </c>
      <c r="AF1231">
        <v>121.199615485338</v>
      </c>
      <c r="AG1231" s="15">
        <v>42898</v>
      </c>
      <c r="AH1231">
        <v>27.4076207100414</v>
      </c>
      <c r="AI1231" s="15">
        <v>42261</v>
      </c>
      <c r="AJ1231">
        <v>83.520655331703196</v>
      </c>
      <c r="AK1231" s="15">
        <v>42116</v>
      </c>
      <c r="AL1231">
        <v>112.01140991366999</v>
      </c>
      <c r="AN1231" s="15">
        <v>42080</v>
      </c>
      <c r="AO1231">
        <v>2.4333020906099798</v>
      </c>
      <c r="AP1231" s="15">
        <v>42046</v>
      </c>
      <c r="AQ1231">
        <v>18.549766971047699</v>
      </c>
      <c r="AR1231" s="15">
        <v>42024</v>
      </c>
      <c r="AS1231">
        <v>32.529448690425703</v>
      </c>
      <c r="AT1231" s="15">
        <v>42020</v>
      </c>
      <c r="AU1231">
        <v>21.541680012118501</v>
      </c>
      <c r="AV1231" s="15">
        <v>41988</v>
      </c>
      <c r="AW1231">
        <v>47.748719811746497</v>
      </c>
      <c r="AY1231" s="38">
        <v>41407</v>
      </c>
      <c r="AZ1231">
        <f t="shared" si="258"/>
        <v>0</v>
      </c>
      <c r="BA1231" s="40">
        <v>41407</v>
      </c>
      <c r="BB1231">
        <f t="shared" si="259"/>
        <v>8.36635982811225</v>
      </c>
      <c r="BC1231" s="40">
        <v>41407</v>
      </c>
      <c r="BD1231">
        <f t="shared" si="260"/>
        <v>58.980241927376802</v>
      </c>
      <c r="BE1231" s="40">
        <v>41407</v>
      </c>
      <c r="BF1231">
        <f t="shared" si="261"/>
        <v>43.083360024237003</v>
      </c>
      <c r="BG1231" s="40">
        <v>41407</v>
      </c>
      <c r="BH1231">
        <f t="shared" si="262"/>
        <v>143.24615943523949</v>
      </c>
      <c r="BJ1231" s="40">
        <v>41407</v>
      </c>
      <c r="BK1231">
        <f t="shared" si="263"/>
        <v>253.67612121496555</v>
      </c>
      <c r="BL1231">
        <f>BK1231-MAX($BK$3:BK1231)</f>
        <v>0</v>
      </c>
      <c r="BO1231" s="15">
        <v>42080</v>
      </c>
      <c r="BP1231">
        <v>2.4333020906099798</v>
      </c>
      <c r="BQ1231" s="15">
        <v>42046</v>
      </c>
      <c r="BR1231">
        <v>17.750426471183602</v>
      </c>
      <c r="BS1231" s="15">
        <v>42024</v>
      </c>
      <c r="BT1231">
        <v>32.529448690425703</v>
      </c>
      <c r="BU1231" s="15">
        <v>42040</v>
      </c>
      <c r="BV1231">
        <v>20.6485993076437</v>
      </c>
      <c r="BW1231" s="15">
        <v>42010</v>
      </c>
      <c r="BX1231">
        <v>40.362935444416998</v>
      </c>
      <c r="BZ1231" s="40">
        <v>41407</v>
      </c>
      <c r="CA1231">
        <f t="shared" si="264"/>
        <v>0</v>
      </c>
      <c r="CB1231" s="40">
        <v>41407</v>
      </c>
      <c r="CC1231">
        <f t="shared" si="265"/>
        <v>7.2063598281122498</v>
      </c>
      <c r="CD1231" s="40">
        <v>41407</v>
      </c>
      <c r="CE1231">
        <f t="shared" si="266"/>
        <v>29.490120963688401</v>
      </c>
      <c r="CF1231" s="40">
        <v>41407</v>
      </c>
      <c r="CG1231">
        <f t="shared" si="267"/>
        <v>41.2971986152874</v>
      </c>
      <c r="CH1231" s="40">
        <v>41407</v>
      </c>
      <c r="CI1231">
        <f t="shared" si="268"/>
        <v>121.088806333251</v>
      </c>
      <c r="CK1231" s="40">
        <v>41407</v>
      </c>
      <c r="CL1231">
        <f t="shared" si="269"/>
        <v>199.08248574033905</v>
      </c>
      <c r="CM1231">
        <f>CL1231-MAX($CL$3:CL1231)</f>
        <v>0</v>
      </c>
    </row>
    <row r="1232" spans="27:91">
      <c r="AA1232" s="38">
        <v>42073</v>
      </c>
      <c r="AB1232" s="12">
        <v>127.993137575894</v>
      </c>
      <c r="AC1232" s="15">
        <v>43472</v>
      </c>
      <c r="AD1232">
        <v>34.768304490715799</v>
      </c>
      <c r="AE1232" s="15">
        <v>42074</v>
      </c>
      <c r="AF1232">
        <v>121.199615485338</v>
      </c>
      <c r="AG1232" s="15">
        <v>42899</v>
      </c>
      <c r="AH1232">
        <v>27.4076207100414</v>
      </c>
      <c r="AI1232" s="15">
        <v>42262</v>
      </c>
      <c r="AJ1232">
        <v>83.570655331703193</v>
      </c>
      <c r="AK1232" s="15">
        <v>42117</v>
      </c>
      <c r="AL1232">
        <v>112.01140991366999</v>
      </c>
      <c r="AN1232" s="15">
        <v>42081</v>
      </c>
      <c r="AO1232">
        <v>2.15330209060998</v>
      </c>
      <c r="AP1232" s="15">
        <v>42047</v>
      </c>
      <c r="AQ1232">
        <v>18.659766971047699</v>
      </c>
      <c r="AR1232" s="15">
        <v>42025</v>
      </c>
      <c r="AS1232">
        <v>32.529448690425703</v>
      </c>
      <c r="AT1232" s="15">
        <v>42023</v>
      </c>
      <c r="AU1232">
        <v>21.541680012118501</v>
      </c>
      <c r="AV1232" s="15">
        <v>41989</v>
      </c>
      <c r="AW1232">
        <v>47.748719811746497</v>
      </c>
      <c r="AY1232" s="38">
        <v>41408</v>
      </c>
      <c r="AZ1232">
        <f t="shared" si="258"/>
        <v>0</v>
      </c>
      <c r="BA1232" s="40">
        <v>41408</v>
      </c>
      <c r="BB1232">
        <f t="shared" si="259"/>
        <v>8.6537110539542397</v>
      </c>
      <c r="BC1232" s="40">
        <v>41408</v>
      </c>
      <c r="BD1232">
        <f t="shared" si="260"/>
        <v>58.980241927376802</v>
      </c>
      <c r="BE1232" s="40">
        <v>41408</v>
      </c>
      <c r="BF1232">
        <f t="shared" si="261"/>
        <v>43.083360024237003</v>
      </c>
      <c r="BG1232" s="40">
        <v>41408</v>
      </c>
      <c r="BH1232">
        <f t="shared" si="262"/>
        <v>143.24615943523949</v>
      </c>
      <c r="BJ1232" s="40">
        <v>41408</v>
      </c>
      <c r="BK1232">
        <f t="shared" si="263"/>
        <v>253.96347244080755</v>
      </c>
      <c r="BL1232">
        <f>BK1232-MAX($BK$3:BK1232)</f>
        <v>0</v>
      </c>
      <c r="BO1232" s="15">
        <v>42081</v>
      </c>
      <c r="BP1232">
        <v>2.15330209060998</v>
      </c>
      <c r="BQ1232" s="15">
        <v>42047</v>
      </c>
      <c r="BR1232">
        <v>17.8104264711836</v>
      </c>
      <c r="BS1232" s="15">
        <v>42025</v>
      </c>
      <c r="BT1232">
        <v>32.529448690425703</v>
      </c>
      <c r="BU1232" s="15">
        <v>42041</v>
      </c>
      <c r="BV1232">
        <v>20.6485993076437</v>
      </c>
      <c r="BW1232" s="15">
        <v>42011</v>
      </c>
      <c r="BX1232">
        <v>40.362935444416998</v>
      </c>
      <c r="BZ1232" s="40">
        <v>41408</v>
      </c>
      <c r="CA1232">
        <f t="shared" si="264"/>
        <v>0</v>
      </c>
      <c r="CB1232" s="40">
        <v>41408</v>
      </c>
      <c r="CC1232">
        <f t="shared" si="265"/>
        <v>7.4937110539542404</v>
      </c>
      <c r="CD1232" s="40">
        <v>41408</v>
      </c>
      <c r="CE1232">
        <f t="shared" si="266"/>
        <v>29.490120963688401</v>
      </c>
      <c r="CF1232" s="40">
        <v>41408</v>
      </c>
      <c r="CG1232">
        <f t="shared" si="267"/>
        <v>41.2971986152874</v>
      </c>
      <c r="CH1232" s="40">
        <v>41408</v>
      </c>
      <c r="CI1232">
        <f t="shared" si="268"/>
        <v>121.088806333251</v>
      </c>
      <c r="CK1232" s="40">
        <v>41408</v>
      </c>
      <c r="CL1232">
        <f t="shared" si="269"/>
        <v>199.36983696618103</v>
      </c>
      <c r="CM1232">
        <f>CL1232-MAX($CL$3:CL1232)</f>
        <v>0</v>
      </c>
    </row>
    <row r="1233" spans="10:91">
      <c r="AA1233" s="38">
        <v>42074</v>
      </c>
      <c r="AB1233" s="12">
        <v>127.833137575894</v>
      </c>
      <c r="AC1233" s="15">
        <v>43473</v>
      </c>
      <c r="AD1233">
        <v>34.768304490715799</v>
      </c>
      <c r="AE1233" s="15">
        <v>42075</v>
      </c>
      <c r="AF1233">
        <v>121.199615485338</v>
      </c>
      <c r="AG1233" s="15">
        <v>42900</v>
      </c>
      <c r="AH1233">
        <v>27.4076207100414</v>
      </c>
      <c r="AI1233" s="15">
        <v>42263</v>
      </c>
      <c r="AJ1233">
        <v>83.210655331703194</v>
      </c>
      <c r="AK1233" s="15">
        <v>42118</v>
      </c>
      <c r="AL1233">
        <v>112.01140991366999</v>
      </c>
      <c r="AN1233" s="15">
        <v>42082</v>
      </c>
      <c r="AO1233">
        <v>2.2733020906099801</v>
      </c>
      <c r="AP1233" s="15">
        <v>42048</v>
      </c>
      <c r="AQ1233">
        <v>18.889766971047699</v>
      </c>
      <c r="AR1233" s="15">
        <v>42026</v>
      </c>
      <c r="AS1233">
        <v>32.529448690425703</v>
      </c>
      <c r="AT1233" s="15">
        <v>42024</v>
      </c>
      <c r="AU1233">
        <v>21.541680012118501</v>
      </c>
      <c r="AV1233" s="15">
        <v>41990</v>
      </c>
      <c r="AW1233">
        <v>47.748719811746497</v>
      </c>
      <c r="AY1233" s="38">
        <v>41409</v>
      </c>
      <c r="AZ1233">
        <f t="shared" si="258"/>
        <v>0</v>
      </c>
      <c r="BA1233" s="40">
        <v>41409</v>
      </c>
      <c r="BB1233">
        <f t="shared" si="259"/>
        <v>8.9763138782602603</v>
      </c>
      <c r="BC1233" s="40">
        <v>41409</v>
      </c>
      <c r="BD1233">
        <f t="shared" si="260"/>
        <v>58.980241927376802</v>
      </c>
      <c r="BE1233" s="40">
        <v>41409</v>
      </c>
      <c r="BF1233">
        <f t="shared" si="261"/>
        <v>43.083360024237003</v>
      </c>
      <c r="BG1233" s="40">
        <v>41409</v>
      </c>
      <c r="BH1233">
        <f t="shared" si="262"/>
        <v>143.24615943523949</v>
      </c>
      <c r="BJ1233" s="40">
        <v>41409</v>
      </c>
      <c r="BK1233">
        <f t="shared" si="263"/>
        <v>254.28607526511357</v>
      </c>
      <c r="BL1233">
        <f>BK1233-MAX($BK$3:BK1233)</f>
        <v>0</v>
      </c>
      <c r="BO1233" s="15">
        <v>42082</v>
      </c>
      <c r="BP1233">
        <v>2.2733020906099801</v>
      </c>
      <c r="BQ1233" s="15">
        <v>42048</v>
      </c>
      <c r="BR1233">
        <v>17.980426471183598</v>
      </c>
      <c r="BS1233" s="15">
        <v>42026</v>
      </c>
      <c r="BT1233">
        <v>32.529448690425703</v>
      </c>
      <c r="BU1233" s="15">
        <v>42044</v>
      </c>
      <c r="BV1233">
        <v>20.6485993076437</v>
      </c>
      <c r="BW1233" s="15">
        <v>42012</v>
      </c>
      <c r="BX1233">
        <v>40.362935444416998</v>
      </c>
      <c r="BZ1233" s="40">
        <v>41409</v>
      </c>
      <c r="CA1233">
        <f t="shared" si="264"/>
        <v>0</v>
      </c>
      <c r="CB1233" s="40">
        <v>41409</v>
      </c>
      <c r="CC1233">
        <f t="shared" si="265"/>
        <v>7.8163138782602601</v>
      </c>
      <c r="CD1233" s="40">
        <v>41409</v>
      </c>
      <c r="CE1233">
        <f t="shared" si="266"/>
        <v>29.490120963688401</v>
      </c>
      <c r="CF1233" s="40">
        <v>41409</v>
      </c>
      <c r="CG1233">
        <f t="shared" si="267"/>
        <v>41.2971986152874</v>
      </c>
      <c r="CH1233" s="40">
        <v>41409</v>
      </c>
      <c r="CI1233">
        <f t="shared" si="268"/>
        <v>121.088806333251</v>
      </c>
      <c r="CK1233" s="40">
        <v>41409</v>
      </c>
      <c r="CL1233">
        <f t="shared" si="269"/>
        <v>199.69243979048707</v>
      </c>
      <c r="CM1233">
        <f>CL1233-MAX($CL$3:CL1233)</f>
        <v>0</v>
      </c>
    </row>
    <row r="1234" spans="10:91">
      <c r="AA1234" s="38">
        <v>42075</v>
      </c>
      <c r="AB1234" s="12">
        <v>127.853137575894</v>
      </c>
      <c r="AC1234" s="15">
        <v>43474</v>
      </c>
      <c r="AD1234">
        <v>34.768304490715799</v>
      </c>
      <c r="AE1234" s="15">
        <v>42076</v>
      </c>
      <c r="AF1234">
        <v>121.199615485338</v>
      </c>
      <c r="AG1234" s="15">
        <v>42901</v>
      </c>
      <c r="AH1234">
        <v>27.4076207100414</v>
      </c>
      <c r="AI1234" s="15">
        <v>42264</v>
      </c>
      <c r="AJ1234">
        <v>83.210655331703194</v>
      </c>
      <c r="AK1234" s="15">
        <v>42121</v>
      </c>
      <c r="AL1234">
        <v>112.01140991366999</v>
      </c>
      <c r="AN1234" s="15">
        <v>42083</v>
      </c>
      <c r="AO1234">
        <v>2.5233020906099801</v>
      </c>
      <c r="AP1234" s="15">
        <v>42051</v>
      </c>
      <c r="AQ1234">
        <v>18.959766971047699</v>
      </c>
      <c r="AR1234" s="15">
        <v>42027</v>
      </c>
      <c r="AS1234">
        <v>32.529448690425703</v>
      </c>
      <c r="AT1234" s="15">
        <v>42025</v>
      </c>
      <c r="AU1234">
        <v>21.541680012118501</v>
      </c>
      <c r="AV1234" s="15">
        <v>41991</v>
      </c>
      <c r="AW1234">
        <v>47.748719811746497</v>
      </c>
      <c r="AY1234" s="38">
        <v>41410</v>
      </c>
      <c r="AZ1234">
        <f t="shared" si="258"/>
        <v>0</v>
      </c>
      <c r="BA1234" s="40">
        <v>41410</v>
      </c>
      <c r="BB1234">
        <f t="shared" si="259"/>
        <v>8.7160016256117903</v>
      </c>
      <c r="BC1234" s="40">
        <v>41410</v>
      </c>
      <c r="BD1234">
        <f t="shared" si="260"/>
        <v>58.980241927376802</v>
      </c>
      <c r="BE1234" s="40">
        <v>41410</v>
      </c>
      <c r="BF1234">
        <f t="shared" si="261"/>
        <v>43.083360024237003</v>
      </c>
      <c r="BG1234" s="40">
        <v>41410</v>
      </c>
      <c r="BH1234">
        <f t="shared" si="262"/>
        <v>143.24615943523949</v>
      </c>
      <c r="BJ1234" s="40">
        <v>41410</v>
      </c>
      <c r="BK1234">
        <f t="shared" si="263"/>
        <v>254.02576301246509</v>
      </c>
      <c r="BL1234">
        <f>BK1234-MAX($BK$3:BK1234)</f>
        <v>-0.26031225264847535</v>
      </c>
      <c r="BO1234" s="15">
        <v>42083</v>
      </c>
      <c r="BP1234">
        <v>2.5233020906099801</v>
      </c>
      <c r="BQ1234" s="15">
        <v>42051</v>
      </c>
      <c r="BR1234">
        <v>18.050426471183599</v>
      </c>
      <c r="BS1234" s="15">
        <v>42027</v>
      </c>
      <c r="BT1234">
        <v>32.529448690425703</v>
      </c>
      <c r="BU1234" s="15">
        <v>42045</v>
      </c>
      <c r="BV1234">
        <v>20.6485993076437</v>
      </c>
      <c r="BW1234" s="15">
        <v>42013</v>
      </c>
      <c r="BX1234">
        <v>40.362935444416998</v>
      </c>
      <c r="BZ1234" s="40">
        <v>41410</v>
      </c>
      <c r="CA1234">
        <f t="shared" si="264"/>
        <v>0</v>
      </c>
      <c r="CB1234" s="40">
        <v>41410</v>
      </c>
      <c r="CC1234">
        <f t="shared" si="265"/>
        <v>7.5560016256117803</v>
      </c>
      <c r="CD1234" s="40">
        <v>41410</v>
      </c>
      <c r="CE1234">
        <f t="shared" si="266"/>
        <v>29.490120963688401</v>
      </c>
      <c r="CF1234" s="40">
        <v>41410</v>
      </c>
      <c r="CG1234">
        <f t="shared" si="267"/>
        <v>41.2971986152874</v>
      </c>
      <c r="CH1234" s="40">
        <v>41410</v>
      </c>
      <c r="CI1234">
        <f t="shared" si="268"/>
        <v>121.088806333251</v>
      </c>
      <c r="CK1234" s="40">
        <v>41410</v>
      </c>
      <c r="CL1234">
        <f t="shared" si="269"/>
        <v>199.4321275378386</v>
      </c>
      <c r="CM1234">
        <f>CL1234-MAX($CL$3:CL1234)</f>
        <v>-0.26031225264847535</v>
      </c>
    </row>
    <row r="1235" spans="10:91">
      <c r="J1235" s="128"/>
      <c r="AA1235" s="38">
        <v>42076</v>
      </c>
      <c r="AB1235" s="12">
        <v>128.393137575894</v>
      </c>
      <c r="AC1235" s="15">
        <v>43475</v>
      </c>
      <c r="AD1235">
        <v>34.868304490715801</v>
      </c>
      <c r="AE1235" s="15">
        <v>42079</v>
      </c>
      <c r="AF1235">
        <v>121.199615485338</v>
      </c>
      <c r="AG1235" s="15">
        <v>42902</v>
      </c>
      <c r="AH1235">
        <v>27.4076207100414</v>
      </c>
      <c r="AI1235" s="15">
        <v>42265</v>
      </c>
      <c r="AJ1235">
        <v>83.630655331703196</v>
      </c>
      <c r="AK1235" s="15">
        <v>42122</v>
      </c>
      <c r="AL1235">
        <v>112.01140991366999</v>
      </c>
      <c r="AN1235" s="15">
        <v>42086</v>
      </c>
      <c r="AO1235">
        <v>2.4833020906099801</v>
      </c>
      <c r="AP1235" s="15">
        <v>42052</v>
      </c>
      <c r="AQ1235">
        <v>18.979766971047699</v>
      </c>
      <c r="AR1235" s="15">
        <v>42030</v>
      </c>
      <c r="AS1235">
        <v>32.529448690425703</v>
      </c>
      <c r="AT1235" s="15">
        <v>42026</v>
      </c>
      <c r="AU1235">
        <v>21.541680012118501</v>
      </c>
      <c r="AV1235" s="15">
        <v>41992</v>
      </c>
      <c r="AW1235">
        <v>47.748719811746497</v>
      </c>
      <c r="AY1235" s="38">
        <v>41411</v>
      </c>
      <c r="AZ1235">
        <f t="shared" si="258"/>
        <v>0</v>
      </c>
      <c r="BA1235" s="40">
        <v>41411</v>
      </c>
      <c r="BB1235">
        <f t="shared" si="259"/>
        <v>8.7160016256117903</v>
      </c>
      <c r="BC1235" s="40">
        <v>41411</v>
      </c>
      <c r="BD1235">
        <f t="shared" si="260"/>
        <v>58.980241927376802</v>
      </c>
      <c r="BE1235" s="40">
        <v>41411</v>
      </c>
      <c r="BF1235">
        <f t="shared" si="261"/>
        <v>43.083360024237003</v>
      </c>
      <c r="BG1235" s="40">
        <v>41411</v>
      </c>
      <c r="BH1235">
        <f t="shared" si="262"/>
        <v>143.24615943523949</v>
      </c>
      <c r="BJ1235" s="40">
        <v>41411</v>
      </c>
      <c r="BK1235">
        <f t="shared" si="263"/>
        <v>254.02576301246509</v>
      </c>
      <c r="BL1235">
        <f>BK1235-MAX($BK$3:BK1235)</f>
        <v>-0.26031225264847535</v>
      </c>
      <c r="BO1235" s="15">
        <v>42086</v>
      </c>
      <c r="BP1235">
        <v>2.4833020906099801</v>
      </c>
      <c r="BQ1235" s="15">
        <v>42052</v>
      </c>
      <c r="BR1235">
        <v>18.070426471183598</v>
      </c>
      <c r="BS1235" s="15">
        <v>42030</v>
      </c>
      <c r="BT1235">
        <v>32.529448690425703</v>
      </c>
      <c r="BU1235" s="15">
        <v>42046</v>
      </c>
      <c r="BV1235">
        <v>20.6485993076437</v>
      </c>
      <c r="BW1235" s="15">
        <v>42016</v>
      </c>
      <c r="BX1235">
        <v>40.362935444416998</v>
      </c>
      <c r="BZ1235" s="40">
        <v>41411</v>
      </c>
      <c r="CA1235">
        <f t="shared" si="264"/>
        <v>0</v>
      </c>
      <c r="CB1235" s="40">
        <v>41411</v>
      </c>
      <c r="CC1235">
        <f t="shared" si="265"/>
        <v>7.5560016256117803</v>
      </c>
      <c r="CD1235" s="40">
        <v>41411</v>
      </c>
      <c r="CE1235">
        <f t="shared" si="266"/>
        <v>29.490120963688401</v>
      </c>
      <c r="CF1235" s="40">
        <v>41411</v>
      </c>
      <c r="CG1235">
        <f t="shared" si="267"/>
        <v>41.2971986152874</v>
      </c>
      <c r="CH1235" s="40">
        <v>41411</v>
      </c>
      <c r="CI1235">
        <f t="shared" si="268"/>
        <v>121.088806333251</v>
      </c>
      <c r="CK1235" s="40">
        <v>41411</v>
      </c>
      <c r="CL1235">
        <f t="shared" si="269"/>
        <v>199.4321275378386</v>
      </c>
      <c r="CM1235">
        <f>CL1235-MAX($CL$3:CL1235)</f>
        <v>-0.26031225264847535</v>
      </c>
    </row>
    <row r="1236" spans="10:91">
      <c r="AA1236" s="38">
        <v>42079</v>
      </c>
      <c r="AB1236" s="12">
        <v>128.57313757589401</v>
      </c>
      <c r="AC1236" s="15">
        <v>43476</v>
      </c>
      <c r="AD1236">
        <v>34.998304490715803</v>
      </c>
      <c r="AE1236" s="15">
        <v>42080</v>
      </c>
      <c r="AF1236">
        <v>121.199615485338</v>
      </c>
      <c r="AG1236" s="15">
        <v>42905</v>
      </c>
      <c r="AH1236">
        <v>27.4076207100414</v>
      </c>
      <c r="AI1236" s="15">
        <v>42268</v>
      </c>
      <c r="AJ1236">
        <v>83.780655331703201</v>
      </c>
      <c r="AK1236" s="15">
        <v>42123</v>
      </c>
      <c r="AL1236">
        <v>112.01140991366999</v>
      </c>
      <c r="AN1236" s="15">
        <v>42087</v>
      </c>
      <c r="AO1236">
        <v>2.5133020906099799</v>
      </c>
      <c r="AP1236" s="15">
        <v>42058</v>
      </c>
      <c r="AQ1236">
        <v>19.0297669710477</v>
      </c>
      <c r="AR1236" s="15">
        <v>42031</v>
      </c>
      <c r="AS1236">
        <v>32.529448690425703</v>
      </c>
      <c r="AT1236" s="15">
        <v>42027</v>
      </c>
      <c r="AU1236">
        <v>21.541680012118501</v>
      </c>
      <c r="AV1236" s="15">
        <v>41995</v>
      </c>
      <c r="AW1236">
        <v>47.748719811746497</v>
      </c>
      <c r="AY1236" s="38">
        <v>41412</v>
      </c>
      <c r="AZ1236">
        <f t="shared" si="258"/>
        <v>0</v>
      </c>
      <c r="BA1236" s="40">
        <v>41412</v>
      </c>
      <c r="BB1236">
        <f t="shared" si="259"/>
        <v>8.7160016256117903</v>
      </c>
      <c r="BC1236" s="40">
        <v>41412</v>
      </c>
      <c r="BD1236">
        <f t="shared" si="260"/>
        <v>58.980241927376802</v>
      </c>
      <c r="BE1236" s="40">
        <v>41412</v>
      </c>
      <c r="BF1236">
        <f t="shared" si="261"/>
        <v>43.083360024237003</v>
      </c>
      <c r="BG1236" s="40">
        <v>41412</v>
      </c>
      <c r="BH1236">
        <f t="shared" si="262"/>
        <v>143.24615943523949</v>
      </c>
      <c r="BJ1236" s="40">
        <v>41412</v>
      </c>
      <c r="BK1236">
        <f t="shared" si="263"/>
        <v>254.02576301246509</v>
      </c>
      <c r="BL1236">
        <f>BK1236-MAX($BK$3:BK1236)</f>
        <v>-0.26031225264847535</v>
      </c>
      <c r="BO1236" s="15">
        <v>42087</v>
      </c>
      <c r="BP1236">
        <v>2.5133020906099799</v>
      </c>
      <c r="BQ1236" s="15">
        <v>42058</v>
      </c>
      <c r="BR1236">
        <v>18.120426471183599</v>
      </c>
      <c r="BS1236" s="15">
        <v>42031</v>
      </c>
      <c r="BT1236">
        <v>32.529448690425703</v>
      </c>
      <c r="BU1236" s="15">
        <v>42047</v>
      </c>
      <c r="BV1236">
        <v>20.6485993076437</v>
      </c>
      <c r="BW1236" s="15">
        <v>42017</v>
      </c>
      <c r="BX1236">
        <v>40.362935444416998</v>
      </c>
      <c r="BZ1236" s="40">
        <v>41412</v>
      </c>
      <c r="CA1236">
        <f t="shared" si="264"/>
        <v>0</v>
      </c>
      <c r="CB1236" s="40">
        <v>41412</v>
      </c>
      <c r="CC1236">
        <f t="shared" si="265"/>
        <v>7.5560016256117803</v>
      </c>
      <c r="CD1236" s="40">
        <v>41412</v>
      </c>
      <c r="CE1236">
        <f t="shared" si="266"/>
        <v>29.490120963688401</v>
      </c>
      <c r="CF1236" s="40">
        <v>41412</v>
      </c>
      <c r="CG1236">
        <f t="shared" si="267"/>
        <v>41.2971986152874</v>
      </c>
      <c r="CH1236" s="40">
        <v>41412</v>
      </c>
      <c r="CI1236">
        <f t="shared" si="268"/>
        <v>121.088806333251</v>
      </c>
      <c r="CK1236" s="40">
        <v>41412</v>
      </c>
      <c r="CL1236">
        <f t="shared" si="269"/>
        <v>199.4321275378386</v>
      </c>
      <c r="CM1236">
        <f>CL1236-MAX($CL$3:CL1236)</f>
        <v>-0.26031225264847535</v>
      </c>
    </row>
    <row r="1237" spans="10:91">
      <c r="AA1237" s="38">
        <v>42080</v>
      </c>
      <c r="AB1237" s="12">
        <v>127.673137575894</v>
      </c>
      <c r="AC1237" s="15">
        <v>43479</v>
      </c>
      <c r="AD1237">
        <v>34.998304490715803</v>
      </c>
      <c r="AE1237" s="15">
        <v>42081</v>
      </c>
      <c r="AF1237">
        <v>121.199615485338</v>
      </c>
      <c r="AG1237" s="15">
        <v>42906</v>
      </c>
      <c r="AH1237">
        <v>27.4076207100414</v>
      </c>
      <c r="AI1237" s="15">
        <v>42269</v>
      </c>
      <c r="AJ1237">
        <v>84.340655331703204</v>
      </c>
      <c r="AK1237" s="15">
        <v>42124</v>
      </c>
      <c r="AL1237">
        <v>112.01140991366999</v>
      </c>
      <c r="AN1237" s="15">
        <v>42088</v>
      </c>
      <c r="AO1237">
        <v>2.4933020906099799</v>
      </c>
      <c r="AP1237" s="15">
        <v>42059</v>
      </c>
      <c r="AQ1237">
        <v>19.049766971047699</v>
      </c>
      <c r="AR1237" s="15">
        <v>42032</v>
      </c>
      <c r="AS1237">
        <v>32.529448690425703</v>
      </c>
      <c r="AT1237" s="15">
        <v>42030</v>
      </c>
      <c r="AU1237">
        <v>21.541680012118501</v>
      </c>
      <c r="AV1237" s="15">
        <v>41996</v>
      </c>
      <c r="AW1237">
        <v>47.748719811746497</v>
      </c>
      <c r="AY1237" s="38">
        <v>41413</v>
      </c>
      <c r="AZ1237">
        <f t="shared" si="258"/>
        <v>0</v>
      </c>
      <c r="BA1237" s="40">
        <v>41413</v>
      </c>
      <c r="BB1237">
        <f t="shared" si="259"/>
        <v>8.7160016256117903</v>
      </c>
      <c r="BC1237" s="40">
        <v>41413</v>
      </c>
      <c r="BD1237">
        <f t="shared" si="260"/>
        <v>58.980241927376802</v>
      </c>
      <c r="BE1237" s="40">
        <v>41413</v>
      </c>
      <c r="BF1237">
        <f t="shared" si="261"/>
        <v>43.083360024237003</v>
      </c>
      <c r="BG1237" s="40">
        <v>41413</v>
      </c>
      <c r="BH1237">
        <f t="shared" si="262"/>
        <v>143.24615943523949</v>
      </c>
      <c r="BJ1237" s="40">
        <v>41413</v>
      </c>
      <c r="BK1237">
        <f t="shared" si="263"/>
        <v>254.02576301246509</v>
      </c>
      <c r="BL1237">
        <f>BK1237-MAX($BK$3:BK1237)</f>
        <v>-0.26031225264847535</v>
      </c>
      <c r="BO1237" s="15">
        <v>42088</v>
      </c>
      <c r="BP1237">
        <v>2.4933020906099799</v>
      </c>
      <c r="BQ1237" s="15">
        <v>42059</v>
      </c>
      <c r="BR1237">
        <v>18.140426471183599</v>
      </c>
      <c r="BS1237" s="15">
        <v>42032</v>
      </c>
      <c r="BT1237">
        <v>32.529448690425703</v>
      </c>
      <c r="BU1237" s="15">
        <v>42048</v>
      </c>
      <c r="BV1237">
        <v>20.6485993076437</v>
      </c>
      <c r="BW1237" s="15">
        <v>42018</v>
      </c>
      <c r="BX1237">
        <v>40.362935444416998</v>
      </c>
      <c r="BZ1237" s="40">
        <v>41413</v>
      </c>
      <c r="CA1237">
        <f t="shared" si="264"/>
        <v>0</v>
      </c>
      <c r="CB1237" s="40">
        <v>41413</v>
      </c>
      <c r="CC1237">
        <f t="shared" si="265"/>
        <v>7.5560016256117803</v>
      </c>
      <c r="CD1237" s="40">
        <v>41413</v>
      </c>
      <c r="CE1237">
        <f t="shared" si="266"/>
        <v>29.490120963688401</v>
      </c>
      <c r="CF1237" s="40">
        <v>41413</v>
      </c>
      <c r="CG1237">
        <f t="shared" si="267"/>
        <v>41.2971986152874</v>
      </c>
      <c r="CH1237" s="40">
        <v>41413</v>
      </c>
      <c r="CI1237">
        <f t="shared" si="268"/>
        <v>121.088806333251</v>
      </c>
      <c r="CK1237" s="40">
        <v>41413</v>
      </c>
      <c r="CL1237">
        <f t="shared" si="269"/>
        <v>199.4321275378386</v>
      </c>
      <c r="CM1237">
        <f>CL1237-MAX($CL$3:CL1237)</f>
        <v>-0.26031225264847535</v>
      </c>
    </row>
    <row r="1238" spans="10:91">
      <c r="AA1238" s="38">
        <v>42081</v>
      </c>
      <c r="AB1238" s="12">
        <v>127.393137575894</v>
      </c>
      <c r="AC1238" s="15">
        <v>43480</v>
      </c>
      <c r="AD1238">
        <v>34.998304490715803</v>
      </c>
      <c r="AE1238" s="15">
        <v>42082</v>
      </c>
      <c r="AF1238">
        <v>121.199615485338</v>
      </c>
      <c r="AG1238" s="15">
        <v>42907</v>
      </c>
      <c r="AH1238">
        <v>27.4076207100414</v>
      </c>
      <c r="AI1238" s="15">
        <v>42270</v>
      </c>
      <c r="AJ1238">
        <v>84.180655331703207</v>
      </c>
      <c r="AK1238" s="15">
        <v>42128</v>
      </c>
      <c r="AL1238">
        <v>112.01140991366999</v>
      </c>
      <c r="AN1238" s="15">
        <v>42089</v>
      </c>
      <c r="AO1238">
        <v>2.9533020906099798</v>
      </c>
      <c r="AP1238" s="15">
        <v>42060</v>
      </c>
      <c r="AQ1238">
        <v>19.0797669710477</v>
      </c>
      <c r="AR1238" s="15">
        <v>42033</v>
      </c>
      <c r="AS1238">
        <v>32.529448690425703</v>
      </c>
      <c r="AT1238" s="15">
        <v>42031</v>
      </c>
      <c r="AU1238">
        <v>21.541680012118501</v>
      </c>
      <c r="AV1238" s="15">
        <v>41997</v>
      </c>
      <c r="AW1238">
        <v>47.748719811746497</v>
      </c>
      <c r="AY1238" s="38">
        <v>41414</v>
      </c>
      <c r="AZ1238">
        <f t="shared" si="258"/>
        <v>0</v>
      </c>
      <c r="BA1238" s="40">
        <v>41414</v>
      </c>
      <c r="BB1238">
        <f t="shared" si="259"/>
        <v>9.1604383791177497</v>
      </c>
      <c r="BC1238" s="40">
        <v>41414</v>
      </c>
      <c r="BD1238">
        <f t="shared" si="260"/>
        <v>58.980241927376802</v>
      </c>
      <c r="BE1238" s="40">
        <v>41414</v>
      </c>
      <c r="BF1238">
        <f t="shared" si="261"/>
        <v>43.083360024237003</v>
      </c>
      <c r="BG1238" s="40">
        <v>41414</v>
      </c>
      <c r="BH1238">
        <f t="shared" si="262"/>
        <v>143.24615943523949</v>
      </c>
      <c r="BJ1238" s="40">
        <v>41414</v>
      </c>
      <c r="BK1238">
        <f t="shared" si="263"/>
        <v>254.47019976597105</v>
      </c>
      <c r="BL1238">
        <f>BK1238-MAX($BK$3:BK1238)</f>
        <v>0</v>
      </c>
      <c r="BO1238" s="15">
        <v>42089</v>
      </c>
      <c r="BP1238">
        <v>2.9533020906099798</v>
      </c>
      <c r="BQ1238" s="15">
        <v>42060</v>
      </c>
      <c r="BR1238">
        <v>18.1704264711836</v>
      </c>
      <c r="BS1238" s="15">
        <v>42033</v>
      </c>
      <c r="BT1238">
        <v>32.529448690425703</v>
      </c>
      <c r="BU1238" s="15">
        <v>42051</v>
      </c>
      <c r="BV1238">
        <v>20.6485993076437</v>
      </c>
      <c r="BW1238" s="15">
        <v>42019</v>
      </c>
      <c r="BX1238">
        <v>40.362935444416998</v>
      </c>
      <c r="BZ1238" s="40">
        <v>41414</v>
      </c>
      <c r="CA1238">
        <f t="shared" si="264"/>
        <v>0</v>
      </c>
      <c r="CB1238" s="40">
        <v>41414</v>
      </c>
      <c r="CC1238">
        <f t="shared" si="265"/>
        <v>8.0004383791177496</v>
      </c>
      <c r="CD1238" s="40">
        <v>41414</v>
      </c>
      <c r="CE1238">
        <f t="shared" si="266"/>
        <v>29.490120963688401</v>
      </c>
      <c r="CF1238" s="40">
        <v>41414</v>
      </c>
      <c r="CG1238">
        <f t="shared" si="267"/>
        <v>41.2971986152874</v>
      </c>
      <c r="CH1238" s="40">
        <v>41414</v>
      </c>
      <c r="CI1238">
        <f t="shared" si="268"/>
        <v>121.088806333251</v>
      </c>
      <c r="CK1238" s="40">
        <v>41414</v>
      </c>
      <c r="CL1238">
        <f t="shared" si="269"/>
        <v>199.87656429134455</v>
      </c>
      <c r="CM1238">
        <f>CL1238-MAX($CL$3:CL1238)</f>
        <v>0</v>
      </c>
    </row>
    <row r="1239" spans="10:91">
      <c r="AA1239" s="38">
        <v>42082</v>
      </c>
      <c r="AB1239" s="12">
        <v>127.51313757589401</v>
      </c>
      <c r="AC1239" s="15">
        <v>43481</v>
      </c>
      <c r="AD1239">
        <v>34.998304490715803</v>
      </c>
      <c r="AE1239" s="15">
        <v>42083</v>
      </c>
      <c r="AF1239">
        <v>121.199615485338</v>
      </c>
      <c r="AG1239" s="15">
        <v>42908</v>
      </c>
      <c r="AH1239">
        <v>27.4076207100414</v>
      </c>
      <c r="AI1239" s="15">
        <v>42271</v>
      </c>
      <c r="AJ1239">
        <v>84.280655331703201</v>
      </c>
      <c r="AK1239" s="15">
        <v>42130</v>
      </c>
      <c r="AL1239">
        <v>112.01140991366999</v>
      </c>
      <c r="AN1239" s="15">
        <v>42090</v>
      </c>
      <c r="AO1239">
        <v>3.1033020906099802</v>
      </c>
      <c r="AP1239" s="15">
        <v>42062</v>
      </c>
      <c r="AQ1239">
        <v>19.0797669710477</v>
      </c>
      <c r="AR1239" s="15">
        <v>42034</v>
      </c>
      <c r="AS1239">
        <v>32.529448690425703</v>
      </c>
      <c r="AT1239" s="15">
        <v>42032</v>
      </c>
      <c r="AU1239">
        <v>21.541680012118501</v>
      </c>
      <c r="AV1239" s="15">
        <v>41999</v>
      </c>
      <c r="AW1239">
        <v>47.748719811746497</v>
      </c>
      <c r="AY1239" s="38">
        <v>41415</v>
      </c>
      <c r="AZ1239">
        <f t="shared" si="258"/>
        <v>0</v>
      </c>
      <c r="BA1239" s="40">
        <v>41415</v>
      </c>
      <c r="BB1239">
        <f t="shared" si="259"/>
        <v>8.6597418572256206</v>
      </c>
      <c r="BC1239" s="40">
        <v>41415</v>
      </c>
      <c r="BD1239">
        <f t="shared" si="260"/>
        <v>58.980241927376802</v>
      </c>
      <c r="BE1239" s="40">
        <v>41415</v>
      </c>
      <c r="BF1239">
        <f t="shared" si="261"/>
        <v>43.083360024237003</v>
      </c>
      <c r="BG1239" s="40">
        <v>41415</v>
      </c>
      <c r="BH1239">
        <f t="shared" si="262"/>
        <v>143.24615943523949</v>
      </c>
      <c r="BJ1239" s="40">
        <v>41415</v>
      </c>
      <c r="BK1239">
        <f t="shared" si="263"/>
        <v>253.96950324407891</v>
      </c>
      <c r="BL1239">
        <f>BK1239-MAX($BK$3:BK1239)</f>
        <v>-0.50069652189213798</v>
      </c>
      <c r="BO1239" s="15">
        <v>42090</v>
      </c>
      <c r="BP1239">
        <v>3.1033020906099802</v>
      </c>
      <c r="BQ1239" s="15">
        <v>42061</v>
      </c>
      <c r="BR1239">
        <v>18.1704264711836</v>
      </c>
      <c r="BS1239" s="15">
        <v>42034</v>
      </c>
      <c r="BT1239">
        <v>32.529448690425703</v>
      </c>
      <c r="BU1239" s="15">
        <v>42052</v>
      </c>
      <c r="BV1239">
        <v>20.6485993076437</v>
      </c>
      <c r="BW1239" s="15">
        <v>42020</v>
      </c>
      <c r="BX1239">
        <v>40.362935444416998</v>
      </c>
      <c r="BZ1239" s="40">
        <v>41415</v>
      </c>
      <c r="CA1239">
        <f t="shared" si="264"/>
        <v>0</v>
      </c>
      <c r="CB1239" s="40">
        <v>41415</v>
      </c>
      <c r="CC1239">
        <f t="shared" si="265"/>
        <v>7.4997418572256196</v>
      </c>
      <c r="CD1239" s="40">
        <v>41415</v>
      </c>
      <c r="CE1239">
        <f t="shared" si="266"/>
        <v>29.490120963688401</v>
      </c>
      <c r="CF1239" s="40">
        <v>41415</v>
      </c>
      <c r="CG1239">
        <f t="shared" si="267"/>
        <v>41.2971986152874</v>
      </c>
      <c r="CH1239" s="40">
        <v>41415</v>
      </c>
      <c r="CI1239">
        <f t="shared" si="268"/>
        <v>121.088806333251</v>
      </c>
      <c r="CK1239" s="40">
        <v>41415</v>
      </c>
      <c r="CL1239">
        <f t="shared" si="269"/>
        <v>199.37586776945241</v>
      </c>
      <c r="CM1239">
        <f>CL1239-MAX($CL$3:CL1239)</f>
        <v>-0.50069652189213798</v>
      </c>
    </row>
    <row r="1240" spans="10:91">
      <c r="AA1240" s="38">
        <v>42083</v>
      </c>
      <c r="AB1240" s="12">
        <v>127.76313757589401</v>
      </c>
      <c r="AC1240" s="15">
        <v>43482</v>
      </c>
      <c r="AD1240">
        <v>34.938304490715801</v>
      </c>
      <c r="AE1240" s="15">
        <v>42086</v>
      </c>
      <c r="AF1240">
        <v>121.199615485338</v>
      </c>
      <c r="AG1240" s="15">
        <v>42909</v>
      </c>
      <c r="AH1240">
        <v>27.4076207100414</v>
      </c>
      <c r="AI1240" s="15">
        <v>42272</v>
      </c>
      <c r="AJ1240">
        <v>84.340655331703204</v>
      </c>
      <c r="AK1240" s="15">
        <v>42131</v>
      </c>
      <c r="AL1240">
        <v>112.01140991366999</v>
      </c>
      <c r="AN1240" s="15">
        <v>42093</v>
      </c>
      <c r="AO1240">
        <v>3.2333020906099801</v>
      </c>
      <c r="AP1240" s="15">
        <v>42065</v>
      </c>
      <c r="AQ1240">
        <v>19.0797669710477</v>
      </c>
      <c r="AR1240" s="15">
        <v>42037</v>
      </c>
      <c r="AS1240">
        <v>32.529448690425703</v>
      </c>
      <c r="AT1240" s="15">
        <v>42033</v>
      </c>
      <c r="AU1240">
        <v>21.541680012118501</v>
      </c>
      <c r="AV1240" s="15">
        <v>42002</v>
      </c>
      <c r="AW1240">
        <v>47.748719811746497</v>
      </c>
      <c r="AY1240" s="38">
        <v>41416</v>
      </c>
      <c r="AZ1240">
        <f t="shared" si="258"/>
        <v>0</v>
      </c>
      <c r="BA1240" s="40">
        <v>41416</v>
      </c>
      <c r="BB1240">
        <f t="shared" si="259"/>
        <v>8.2070055049472792</v>
      </c>
      <c r="BC1240" s="40">
        <v>41416</v>
      </c>
      <c r="BD1240">
        <f t="shared" si="260"/>
        <v>58.980241927376802</v>
      </c>
      <c r="BE1240" s="40">
        <v>41416</v>
      </c>
      <c r="BF1240">
        <f t="shared" si="261"/>
        <v>43.083360024237003</v>
      </c>
      <c r="BG1240" s="40">
        <v>41416</v>
      </c>
      <c r="BH1240">
        <f t="shared" si="262"/>
        <v>143.24615943523949</v>
      </c>
      <c r="BJ1240" s="40">
        <v>41416</v>
      </c>
      <c r="BK1240">
        <f t="shared" si="263"/>
        <v>253.51676689180059</v>
      </c>
      <c r="BL1240">
        <f>BK1240-MAX($BK$3:BK1240)</f>
        <v>-0.95343287417045985</v>
      </c>
      <c r="BO1240" s="15">
        <v>42093</v>
      </c>
      <c r="BP1240">
        <v>3.2333020906099801</v>
      </c>
      <c r="BQ1240" s="15">
        <v>42062</v>
      </c>
      <c r="BR1240">
        <v>18.1704264711836</v>
      </c>
      <c r="BS1240" s="15">
        <v>42037</v>
      </c>
      <c r="BT1240">
        <v>32.529448690425703</v>
      </c>
      <c r="BU1240" s="15">
        <v>42058</v>
      </c>
      <c r="BV1240">
        <v>20.6485993076437</v>
      </c>
      <c r="BW1240" s="15">
        <v>42023</v>
      </c>
      <c r="BX1240">
        <v>40.362935444416998</v>
      </c>
      <c r="BZ1240" s="40">
        <v>41416</v>
      </c>
      <c r="CA1240">
        <f t="shared" si="264"/>
        <v>0</v>
      </c>
      <c r="CB1240" s="40">
        <v>41416</v>
      </c>
      <c r="CC1240">
        <f t="shared" si="265"/>
        <v>7.0470055049472702</v>
      </c>
      <c r="CD1240" s="40">
        <v>41416</v>
      </c>
      <c r="CE1240">
        <f t="shared" si="266"/>
        <v>29.490120963688401</v>
      </c>
      <c r="CF1240" s="40">
        <v>41416</v>
      </c>
      <c r="CG1240">
        <f t="shared" si="267"/>
        <v>41.2971986152874</v>
      </c>
      <c r="CH1240" s="40">
        <v>41416</v>
      </c>
      <c r="CI1240">
        <f t="shared" si="268"/>
        <v>121.088806333251</v>
      </c>
      <c r="CK1240" s="40">
        <v>41416</v>
      </c>
      <c r="CL1240">
        <f t="shared" si="269"/>
        <v>198.92313141717406</v>
      </c>
      <c r="CM1240">
        <f>CL1240-MAX($CL$3:CL1240)</f>
        <v>-0.95343287417048828</v>
      </c>
    </row>
    <row r="1241" spans="10:91">
      <c r="AA1241" s="38">
        <v>42086</v>
      </c>
      <c r="AB1241" s="12">
        <v>127.723137575894</v>
      </c>
      <c r="AC1241" s="15">
        <v>43483</v>
      </c>
      <c r="AD1241">
        <v>35.028304490715797</v>
      </c>
      <c r="AE1241" s="15">
        <v>42087</v>
      </c>
      <c r="AF1241">
        <v>121.199615485338</v>
      </c>
      <c r="AG1241" s="15">
        <v>42912</v>
      </c>
      <c r="AH1241">
        <v>27.4076207100414</v>
      </c>
      <c r="AI1241" s="15">
        <v>42277</v>
      </c>
      <c r="AJ1241">
        <v>84.590655331703204</v>
      </c>
      <c r="AK1241" s="15">
        <v>42132</v>
      </c>
      <c r="AL1241">
        <v>112.01140991366999</v>
      </c>
      <c r="AN1241" s="15">
        <v>42094</v>
      </c>
      <c r="AO1241">
        <v>3.3933020906099798</v>
      </c>
      <c r="AP1241" s="15">
        <v>42066</v>
      </c>
      <c r="AQ1241">
        <v>19.0797669710477</v>
      </c>
      <c r="AR1241" s="15">
        <v>42038</v>
      </c>
      <c r="AS1241">
        <v>32.529448690425703</v>
      </c>
      <c r="AT1241" s="15">
        <v>42034</v>
      </c>
      <c r="AU1241">
        <v>21.541680012118501</v>
      </c>
      <c r="AV1241" s="15">
        <v>42003</v>
      </c>
      <c r="AW1241">
        <v>47.748719811746497</v>
      </c>
      <c r="AY1241" s="38">
        <v>41417</v>
      </c>
      <c r="AZ1241">
        <f t="shared" si="258"/>
        <v>0</v>
      </c>
      <c r="BA1241" s="40">
        <v>41417</v>
      </c>
      <c r="BB1241">
        <f t="shared" si="259"/>
        <v>8.8507263751587306</v>
      </c>
      <c r="BC1241" s="40">
        <v>41417</v>
      </c>
      <c r="BD1241">
        <f t="shared" si="260"/>
        <v>58.980241927376802</v>
      </c>
      <c r="BE1241" s="40">
        <v>41417</v>
      </c>
      <c r="BF1241">
        <f t="shared" si="261"/>
        <v>43.083360024237003</v>
      </c>
      <c r="BG1241" s="40">
        <v>41417</v>
      </c>
      <c r="BH1241">
        <f t="shared" si="262"/>
        <v>143.24615943523949</v>
      </c>
      <c r="BJ1241" s="40">
        <v>41417</v>
      </c>
      <c r="BK1241">
        <f t="shared" si="263"/>
        <v>254.16048776201202</v>
      </c>
      <c r="BL1241">
        <f>BK1241-MAX($BK$3:BK1241)</f>
        <v>-0.30971200395902088</v>
      </c>
      <c r="BO1241" s="15">
        <v>42094</v>
      </c>
      <c r="BP1241">
        <v>3.3933020906099798</v>
      </c>
      <c r="BQ1241" s="15">
        <v>42065</v>
      </c>
      <c r="BR1241">
        <v>18.1704264711836</v>
      </c>
      <c r="BS1241" s="15">
        <v>42038</v>
      </c>
      <c r="BT1241">
        <v>32.529448690425703</v>
      </c>
      <c r="BU1241" s="15">
        <v>42059</v>
      </c>
      <c r="BV1241">
        <v>20.6485993076437</v>
      </c>
      <c r="BW1241" s="15">
        <v>42024</v>
      </c>
      <c r="BX1241">
        <v>40.362935444416998</v>
      </c>
      <c r="BZ1241" s="40">
        <v>41417</v>
      </c>
      <c r="CA1241">
        <f t="shared" si="264"/>
        <v>0</v>
      </c>
      <c r="CB1241" s="40">
        <v>41417</v>
      </c>
      <c r="CC1241">
        <f t="shared" si="265"/>
        <v>7.6907263751587296</v>
      </c>
      <c r="CD1241" s="40">
        <v>41417</v>
      </c>
      <c r="CE1241">
        <f t="shared" si="266"/>
        <v>29.490120963688401</v>
      </c>
      <c r="CF1241" s="40">
        <v>41417</v>
      </c>
      <c r="CG1241">
        <f t="shared" si="267"/>
        <v>41.2971986152874</v>
      </c>
      <c r="CH1241" s="40">
        <v>41417</v>
      </c>
      <c r="CI1241">
        <f t="shared" si="268"/>
        <v>121.088806333251</v>
      </c>
      <c r="CK1241" s="40">
        <v>41417</v>
      </c>
      <c r="CL1241">
        <f t="shared" si="269"/>
        <v>199.56685228738553</v>
      </c>
      <c r="CM1241">
        <f>CL1241-MAX($CL$3:CL1241)</f>
        <v>-0.30971200395902088</v>
      </c>
    </row>
    <row r="1242" spans="10:91">
      <c r="AA1242" s="38">
        <v>42087</v>
      </c>
      <c r="AB1242" s="12">
        <v>127.753137575894</v>
      </c>
      <c r="AC1242" s="15">
        <v>43486</v>
      </c>
      <c r="AD1242">
        <v>35.0483044907158</v>
      </c>
      <c r="AE1242" s="15">
        <v>42088</v>
      </c>
      <c r="AF1242">
        <v>121.199615485338</v>
      </c>
      <c r="AG1242" s="15">
        <v>42913</v>
      </c>
      <c r="AH1242">
        <v>27.4076207100414</v>
      </c>
      <c r="AI1242" s="15">
        <v>42278</v>
      </c>
      <c r="AJ1242">
        <v>85.070655331703193</v>
      </c>
      <c r="AK1242" s="15">
        <v>42135</v>
      </c>
      <c r="AL1242">
        <v>112.01140991366999</v>
      </c>
      <c r="AN1242" s="15">
        <v>42095</v>
      </c>
      <c r="AO1242">
        <v>3.2433020906099799</v>
      </c>
      <c r="AP1242" s="15">
        <v>42067</v>
      </c>
      <c r="AQ1242">
        <v>19.0797669710477</v>
      </c>
      <c r="AR1242" s="15">
        <v>42039</v>
      </c>
      <c r="AS1242">
        <v>32.529448690425703</v>
      </c>
      <c r="AT1242" s="15">
        <v>42037</v>
      </c>
      <c r="AU1242">
        <v>21.541680012118501</v>
      </c>
      <c r="AV1242" s="15">
        <v>42006</v>
      </c>
      <c r="AW1242">
        <v>47.748719811746497</v>
      </c>
      <c r="AY1242" s="38">
        <v>41418</v>
      </c>
      <c r="AZ1242">
        <f t="shared" si="258"/>
        <v>0</v>
      </c>
      <c r="BA1242" s="40">
        <v>41418</v>
      </c>
      <c r="BB1242">
        <f t="shared" si="259"/>
        <v>8.7137169173285294</v>
      </c>
      <c r="BC1242" s="40">
        <v>41418</v>
      </c>
      <c r="BD1242">
        <f t="shared" si="260"/>
        <v>58.980241927376802</v>
      </c>
      <c r="BE1242" s="40">
        <v>41418</v>
      </c>
      <c r="BF1242">
        <f t="shared" si="261"/>
        <v>43.083360024237003</v>
      </c>
      <c r="BG1242" s="40">
        <v>41418</v>
      </c>
      <c r="BH1242">
        <f t="shared" si="262"/>
        <v>143.24615943523949</v>
      </c>
      <c r="BJ1242" s="40">
        <v>41418</v>
      </c>
      <c r="BK1242">
        <f t="shared" si="263"/>
        <v>254.02347830418182</v>
      </c>
      <c r="BL1242">
        <f>BK1242-MAX($BK$3:BK1242)</f>
        <v>-0.44672146178922389</v>
      </c>
      <c r="BO1242" s="15">
        <v>42095</v>
      </c>
      <c r="BP1242">
        <v>3.2433020906099799</v>
      </c>
      <c r="BQ1242" s="15">
        <v>42066</v>
      </c>
      <c r="BR1242">
        <v>18.1704264711836</v>
      </c>
      <c r="BS1242" s="15">
        <v>42039</v>
      </c>
      <c r="BT1242">
        <v>32.529448690425703</v>
      </c>
      <c r="BU1242" s="15">
        <v>42060</v>
      </c>
      <c r="BV1242">
        <v>20.6485993076437</v>
      </c>
      <c r="BW1242" s="15">
        <v>42025</v>
      </c>
      <c r="BX1242">
        <v>40.362935444416998</v>
      </c>
      <c r="BZ1242" s="40">
        <v>41418</v>
      </c>
      <c r="CA1242">
        <f t="shared" si="264"/>
        <v>0</v>
      </c>
      <c r="CB1242" s="40">
        <v>41418</v>
      </c>
      <c r="CC1242">
        <f t="shared" si="265"/>
        <v>7.5537169173285301</v>
      </c>
      <c r="CD1242" s="40">
        <v>41418</v>
      </c>
      <c r="CE1242">
        <f t="shared" si="266"/>
        <v>29.490120963688401</v>
      </c>
      <c r="CF1242" s="40">
        <v>41418</v>
      </c>
      <c r="CG1242">
        <f t="shared" si="267"/>
        <v>41.2971986152874</v>
      </c>
      <c r="CH1242" s="40">
        <v>41418</v>
      </c>
      <c r="CI1242">
        <f t="shared" si="268"/>
        <v>121.088806333251</v>
      </c>
      <c r="CK1242" s="40">
        <v>41418</v>
      </c>
      <c r="CL1242">
        <f t="shared" si="269"/>
        <v>199.42984282955533</v>
      </c>
      <c r="CM1242">
        <f>CL1242-MAX($CL$3:CL1242)</f>
        <v>-0.44672146178922389</v>
      </c>
    </row>
    <row r="1243" spans="10:91">
      <c r="AA1243" s="38">
        <v>42088</v>
      </c>
      <c r="AB1243" s="12">
        <v>127.73313757589401</v>
      </c>
      <c r="AC1243" s="15">
        <v>43487</v>
      </c>
      <c r="AD1243">
        <v>35.0483044907158</v>
      </c>
      <c r="AE1243" s="15">
        <v>42089</v>
      </c>
      <c r="AF1243">
        <v>121.199615485338</v>
      </c>
      <c r="AG1243" s="15">
        <v>42914</v>
      </c>
      <c r="AH1243">
        <v>27.4076207100414</v>
      </c>
      <c r="AI1243" s="15">
        <v>42279</v>
      </c>
      <c r="AJ1243">
        <v>85.130655331703196</v>
      </c>
      <c r="AK1243" s="15">
        <v>42136</v>
      </c>
      <c r="AL1243">
        <v>112.01140991366999</v>
      </c>
      <c r="AN1243" s="15">
        <v>42096</v>
      </c>
      <c r="AO1243">
        <v>3.36330209060998</v>
      </c>
      <c r="AP1243" s="15">
        <v>42068</v>
      </c>
      <c r="AQ1243">
        <v>19.0797669710477</v>
      </c>
      <c r="AR1243" s="15">
        <v>42040</v>
      </c>
      <c r="AS1243">
        <v>32.529448690425703</v>
      </c>
      <c r="AT1243" s="15">
        <v>42038</v>
      </c>
      <c r="AU1243">
        <v>21.541680012118501</v>
      </c>
      <c r="AV1243" s="15">
        <v>42009</v>
      </c>
      <c r="AW1243">
        <v>47.748719811746497</v>
      </c>
      <c r="AY1243" s="38">
        <v>41419</v>
      </c>
      <c r="AZ1243">
        <f t="shared" si="258"/>
        <v>0</v>
      </c>
      <c r="BA1243" s="40">
        <v>41419</v>
      </c>
      <c r="BB1243">
        <f t="shared" si="259"/>
        <v>8.7137169173285294</v>
      </c>
      <c r="BC1243" s="40">
        <v>41419</v>
      </c>
      <c r="BD1243">
        <f t="shared" si="260"/>
        <v>58.980241927376802</v>
      </c>
      <c r="BE1243" s="40">
        <v>41419</v>
      </c>
      <c r="BF1243">
        <f t="shared" si="261"/>
        <v>43.083360024237003</v>
      </c>
      <c r="BG1243" s="40">
        <v>41419</v>
      </c>
      <c r="BH1243">
        <f t="shared" si="262"/>
        <v>143.24615943523949</v>
      </c>
      <c r="BJ1243" s="40">
        <v>41419</v>
      </c>
      <c r="BK1243">
        <f t="shared" si="263"/>
        <v>254.02347830418182</v>
      </c>
      <c r="BL1243">
        <f>BK1243-MAX($BK$3:BK1243)</f>
        <v>-0.44672146178922389</v>
      </c>
      <c r="BO1243" s="15">
        <v>42096</v>
      </c>
      <c r="BP1243">
        <v>3.36330209060998</v>
      </c>
      <c r="BQ1243" s="15">
        <v>42067</v>
      </c>
      <c r="BR1243">
        <v>18.1704264711836</v>
      </c>
      <c r="BS1243" s="15">
        <v>42040</v>
      </c>
      <c r="BT1243">
        <v>32.529448690425703</v>
      </c>
      <c r="BU1243" s="15">
        <v>42061</v>
      </c>
      <c r="BV1243">
        <v>20.6485993076437</v>
      </c>
      <c r="BW1243" s="15">
        <v>42026</v>
      </c>
      <c r="BX1243">
        <v>40.362935444416998</v>
      </c>
      <c r="BZ1243" s="40">
        <v>41419</v>
      </c>
      <c r="CA1243">
        <f t="shared" si="264"/>
        <v>0</v>
      </c>
      <c r="CB1243" s="40">
        <v>41419</v>
      </c>
      <c r="CC1243">
        <f t="shared" si="265"/>
        <v>7.5537169173285301</v>
      </c>
      <c r="CD1243" s="40">
        <v>41419</v>
      </c>
      <c r="CE1243">
        <f t="shared" si="266"/>
        <v>29.490120963688401</v>
      </c>
      <c r="CF1243" s="40">
        <v>41419</v>
      </c>
      <c r="CG1243">
        <f t="shared" si="267"/>
        <v>41.2971986152874</v>
      </c>
      <c r="CH1243" s="40">
        <v>41419</v>
      </c>
      <c r="CI1243">
        <f t="shared" si="268"/>
        <v>121.088806333251</v>
      </c>
      <c r="CK1243" s="40">
        <v>41419</v>
      </c>
      <c r="CL1243">
        <f t="shared" si="269"/>
        <v>199.42984282955533</v>
      </c>
      <c r="CM1243">
        <f>CL1243-MAX($CL$3:CL1243)</f>
        <v>-0.44672146178922389</v>
      </c>
    </row>
    <row r="1244" spans="10:91">
      <c r="AA1244" s="38">
        <v>42089</v>
      </c>
      <c r="AB1244" s="12">
        <v>128.19313757589401</v>
      </c>
      <c r="AC1244" s="15">
        <v>43488</v>
      </c>
      <c r="AD1244">
        <v>35.138304490715797</v>
      </c>
      <c r="AE1244" s="15">
        <v>42090</v>
      </c>
      <c r="AF1244">
        <v>121.199615485338</v>
      </c>
      <c r="AG1244" s="15">
        <v>42915</v>
      </c>
      <c r="AH1244">
        <v>27.4076207100414</v>
      </c>
      <c r="AI1244" s="15">
        <v>42282</v>
      </c>
      <c r="AJ1244">
        <v>85.130655331703196</v>
      </c>
      <c r="AK1244" s="15">
        <v>42137</v>
      </c>
      <c r="AL1244">
        <v>112.01140991366999</v>
      </c>
      <c r="AN1244" s="15">
        <v>42097</v>
      </c>
      <c r="AO1244">
        <v>3.5333020906099799</v>
      </c>
      <c r="AP1244" s="15">
        <v>42069</v>
      </c>
      <c r="AQ1244">
        <v>19.0797669710477</v>
      </c>
      <c r="AR1244" s="15">
        <v>42041</v>
      </c>
      <c r="AS1244">
        <v>32.529448690425703</v>
      </c>
      <c r="AT1244" s="15">
        <v>42039</v>
      </c>
      <c r="AU1244">
        <v>21.541680012118501</v>
      </c>
      <c r="AV1244" s="15">
        <v>42010</v>
      </c>
      <c r="AW1244">
        <v>47.748719811746497</v>
      </c>
      <c r="AY1244" s="38">
        <v>41420</v>
      </c>
      <c r="AZ1244">
        <f t="shared" si="258"/>
        <v>0</v>
      </c>
      <c r="BA1244" s="40">
        <v>41420</v>
      </c>
      <c r="BB1244">
        <f t="shared" si="259"/>
        <v>8.7137169173285294</v>
      </c>
      <c r="BC1244" s="40">
        <v>41420</v>
      </c>
      <c r="BD1244">
        <f t="shared" si="260"/>
        <v>58.980241927376802</v>
      </c>
      <c r="BE1244" s="40">
        <v>41420</v>
      </c>
      <c r="BF1244">
        <f t="shared" si="261"/>
        <v>43.083360024237003</v>
      </c>
      <c r="BG1244" s="40">
        <v>41420</v>
      </c>
      <c r="BH1244">
        <f t="shared" si="262"/>
        <v>143.24615943523949</v>
      </c>
      <c r="BJ1244" s="40">
        <v>41420</v>
      </c>
      <c r="BK1244">
        <f t="shared" si="263"/>
        <v>254.02347830418182</v>
      </c>
      <c r="BL1244">
        <f>BK1244-MAX($BK$3:BK1244)</f>
        <v>-0.44672146178922389</v>
      </c>
      <c r="BO1244" s="15">
        <v>42097</v>
      </c>
      <c r="BP1244">
        <v>3.5333020906099799</v>
      </c>
      <c r="BQ1244" s="15">
        <v>42068</v>
      </c>
      <c r="BR1244">
        <v>18.1704264711836</v>
      </c>
      <c r="BS1244" s="15">
        <v>42041</v>
      </c>
      <c r="BT1244">
        <v>32.529448690425703</v>
      </c>
      <c r="BU1244" s="15">
        <v>42062</v>
      </c>
      <c r="BV1244">
        <v>20.6485993076437</v>
      </c>
      <c r="BW1244" s="15">
        <v>42027</v>
      </c>
      <c r="BX1244">
        <v>40.362935444416998</v>
      </c>
      <c r="BZ1244" s="40">
        <v>41420</v>
      </c>
      <c r="CA1244">
        <f t="shared" si="264"/>
        <v>0</v>
      </c>
      <c r="CB1244" s="40">
        <v>41420</v>
      </c>
      <c r="CC1244">
        <f t="shared" si="265"/>
        <v>7.5537169173285301</v>
      </c>
      <c r="CD1244" s="40">
        <v>41420</v>
      </c>
      <c r="CE1244">
        <f t="shared" si="266"/>
        <v>29.490120963688401</v>
      </c>
      <c r="CF1244" s="40">
        <v>41420</v>
      </c>
      <c r="CG1244">
        <f t="shared" si="267"/>
        <v>41.2971986152874</v>
      </c>
      <c r="CH1244" s="40">
        <v>41420</v>
      </c>
      <c r="CI1244">
        <f t="shared" si="268"/>
        <v>121.088806333251</v>
      </c>
      <c r="CK1244" s="40">
        <v>41420</v>
      </c>
      <c r="CL1244">
        <f t="shared" si="269"/>
        <v>199.42984282955533</v>
      </c>
      <c r="CM1244">
        <f>CL1244-MAX($CL$3:CL1244)</f>
        <v>-0.44672146178922389</v>
      </c>
    </row>
    <row r="1245" spans="10:91">
      <c r="AA1245" s="38">
        <v>42090</v>
      </c>
      <c r="AB1245" s="12">
        <v>128.34313757589399</v>
      </c>
      <c r="AC1245" s="15">
        <v>43489</v>
      </c>
      <c r="AD1245">
        <v>35.198304490715799</v>
      </c>
      <c r="AE1245" s="15">
        <v>42093</v>
      </c>
      <c r="AF1245">
        <v>121.199615485338</v>
      </c>
      <c r="AG1245" s="15">
        <v>42916</v>
      </c>
      <c r="AH1245">
        <v>27.4076207100414</v>
      </c>
      <c r="AI1245" s="15">
        <v>42283</v>
      </c>
      <c r="AJ1245">
        <v>85.230655331703204</v>
      </c>
      <c r="AK1245" s="15">
        <v>42138</v>
      </c>
      <c r="AL1245">
        <v>112.01140991366999</v>
      </c>
      <c r="AN1245" s="15">
        <v>42100</v>
      </c>
      <c r="AO1245">
        <v>3.65330209060998</v>
      </c>
      <c r="AP1245" s="15">
        <v>42072</v>
      </c>
      <c r="AQ1245">
        <v>19.0797669710477</v>
      </c>
      <c r="AR1245" s="15">
        <v>42044</v>
      </c>
      <c r="AS1245">
        <v>32.529448690425703</v>
      </c>
      <c r="AT1245" s="15">
        <v>42040</v>
      </c>
      <c r="AU1245">
        <v>21.541680012118501</v>
      </c>
      <c r="AV1245" s="15">
        <v>42011</v>
      </c>
      <c r="AW1245">
        <v>47.748719811746497</v>
      </c>
      <c r="AY1245" s="38">
        <v>41421</v>
      </c>
      <c r="AZ1245">
        <f t="shared" si="258"/>
        <v>0</v>
      </c>
      <c r="BA1245" s="40">
        <v>41421</v>
      </c>
      <c r="BB1245">
        <f t="shared" si="259"/>
        <v>8.8999677917217497</v>
      </c>
      <c r="BC1245" s="40">
        <v>41421</v>
      </c>
      <c r="BD1245">
        <f t="shared" si="260"/>
        <v>58.980241927376802</v>
      </c>
      <c r="BE1245" s="40">
        <v>41421</v>
      </c>
      <c r="BF1245">
        <f t="shared" si="261"/>
        <v>43.083360024237003</v>
      </c>
      <c r="BG1245" s="40">
        <v>41421</v>
      </c>
      <c r="BH1245">
        <f t="shared" si="262"/>
        <v>143.24615943523949</v>
      </c>
      <c r="BJ1245" s="40">
        <v>41421</v>
      </c>
      <c r="BK1245">
        <f t="shared" si="263"/>
        <v>254.20972917857506</v>
      </c>
      <c r="BL1245">
        <f>BK1245-MAX($BK$3:BK1245)</f>
        <v>-0.26047058739598583</v>
      </c>
      <c r="BO1245" s="15">
        <v>42100</v>
      </c>
      <c r="BP1245">
        <v>3.65330209060998</v>
      </c>
      <c r="BQ1245" s="15">
        <v>42069</v>
      </c>
      <c r="BR1245">
        <v>18.1704264711836</v>
      </c>
      <c r="BS1245" s="15">
        <v>42044</v>
      </c>
      <c r="BT1245">
        <v>32.529448690425703</v>
      </c>
      <c r="BU1245" s="15">
        <v>42065</v>
      </c>
      <c r="BV1245">
        <v>20.6485993076437</v>
      </c>
      <c r="BW1245" s="15">
        <v>42030</v>
      </c>
      <c r="BX1245">
        <v>40.362935444416998</v>
      </c>
      <c r="BZ1245" s="40">
        <v>41421</v>
      </c>
      <c r="CA1245">
        <f t="shared" si="264"/>
        <v>0</v>
      </c>
      <c r="CB1245" s="40">
        <v>41421</v>
      </c>
      <c r="CC1245">
        <f t="shared" si="265"/>
        <v>7.7399677917217504</v>
      </c>
      <c r="CD1245" s="40">
        <v>41421</v>
      </c>
      <c r="CE1245">
        <f t="shared" si="266"/>
        <v>29.490120963688401</v>
      </c>
      <c r="CF1245" s="40">
        <v>41421</v>
      </c>
      <c r="CG1245">
        <f t="shared" si="267"/>
        <v>41.2971986152874</v>
      </c>
      <c r="CH1245" s="40">
        <v>41421</v>
      </c>
      <c r="CI1245">
        <f t="shared" si="268"/>
        <v>121.088806333251</v>
      </c>
      <c r="CK1245" s="40">
        <v>41421</v>
      </c>
      <c r="CL1245">
        <f t="shared" si="269"/>
        <v>199.61609370394854</v>
      </c>
      <c r="CM1245">
        <f>CL1245-MAX($CL$3:CL1245)</f>
        <v>-0.26047058739601425</v>
      </c>
    </row>
    <row r="1246" spans="10:91">
      <c r="AA1246" s="38">
        <v>42093</v>
      </c>
      <c r="AB1246" s="12">
        <v>128.47313757589399</v>
      </c>
      <c r="AC1246" s="15">
        <v>43490</v>
      </c>
      <c r="AD1246">
        <v>34.628304490715799</v>
      </c>
      <c r="AE1246" s="15">
        <v>42094</v>
      </c>
      <c r="AF1246">
        <v>121.199615485338</v>
      </c>
      <c r="AG1246" s="15">
        <v>42919</v>
      </c>
      <c r="AH1246">
        <v>27.4076207100414</v>
      </c>
      <c r="AI1246" s="15">
        <v>42284</v>
      </c>
      <c r="AJ1246">
        <v>85.240655331703195</v>
      </c>
      <c r="AK1246" s="15">
        <v>42139</v>
      </c>
      <c r="AL1246">
        <v>112.01140991366999</v>
      </c>
      <c r="AN1246" s="15">
        <v>42101</v>
      </c>
      <c r="AO1246">
        <v>3.6633020906099798</v>
      </c>
      <c r="AP1246" s="15">
        <v>42073</v>
      </c>
      <c r="AQ1246">
        <v>19.0797669710477</v>
      </c>
      <c r="AR1246" s="15">
        <v>42045</v>
      </c>
      <c r="AS1246">
        <v>32.529448690425703</v>
      </c>
      <c r="AT1246" s="15">
        <v>42041</v>
      </c>
      <c r="AU1246">
        <v>21.541680012118501</v>
      </c>
      <c r="AV1246" s="15">
        <v>42012</v>
      </c>
      <c r="AW1246">
        <v>47.748719811746497</v>
      </c>
      <c r="AY1246" s="38">
        <v>41422</v>
      </c>
      <c r="AZ1246">
        <f t="shared" si="258"/>
        <v>0</v>
      </c>
      <c r="BA1246" s="40">
        <v>41422</v>
      </c>
      <c r="BB1246">
        <f t="shared" si="259"/>
        <v>9.01510502949324</v>
      </c>
      <c r="BC1246" s="40">
        <v>41422</v>
      </c>
      <c r="BD1246">
        <f t="shared" si="260"/>
        <v>58.980241927376802</v>
      </c>
      <c r="BE1246" s="40">
        <v>41422</v>
      </c>
      <c r="BF1246">
        <f t="shared" si="261"/>
        <v>43.083360024237003</v>
      </c>
      <c r="BG1246" s="40">
        <v>41422</v>
      </c>
      <c r="BH1246">
        <f t="shared" si="262"/>
        <v>143.24615943523949</v>
      </c>
      <c r="BJ1246" s="40">
        <v>41422</v>
      </c>
      <c r="BK1246">
        <f t="shared" si="263"/>
        <v>254.32486641634654</v>
      </c>
      <c r="BL1246">
        <f>BK1246-MAX($BK$3:BK1246)</f>
        <v>-0.14533334962450795</v>
      </c>
      <c r="BO1246" s="15">
        <v>42101</v>
      </c>
      <c r="BP1246">
        <v>3.6633020906099798</v>
      </c>
      <c r="BQ1246" s="15">
        <v>42072</v>
      </c>
      <c r="BR1246">
        <v>18.1704264711836</v>
      </c>
      <c r="BS1246" s="15">
        <v>42045</v>
      </c>
      <c r="BT1246">
        <v>32.529448690425703</v>
      </c>
      <c r="BU1246" s="15">
        <v>42066</v>
      </c>
      <c r="BV1246">
        <v>20.6485993076437</v>
      </c>
      <c r="BW1246" s="15">
        <v>42031</v>
      </c>
      <c r="BX1246">
        <v>40.362935444416998</v>
      </c>
      <c r="BZ1246" s="40">
        <v>41422</v>
      </c>
      <c r="CA1246">
        <f t="shared" si="264"/>
        <v>0</v>
      </c>
      <c r="CB1246" s="40">
        <v>41422</v>
      </c>
      <c r="CC1246">
        <f t="shared" si="265"/>
        <v>7.8551050294932399</v>
      </c>
      <c r="CD1246" s="40">
        <v>41422</v>
      </c>
      <c r="CE1246">
        <f t="shared" si="266"/>
        <v>29.490120963688401</v>
      </c>
      <c r="CF1246" s="40">
        <v>41422</v>
      </c>
      <c r="CG1246">
        <f t="shared" si="267"/>
        <v>41.2971986152874</v>
      </c>
      <c r="CH1246" s="40">
        <v>41422</v>
      </c>
      <c r="CI1246">
        <f t="shared" si="268"/>
        <v>121.088806333251</v>
      </c>
      <c r="CK1246" s="40">
        <v>41422</v>
      </c>
      <c r="CL1246">
        <f t="shared" si="269"/>
        <v>199.73123094172004</v>
      </c>
      <c r="CM1246">
        <f>CL1246-MAX($CL$3:CL1246)</f>
        <v>-0.14533334962450795</v>
      </c>
    </row>
    <row r="1247" spans="10:91">
      <c r="AA1247" s="38">
        <v>42094</v>
      </c>
      <c r="AB1247" s="12">
        <v>128.63313757589401</v>
      </c>
      <c r="AC1247" s="15">
        <v>43493</v>
      </c>
      <c r="AD1247">
        <v>34.628304490715799</v>
      </c>
      <c r="AE1247" s="15">
        <v>42095</v>
      </c>
      <c r="AF1247">
        <v>121.199615485338</v>
      </c>
      <c r="AG1247" s="15">
        <v>42920</v>
      </c>
      <c r="AH1247">
        <v>27.4076207100414</v>
      </c>
      <c r="AI1247" s="15">
        <v>42285</v>
      </c>
      <c r="AJ1247">
        <v>85.190655331703198</v>
      </c>
      <c r="AK1247" s="15">
        <v>42142</v>
      </c>
      <c r="AL1247">
        <v>112.01140991366999</v>
      </c>
      <c r="AN1247" s="15">
        <v>42102</v>
      </c>
      <c r="AO1247">
        <v>3.4133020906099798</v>
      </c>
      <c r="AP1247" s="15">
        <v>42074</v>
      </c>
      <c r="AQ1247">
        <v>19.0797669710477</v>
      </c>
      <c r="AR1247" s="15">
        <v>42046</v>
      </c>
      <c r="AS1247">
        <v>32.529448690425703</v>
      </c>
      <c r="AT1247" s="15">
        <v>42044</v>
      </c>
      <c r="AU1247">
        <v>21.541680012118501</v>
      </c>
      <c r="AV1247" s="15">
        <v>42013</v>
      </c>
      <c r="AW1247">
        <v>47.748719811746497</v>
      </c>
      <c r="AY1247" s="38">
        <v>41423</v>
      </c>
      <c r="AZ1247">
        <f t="shared" si="258"/>
        <v>0</v>
      </c>
      <c r="BA1247" s="40">
        <v>41423</v>
      </c>
      <c r="BB1247">
        <f t="shared" si="259"/>
        <v>8.5374840718063503</v>
      </c>
      <c r="BC1247" s="40">
        <v>41423</v>
      </c>
      <c r="BD1247">
        <f t="shared" si="260"/>
        <v>58.980241927376802</v>
      </c>
      <c r="BE1247" s="40">
        <v>41423</v>
      </c>
      <c r="BF1247">
        <f t="shared" si="261"/>
        <v>43.083360024237003</v>
      </c>
      <c r="BG1247" s="40">
        <v>41423</v>
      </c>
      <c r="BH1247">
        <f t="shared" si="262"/>
        <v>143.24615943523949</v>
      </c>
      <c r="BJ1247" s="40">
        <v>41423</v>
      </c>
      <c r="BK1247">
        <f t="shared" si="263"/>
        <v>253.84724545865964</v>
      </c>
      <c r="BL1247">
        <f>BK1247-MAX($BK$3:BK1247)</f>
        <v>-0.622954307311403</v>
      </c>
      <c r="BO1247" s="15">
        <v>42102</v>
      </c>
      <c r="BP1247">
        <v>3.4133020906099798</v>
      </c>
      <c r="BQ1247" s="15">
        <v>42073</v>
      </c>
      <c r="BR1247">
        <v>18.1704264711836</v>
      </c>
      <c r="BS1247" s="15">
        <v>42046</v>
      </c>
      <c r="BT1247">
        <v>32.529448690425703</v>
      </c>
      <c r="BU1247" s="15">
        <v>42067</v>
      </c>
      <c r="BV1247">
        <v>20.6485993076437</v>
      </c>
      <c r="BW1247" s="15">
        <v>42032</v>
      </c>
      <c r="BX1247">
        <v>40.362935444416998</v>
      </c>
      <c r="BZ1247" s="40">
        <v>41423</v>
      </c>
      <c r="CA1247">
        <f t="shared" si="264"/>
        <v>0</v>
      </c>
      <c r="CB1247" s="40">
        <v>41423</v>
      </c>
      <c r="CC1247">
        <f t="shared" si="265"/>
        <v>7.3774840718063501</v>
      </c>
      <c r="CD1247" s="40">
        <v>41423</v>
      </c>
      <c r="CE1247">
        <f t="shared" si="266"/>
        <v>29.490120963688401</v>
      </c>
      <c r="CF1247" s="40">
        <v>41423</v>
      </c>
      <c r="CG1247">
        <f t="shared" si="267"/>
        <v>41.2971986152874</v>
      </c>
      <c r="CH1247" s="40">
        <v>41423</v>
      </c>
      <c r="CI1247">
        <f t="shared" si="268"/>
        <v>121.088806333251</v>
      </c>
      <c r="CK1247" s="40">
        <v>41423</v>
      </c>
      <c r="CL1247">
        <f t="shared" si="269"/>
        <v>199.25360998403315</v>
      </c>
      <c r="CM1247">
        <f>CL1247-MAX($CL$3:CL1247)</f>
        <v>-0.622954307311403</v>
      </c>
    </row>
    <row r="1248" spans="10:91">
      <c r="AA1248" s="38">
        <v>42095</v>
      </c>
      <c r="AB1248" s="12">
        <v>128.48313757589401</v>
      </c>
      <c r="AC1248" s="15">
        <v>43494</v>
      </c>
      <c r="AD1248">
        <v>34.628304490715799</v>
      </c>
      <c r="AE1248" s="15">
        <v>42096</v>
      </c>
      <c r="AF1248">
        <v>121.199615485338</v>
      </c>
      <c r="AG1248" s="15">
        <v>42921</v>
      </c>
      <c r="AH1248">
        <v>27.4076207100414</v>
      </c>
      <c r="AI1248" s="15">
        <v>42289</v>
      </c>
      <c r="AJ1248">
        <v>85.170655331703202</v>
      </c>
      <c r="AK1248" s="15">
        <v>42143</v>
      </c>
      <c r="AL1248">
        <v>112.01140991366999</v>
      </c>
      <c r="AN1248" s="15">
        <v>42103</v>
      </c>
      <c r="AO1248">
        <v>3.7333020906099801</v>
      </c>
      <c r="AP1248" s="15">
        <v>42075</v>
      </c>
      <c r="AQ1248">
        <v>19.0797669710477</v>
      </c>
      <c r="AR1248" s="15">
        <v>42047</v>
      </c>
      <c r="AS1248">
        <v>32.529448690425703</v>
      </c>
      <c r="AT1248" s="15">
        <v>42045</v>
      </c>
      <c r="AU1248">
        <v>21.541680012118501</v>
      </c>
      <c r="AV1248" s="15">
        <v>42016</v>
      </c>
      <c r="AW1248">
        <v>47.748719811746497</v>
      </c>
      <c r="AY1248" s="38">
        <v>41424</v>
      </c>
      <c r="AZ1248">
        <f t="shared" si="258"/>
        <v>0</v>
      </c>
      <c r="BA1248" s="40">
        <v>41424</v>
      </c>
      <c r="BB1248">
        <f t="shared" si="259"/>
        <v>8.6806561641285391</v>
      </c>
      <c r="BC1248" s="40">
        <v>41424</v>
      </c>
      <c r="BD1248">
        <f t="shared" si="260"/>
        <v>58.980241927376802</v>
      </c>
      <c r="BE1248" s="40">
        <v>41424</v>
      </c>
      <c r="BF1248">
        <f t="shared" si="261"/>
        <v>43.083360024237003</v>
      </c>
      <c r="BG1248" s="40">
        <v>41424</v>
      </c>
      <c r="BH1248">
        <f t="shared" si="262"/>
        <v>143.24615943523949</v>
      </c>
      <c r="BJ1248" s="40">
        <v>41424</v>
      </c>
      <c r="BK1248">
        <f t="shared" si="263"/>
        <v>253.99041755098185</v>
      </c>
      <c r="BL1248">
        <f>BK1248-MAX($BK$3:BK1248)</f>
        <v>-0.47978221498919993</v>
      </c>
      <c r="BO1248" s="15">
        <v>42103</v>
      </c>
      <c r="BP1248">
        <v>3.7333020906099801</v>
      </c>
      <c r="BQ1248" s="15">
        <v>42074</v>
      </c>
      <c r="BR1248">
        <v>18.1704264711836</v>
      </c>
      <c r="BS1248" s="15">
        <v>42047</v>
      </c>
      <c r="BT1248">
        <v>32.529448690425703</v>
      </c>
      <c r="BU1248" s="15">
        <v>42068</v>
      </c>
      <c r="BV1248">
        <v>20.6485993076437</v>
      </c>
      <c r="BW1248" s="15">
        <v>42033</v>
      </c>
      <c r="BX1248">
        <v>40.362935444416998</v>
      </c>
      <c r="BZ1248" s="40">
        <v>41424</v>
      </c>
      <c r="CA1248">
        <f t="shared" si="264"/>
        <v>0</v>
      </c>
      <c r="CB1248" s="40">
        <v>41424</v>
      </c>
      <c r="CC1248">
        <f t="shared" si="265"/>
        <v>7.5206561641285399</v>
      </c>
      <c r="CD1248" s="40">
        <v>41424</v>
      </c>
      <c r="CE1248">
        <f t="shared" si="266"/>
        <v>29.490120963688401</v>
      </c>
      <c r="CF1248" s="40">
        <v>41424</v>
      </c>
      <c r="CG1248">
        <f t="shared" si="267"/>
        <v>41.2971986152874</v>
      </c>
      <c r="CH1248" s="40">
        <v>41424</v>
      </c>
      <c r="CI1248">
        <f t="shared" si="268"/>
        <v>121.088806333251</v>
      </c>
      <c r="CK1248" s="40">
        <v>41424</v>
      </c>
      <c r="CL1248">
        <f t="shared" si="269"/>
        <v>199.39678207635535</v>
      </c>
      <c r="CM1248">
        <f>CL1248-MAX($CL$3:CL1248)</f>
        <v>-0.47978221498919993</v>
      </c>
    </row>
    <row r="1249" spans="27:91">
      <c r="AA1249" s="38">
        <v>42096</v>
      </c>
      <c r="AB1249" s="12">
        <v>128.60313757589401</v>
      </c>
      <c r="AC1249" s="15">
        <v>43495</v>
      </c>
      <c r="AD1249">
        <v>34.628304490715799</v>
      </c>
      <c r="AE1249" s="15">
        <v>42097</v>
      </c>
      <c r="AF1249">
        <v>121.199615485338</v>
      </c>
      <c r="AG1249" s="15">
        <v>42922</v>
      </c>
      <c r="AH1249">
        <v>27.4076207100414</v>
      </c>
      <c r="AI1249" s="15">
        <v>42290</v>
      </c>
      <c r="AJ1249">
        <v>85.460655331703194</v>
      </c>
      <c r="AK1249" s="15">
        <v>42144</v>
      </c>
      <c r="AL1249">
        <v>112.01140991366999</v>
      </c>
      <c r="AN1249" s="15">
        <v>42104</v>
      </c>
      <c r="AO1249">
        <v>2.8733020906099802</v>
      </c>
      <c r="AP1249" s="15">
        <v>42076</v>
      </c>
      <c r="AQ1249">
        <v>19.0797669710477</v>
      </c>
      <c r="AR1249" s="15">
        <v>42048</v>
      </c>
      <c r="AS1249">
        <v>32.529448690425703</v>
      </c>
      <c r="AT1249" s="15">
        <v>42046</v>
      </c>
      <c r="AU1249">
        <v>21.541680012118501</v>
      </c>
      <c r="AV1249" s="15">
        <v>42017</v>
      </c>
      <c r="AW1249">
        <v>47.748719811746497</v>
      </c>
      <c r="AY1249" s="38">
        <v>41425</v>
      </c>
      <c r="AZ1249">
        <f t="shared" si="258"/>
        <v>0</v>
      </c>
      <c r="BA1249" s="40">
        <v>41425</v>
      </c>
      <c r="BB1249">
        <f t="shared" si="259"/>
        <v>8.7889860654487002</v>
      </c>
      <c r="BC1249" s="40">
        <v>41425</v>
      </c>
      <c r="BD1249">
        <f t="shared" si="260"/>
        <v>58.980241927376802</v>
      </c>
      <c r="BE1249" s="40">
        <v>41425</v>
      </c>
      <c r="BF1249">
        <f t="shared" si="261"/>
        <v>43.083360024237003</v>
      </c>
      <c r="BG1249" s="40">
        <v>41425</v>
      </c>
      <c r="BH1249">
        <f t="shared" si="262"/>
        <v>143.24615943523949</v>
      </c>
      <c r="BJ1249" s="40">
        <v>41425</v>
      </c>
      <c r="BK1249">
        <f t="shared" si="263"/>
        <v>254.09874745230201</v>
      </c>
      <c r="BL1249">
        <f>BK1249-MAX($BK$3:BK1249)</f>
        <v>-0.37145231366903886</v>
      </c>
      <c r="BO1249" s="15">
        <v>42104</v>
      </c>
      <c r="BP1249">
        <v>2.8733020906099802</v>
      </c>
      <c r="BQ1249" s="15">
        <v>42075</v>
      </c>
      <c r="BR1249">
        <v>18.1704264711836</v>
      </c>
      <c r="BS1249" s="15">
        <v>42048</v>
      </c>
      <c r="BT1249">
        <v>32.529448690425703</v>
      </c>
      <c r="BU1249" s="15">
        <v>42069</v>
      </c>
      <c r="BV1249">
        <v>20.6485993076437</v>
      </c>
      <c r="BW1249" s="15">
        <v>42034</v>
      </c>
      <c r="BX1249">
        <v>40.362935444416998</v>
      </c>
      <c r="BZ1249" s="40">
        <v>41425</v>
      </c>
      <c r="CA1249">
        <f t="shared" si="264"/>
        <v>0</v>
      </c>
      <c r="CB1249" s="40">
        <v>41425</v>
      </c>
      <c r="CC1249">
        <f t="shared" si="265"/>
        <v>7.6289860654487001</v>
      </c>
      <c r="CD1249" s="40">
        <v>41425</v>
      </c>
      <c r="CE1249">
        <f t="shared" si="266"/>
        <v>29.490120963688401</v>
      </c>
      <c r="CF1249" s="40">
        <v>41425</v>
      </c>
      <c r="CG1249">
        <f t="shared" si="267"/>
        <v>41.2971986152874</v>
      </c>
      <c r="CH1249" s="40">
        <v>41425</v>
      </c>
      <c r="CI1249">
        <f t="shared" si="268"/>
        <v>121.088806333251</v>
      </c>
      <c r="CK1249" s="40">
        <v>41425</v>
      </c>
      <c r="CL1249">
        <f t="shared" si="269"/>
        <v>199.50511197767548</v>
      </c>
      <c r="CM1249">
        <f>CL1249-MAX($CL$3:CL1249)</f>
        <v>-0.37145231366906728</v>
      </c>
    </row>
    <row r="1250" spans="27:91">
      <c r="AA1250" s="38">
        <v>42097</v>
      </c>
      <c r="AB1250" s="12">
        <v>128.773137575894</v>
      </c>
      <c r="AC1250" s="15">
        <v>43496</v>
      </c>
      <c r="AD1250">
        <v>34.918304490715798</v>
      </c>
      <c r="AE1250" s="15">
        <v>42100</v>
      </c>
      <c r="AF1250">
        <v>121.199615485338</v>
      </c>
      <c r="AG1250" s="15">
        <v>42923</v>
      </c>
      <c r="AH1250">
        <v>27.4076207100414</v>
      </c>
      <c r="AI1250" s="15">
        <v>42291</v>
      </c>
      <c r="AJ1250">
        <v>85.450655331703203</v>
      </c>
      <c r="AK1250" s="15">
        <v>42145</v>
      </c>
      <c r="AL1250">
        <v>112.01140991366999</v>
      </c>
      <c r="AN1250" s="15">
        <v>42107</v>
      </c>
      <c r="AO1250">
        <v>2.2033020906099798</v>
      </c>
      <c r="AP1250" s="15">
        <v>42079</v>
      </c>
      <c r="AQ1250">
        <v>19.0797669710477</v>
      </c>
      <c r="AR1250" s="15">
        <v>42051</v>
      </c>
      <c r="AS1250">
        <v>32.529448690425703</v>
      </c>
      <c r="AT1250" s="15">
        <v>42047</v>
      </c>
      <c r="AU1250">
        <v>21.541680012118501</v>
      </c>
      <c r="AV1250" s="15">
        <v>42018</v>
      </c>
      <c r="AW1250">
        <v>47.748719811746497</v>
      </c>
      <c r="AY1250" s="38">
        <v>41426</v>
      </c>
      <c r="AZ1250">
        <f t="shared" si="258"/>
        <v>0</v>
      </c>
      <c r="BA1250" s="40">
        <v>41426</v>
      </c>
      <c r="BB1250">
        <f t="shared" si="259"/>
        <v>8.7889860654487002</v>
      </c>
      <c r="BC1250" s="40">
        <v>41426</v>
      </c>
      <c r="BD1250">
        <f t="shared" si="260"/>
        <v>58.980241927376802</v>
      </c>
      <c r="BE1250" s="40">
        <v>41426</v>
      </c>
      <c r="BF1250">
        <f t="shared" si="261"/>
        <v>43.083360024237003</v>
      </c>
      <c r="BG1250" s="40">
        <v>41426</v>
      </c>
      <c r="BH1250">
        <f t="shared" si="262"/>
        <v>143.24615943523949</v>
      </c>
      <c r="BJ1250" s="40">
        <v>41426</v>
      </c>
      <c r="BK1250">
        <f t="shared" si="263"/>
        <v>254.09874745230201</v>
      </c>
      <c r="BL1250">
        <f>BK1250-MAX($BK$3:BK1250)</f>
        <v>-0.37145231366903886</v>
      </c>
      <c r="BO1250" s="15">
        <v>42107</v>
      </c>
      <c r="BP1250">
        <v>2.2033020906099798</v>
      </c>
      <c r="BQ1250" s="15">
        <v>42076</v>
      </c>
      <c r="BR1250">
        <v>18.1704264711836</v>
      </c>
      <c r="BS1250" s="15">
        <v>42051</v>
      </c>
      <c r="BT1250">
        <v>32.529448690425703</v>
      </c>
      <c r="BU1250" s="15">
        <v>42072</v>
      </c>
      <c r="BV1250">
        <v>20.6485993076437</v>
      </c>
      <c r="BW1250" s="15">
        <v>42037</v>
      </c>
      <c r="BX1250">
        <v>40.362935444416998</v>
      </c>
      <c r="BZ1250" s="40">
        <v>41426</v>
      </c>
      <c r="CA1250">
        <f t="shared" si="264"/>
        <v>0</v>
      </c>
      <c r="CB1250" s="40">
        <v>41426</v>
      </c>
      <c r="CC1250">
        <f t="shared" si="265"/>
        <v>7.6289860654487001</v>
      </c>
      <c r="CD1250" s="40">
        <v>41426</v>
      </c>
      <c r="CE1250">
        <f t="shared" si="266"/>
        <v>29.490120963688401</v>
      </c>
      <c r="CF1250" s="40">
        <v>41426</v>
      </c>
      <c r="CG1250">
        <f t="shared" si="267"/>
        <v>41.2971986152874</v>
      </c>
      <c r="CH1250" s="40">
        <v>41426</v>
      </c>
      <c r="CI1250">
        <f t="shared" si="268"/>
        <v>121.088806333251</v>
      </c>
      <c r="CK1250" s="40">
        <v>41426</v>
      </c>
      <c r="CL1250">
        <f t="shared" si="269"/>
        <v>199.50511197767548</v>
      </c>
      <c r="CM1250">
        <f>CL1250-MAX($CL$3:CL1250)</f>
        <v>-0.37145231366906728</v>
      </c>
    </row>
    <row r="1251" spans="27:91">
      <c r="AA1251" s="38">
        <v>42100</v>
      </c>
      <c r="AB1251" s="12">
        <v>128.893137575894</v>
      </c>
      <c r="AC1251" s="15">
        <v>43497</v>
      </c>
      <c r="AD1251">
        <v>34.918304490715798</v>
      </c>
      <c r="AE1251" s="15">
        <v>42101</v>
      </c>
      <c r="AF1251">
        <v>121.199615485338</v>
      </c>
      <c r="AG1251" s="15">
        <v>42926</v>
      </c>
      <c r="AH1251">
        <v>27.4076207100414</v>
      </c>
      <c r="AI1251" s="15">
        <v>42292</v>
      </c>
      <c r="AJ1251">
        <v>85.130655331703196</v>
      </c>
      <c r="AK1251" s="15">
        <v>42146</v>
      </c>
      <c r="AL1251">
        <v>112.01140991366999</v>
      </c>
      <c r="AN1251" s="15">
        <v>42108</v>
      </c>
      <c r="AO1251">
        <v>1.68330209060998</v>
      </c>
      <c r="AP1251" s="15">
        <v>42080</v>
      </c>
      <c r="AQ1251">
        <v>19.0797669710477</v>
      </c>
      <c r="AR1251" s="15">
        <v>42052</v>
      </c>
      <c r="AS1251">
        <v>32.529448690425703</v>
      </c>
      <c r="AT1251" s="15">
        <v>42048</v>
      </c>
      <c r="AU1251">
        <v>21.541680012118501</v>
      </c>
      <c r="AV1251" s="15">
        <v>42019</v>
      </c>
      <c r="AW1251">
        <v>47.748719811746497</v>
      </c>
      <c r="AY1251" s="38">
        <v>41427</v>
      </c>
      <c r="AZ1251">
        <f t="shared" si="258"/>
        <v>0</v>
      </c>
      <c r="BA1251" s="40">
        <v>41427</v>
      </c>
      <c r="BB1251">
        <f t="shared" si="259"/>
        <v>8.7889860654487002</v>
      </c>
      <c r="BC1251" s="40">
        <v>41427</v>
      </c>
      <c r="BD1251">
        <f t="shared" si="260"/>
        <v>58.980241927376802</v>
      </c>
      <c r="BE1251" s="40">
        <v>41427</v>
      </c>
      <c r="BF1251">
        <f t="shared" si="261"/>
        <v>43.083360024237003</v>
      </c>
      <c r="BG1251" s="40">
        <v>41427</v>
      </c>
      <c r="BH1251">
        <f t="shared" si="262"/>
        <v>143.24615943523949</v>
      </c>
      <c r="BJ1251" s="40">
        <v>41427</v>
      </c>
      <c r="BK1251">
        <f t="shared" si="263"/>
        <v>254.09874745230201</v>
      </c>
      <c r="BL1251">
        <f>BK1251-MAX($BK$3:BK1251)</f>
        <v>-0.37145231366903886</v>
      </c>
      <c r="BO1251" s="15">
        <v>42108</v>
      </c>
      <c r="BP1251">
        <v>1.68330209060998</v>
      </c>
      <c r="BQ1251" s="15">
        <v>42079</v>
      </c>
      <c r="BR1251">
        <v>18.1704264711836</v>
      </c>
      <c r="BS1251" s="15">
        <v>42052</v>
      </c>
      <c r="BT1251">
        <v>32.529448690425703</v>
      </c>
      <c r="BU1251" s="15">
        <v>42073</v>
      </c>
      <c r="BV1251">
        <v>20.6485993076437</v>
      </c>
      <c r="BW1251" s="15">
        <v>42038</v>
      </c>
      <c r="BX1251">
        <v>40.362935444416998</v>
      </c>
      <c r="BZ1251" s="40">
        <v>41427</v>
      </c>
      <c r="CA1251">
        <f t="shared" si="264"/>
        <v>0</v>
      </c>
      <c r="CB1251" s="40">
        <v>41427</v>
      </c>
      <c r="CC1251">
        <f t="shared" si="265"/>
        <v>7.6289860654487001</v>
      </c>
      <c r="CD1251" s="40">
        <v>41427</v>
      </c>
      <c r="CE1251">
        <f t="shared" si="266"/>
        <v>29.490120963688401</v>
      </c>
      <c r="CF1251" s="40">
        <v>41427</v>
      </c>
      <c r="CG1251">
        <f t="shared" si="267"/>
        <v>41.2971986152874</v>
      </c>
      <c r="CH1251" s="40">
        <v>41427</v>
      </c>
      <c r="CI1251">
        <f t="shared" si="268"/>
        <v>121.088806333251</v>
      </c>
      <c r="CK1251" s="40">
        <v>41427</v>
      </c>
      <c r="CL1251">
        <f t="shared" si="269"/>
        <v>199.50511197767548</v>
      </c>
      <c r="CM1251">
        <f>CL1251-MAX($CL$3:CL1251)</f>
        <v>-0.37145231366906728</v>
      </c>
    </row>
    <row r="1252" spans="27:91">
      <c r="AA1252" s="38">
        <v>42101</v>
      </c>
      <c r="AB1252" s="12">
        <v>128.90313757589399</v>
      </c>
      <c r="AC1252" s="15">
        <v>43503</v>
      </c>
      <c r="AD1252">
        <v>34.918304490715798</v>
      </c>
      <c r="AE1252" s="15">
        <v>42102</v>
      </c>
      <c r="AF1252">
        <v>121.199615485338</v>
      </c>
      <c r="AG1252" s="15">
        <v>42927</v>
      </c>
      <c r="AH1252">
        <v>27.4076207100414</v>
      </c>
      <c r="AI1252" s="15">
        <v>42293</v>
      </c>
      <c r="AJ1252">
        <v>85.300655331703197</v>
      </c>
      <c r="AK1252" s="15">
        <v>42150</v>
      </c>
      <c r="AL1252">
        <v>112.01140991366999</v>
      </c>
      <c r="AN1252" s="15">
        <v>42109</v>
      </c>
      <c r="AO1252">
        <v>1.66330209060998</v>
      </c>
      <c r="AP1252" s="15">
        <v>42081</v>
      </c>
      <c r="AQ1252">
        <v>19.0797669710477</v>
      </c>
      <c r="AR1252" s="15">
        <v>42058</v>
      </c>
      <c r="AS1252">
        <v>32.529448690425703</v>
      </c>
      <c r="AT1252" s="15">
        <v>42051</v>
      </c>
      <c r="AU1252">
        <v>21.541680012118501</v>
      </c>
      <c r="AV1252" s="15">
        <v>42020</v>
      </c>
      <c r="AW1252">
        <v>47.748719811746497</v>
      </c>
      <c r="AY1252" s="38">
        <v>41428</v>
      </c>
      <c r="AZ1252">
        <f t="shared" si="258"/>
        <v>0</v>
      </c>
      <c r="BA1252" s="40">
        <v>41428</v>
      </c>
      <c r="BB1252">
        <f t="shared" si="259"/>
        <v>9.3340502961485807</v>
      </c>
      <c r="BC1252" s="40">
        <v>41428</v>
      </c>
      <c r="BD1252">
        <f t="shared" si="260"/>
        <v>58.980241927376802</v>
      </c>
      <c r="BE1252" s="40">
        <v>41428</v>
      </c>
      <c r="BF1252">
        <f t="shared" si="261"/>
        <v>43.083360024237003</v>
      </c>
      <c r="BG1252" s="40">
        <v>41428</v>
      </c>
      <c r="BH1252">
        <f t="shared" si="262"/>
        <v>143.24615943523949</v>
      </c>
      <c r="BJ1252" s="40">
        <v>41428</v>
      </c>
      <c r="BK1252">
        <f t="shared" si="263"/>
        <v>254.64381168300187</v>
      </c>
      <c r="BL1252">
        <f>BK1252-MAX($BK$3:BK1252)</f>
        <v>0</v>
      </c>
      <c r="BO1252" s="15">
        <v>42109</v>
      </c>
      <c r="BP1252">
        <v>1.66330209060998</v>
      </c>
      <c r="BQ1252" s="15">
        <v>42080</v>
      </c>
      <c r="BR1252">
        <v>18.1704264711836</v>
      </c>
      <c r="BS1252" s="15">
        <v>42058</v>
      </c>
      <c r="BT1252">
        <v>32.529448690425703</v>
      </c>
      <c r="BU1252" s="15">
        <v>42074</v>
      </c>
      <c r="BV1252">
        <v>20.6485993076437</v>
      </c>
      <c r="BW1252" s="15">
        <v>42039</v>
      </c>
      <c r="BX1252">
        <v>40.362935444416998</v>
      </c>
      <c r="BZ1252" s="40">
        <v>41428</v>
      </c>
      <c r="CA1252">
        <f t="shared" si="264"/>
        <v>0</v>
      </c>
      <c r="CB1252" s="40">
        <v>41428</v>
      </c>
      <c r="CC1252">
        <f t="shared" si="265"/>
        <v>8.1740502961485806</v>
      </c>
      <c r="CD1252" s="40">
        <v>41428</v>
      </c>
      <c r="CE1252">
        <f t="shared" si="266"/>
        <v>29.490120963688401</v>
      </c>
      <c r="CF1252" s="40">
        <v>41428</v>
      </c>
      <c r="CG1252">
        <f t="shared" si="267"/>
        <v>41.2971986152874</v>
      </c>
      <c r="CH1252" s="40">
        <v>41428</v>
      </c>
      <c r="CI1252">
        <f t="shared" si="268"/>
        <v>121.088806333251</v>
      </c>
      <c r="CK1252" s="40">
        <v>41428</v>
      </c>
      <c r="CL1252">
        <f t="shared" si="269"/>
        <v>200.05017620837538</v>
      </c>
      <c r="CM1252">
        <f>CL1252-MAX($CL$3:CL1252)</f>
        <v>0</v>
      </c>
    </row>
    <row r="1253" spans="27:91">
      <c r="AA1253" s="38">
        <v>42102</v>
      </c>
      <c r="AB1253" s="12">
        <v>128.65313757589399</v>
      </c>
      <c r="AC1253" s="15">
        <v>43504</v>
      </c>
      <c r="AD1253">
        <v>34.918304490715798</v>
      </c>
      <c r="AE1253" s="15">
        <v>42103</v>
      </c>
      <c r="AF1253">
        <v>121.199615485338</v>
      </c>
      <c r="AG1253" s="15">
        <v>42928</v>
      </c>
      <c r="AH1253">
        <v>27.4076207100414</v>
      </c>
      <c r="AI1253" s="15">
        <v>42296</v>
      </c>
      <c r="AJ1253">
        <v>85.520655331703196</v>
      </c>
      <c r="AK1253" s="15">
        <v>42151</v>
      </c>
      <c r="AL1253">
        <v>112.01140991366999</v>
      </c>
      <c r="AN1253" s="15">
        <v>42110</v>
      </c>
      <c r="AO1253">
        <v>0.86330209060998297</v>
      </c>
      <c r="AP1253" s="15">
        <v>42082</v>
      </c>
      <c r="AQ1253">
        <v>19.0797669710477</v>
      </c>
      <c r="AR1253" s="15">
        <v>42059</v>
      </c>
      <c r="AS1253">
        <v>32.529448690425703</v>
      </c>
      <c r="AT1253" s="15">
        <v>42052</v>
      </c>
      <c r="AU1253">
        <v>21.541680012118501</v>
      </c>
      <c r="AV1253" s="15">
        <v>42023</v>
      </c>
      <c r="AW1253">
        <v>47.748719811746497</v>
      </c>
      <c r="AY1253" s="38">
        <v>41429</v>
      </c>
      <c r="AZ1253">
        <f t="shared" si="258"/>
        <v>0</v>
      </c>
      <c r="BA1253" s="40">
        <v>41429</v>
      </c>
      <c r="BB1253">
        <f t="shared" si="259"/>
        <v>9.5751687926917999</v>
      </c>
      <c r="BC1253" s="40">
        <v>41429</v>
      </c>
      <c r="BD1253">
        <f t="shared" si="260"/>
        <v>58.980241927376802</v>
      </c>
      <c r="BE1253" s="40">
        <v>41429</v>
      </c>
      <c r="BF1253">
        <f t="shared" si="261"/>
        <v>43.083360024237003</v>
      </c>
      <c r="BG1253" s="40">
        <v>41429</v>
      </c>
      <c r="BH1253">
        <f t="shared" si="262"/>
        <v>143.24615943523949</v>
      </c>
      <c r="BJ1253" s="40">
        <v>41429</v>
      </c>
      <c r="BK1253">
        <f t="shared" si="263"/>
        <v>254.88493017954511</v>
      </c>
      <c r="BL1253">
        <f>BK1253-MAX($BK$3:BK1253)</f>
        <v>0</v>
      </c>
      <c r="BO1253" s="15">
        <v>42110</v>
      </c>
      <c r="BP1253">
        <v>0.86330209060998297</v>
      </c>
      <c r="BQ1253" s="15">
        <v>42081</v>
      </c>
      <c r="BR1253">
        <v>18.1704264711836</v>
      </c>
      <c r="BS1253" s="15">
        <v>42059</v>
      </c>
      <c r="BT1253">
        <v>32.529448690425703</v>
      </c>
      <c r="BU1253" s="15">
        <v>42075</v>
      </c>
      <c r="BV1253">
        <v>20.6485993076437</v>
      </c>
      <c r="BW1253" s="15">
        <v>42040</v>
      </c>
      <c r="BX1253">
        <v>40.362935444416998</v>
      </c>
      <c r="BZ1253" s="40">
        <v>41429</v>
      </c>
      <c r="CA1253">
        <f t="shared" si="264"/>
        <v>0</v>
      </c>
      <c r="CB1253" s="40">
        <v>41429</v>
      </c>
      <c r="CC1253">
        <f t="shared" si="265"/>
        <v>8.4151687926917997</v>
      </c>
      <c r="CD1253" s="40">
        <v>41429</v>
      </c>
      <c r="CE1253">
        <f t="shared" si="266"/>
        <v>29.490120963688401</v>
      </c>
      <c r="CF1253" s="40">
        <v>41429</v>
      </c>
      <c r="CG1253">
        <f t="shared" si="267"/>
        <v>41.2971986152874</v>
      </c>
      <c r="CH1253" s="40">
        <v>41429</v>
      </c>
      <c r="CI1253">
        <f t="shared" si="268"/>
        <v>121.088806333251</v>
      </c>
      <c r="CK1253" s="40">
        <v>41429</v>
      </c>
      <c r="CL1253">
        <f t="shared" si="269"/>
        <v>200.29129470491858</v>
      </c>
      <c r="CM1253">
        <f>CL1253-MAX($CL$3:CL1253)</f>
        <v>0</v>
      </c>
    </row>
    <row r="1254" spans="27:91">
      <c r="AA1254" s="38">
        <v>42103</v>
      </c>
      <c r="AB1254" s="12">
        <v>128.97313757589399</v>
      </c>
      <c r="AC1254" s="15">
        <v>43507</v>
      </c>
      <c r="AD1254">
        <v>34.918304490715798</v>
      </c>
      <c r="AE1254" s="15">
        <v>42104</v>
      </c>
      <c r="AF1254">
        <v>121.199615485338</v>
      </c>
      <c r="AG1254" s="15">
        <v>42929</v>
      </c>
      <c r="AH1254">
        <v>27.4076207100414</v>
      </c>
      <c r="AI1254" s="15">
        <v>42297</v>
      </c>
      <c r="AJ1254">
        <v>86.030655331703201</v>
      </c>
      <c r="AK1254" s="15">
        <v>42152</v>
      </c>
      <c r="AL1254">
        <v>112.01140991366999</v>
      </c>
      <c r="AN1254" s="15">
        <v>42114</v>
      </c>
      <c r="AO1254">
        <v>0.86330209060998297</v>
      </c>
      <c r="AP1254" s="15">
        <v>42083</v>
      </c>
      <c r="AQ1254">
        <v>19.0797669710477</v>
      </c>
      <c r="AR1254" s="15">
        <v>42060</v>
      </c>
      <c r="AS1254">
        <v>32.529448690425703</v>
      </c>
      <c r="AT1254" s="15">
        <v>42058</v>
      </c>
      <c r="AU1254">
        <v>21.541680012118501</v>
      </c>
      <c r="AV1254" s="15">
        <v>42024</v>
      </c>
      <c r="AW1254">
        <v>47.748719811746497</v>
      </c>
      <c r="AY1254" s="38">
        <v>41430</v>
      </c>
      <c r="AZ1254">
        <f t="shared" si="258"/>
        <v>0</v>
      </c>
      <c r="BA1254" s="40">
        <v>41430</v>
      </c>
      <c r="BB1254">
        <f t="shared" si="259"/>
        <v>9.8733581464043603</v>
      </c>
      <c r="BC1254" s="40">
        <v>41430</v>
      </c>
      <c r="BD1254">
        <f t="shared" si="260"/>
        <v>58.980241927376802</v>
      </c>
      <c r="BE1254" s="40">
        <v>41430</v>
      </c>
      <c r="BF1254">
        <f t="shared" si="261"/>
        <v>43.083360024237003</v>
      </c>
      <c r="BG1254" s="40">
        <v>41430</v>
      </c>
      <c r="BH1254">
        <f t="shared" si="262"/>
        <v>143.24615943523949</v>
      </c>
      <c r="BJ1254" s="40">
        <v>41430</v>
      </c>
      <c r="BK1254">
        <f t="shared" si="263"/>
        <v>255.18311953325767</v>
      </c>
      <c r="BL1254">
        <f>BK1254-MAX($BK$3:BK1254)</f>
        <v>0</v>
      </c>
      <c r="BO1254" s="15">
        <v>42114</v>
      </c>
      <c r="BP1254">
        <v>0.86330209060998297</v>
      </c>
      <c r="BQ1254" s="15">
        <v>42082</v>
      </c>
      <c r="BR1254">
        <v>18.1704264711836</v>
      </c>
      <c r="BS1254" s="15">
        <v>42060</v>
      </c>
      <c r="BT1254">
        <v>32.529448690425703</v>
      </c>
      <c r="BU1254" s="15">
        <v>42076</v>
      </c>
      <c r="BV1254">
        <v>20.6485993076437</v>
      </c>
      <c r="BW1254" s="15">
        <v>42041</v>
      </c>
      <c r="BX1254">
        <v>40.362935444416998</v>
      </c>
      <c r="BZ1254" s="40">
        <v>41430</v>
      </c>
      <c r="CA1254">
        <f t="shared" si="264"/>
        <v>0</v>
      </c>
      <c r="CB1254" s="40">
        <v>41430</v>
      </c>
      <c r="CC1254">
        <f t="shared" si="265"/>
        <v>8.7133581464043601</v>
      </c>
      <c r="CD1254" s="40">
        <v>41430</v>
      </c>
      <c r="CE1254">
        <f t="shared" si="266"/>
        <v>29.490120963688401</v>
      </c>
      <c r="CF1254" s="40">
        <v>41430</v>
      </c>
      <c r="CG1254">
        <f t="shared" si="267"/>
        <v>41.2971986152874</v>
      </c>
      <c r="CH1254" s="40">
        <v>41430</v>
      </c>
      <c r="CI1254">
        <f t="shared" si="268"/>
        <v>121.088806333251</v>
      </c>
      <c r="CK1254" s="40">
        <v>41430</v>
      </c>
      <c r="CL1254">
        <f t="shared" si="269"/>
        <v>200.58948405863117</v>
      </c>
      <c r="CM1254">
        <f>CL1254-MAX($CL$3:CL1254)</f>
        <v>0</v>
      </c>
    </row>
    <row r="1255" spans="27:91">
      <c r="AA1255" s="38">
        <v>42104</v>
      </c>
      <c r="AB1255" s="12">
        <v>128.113137575894</v>
      </c>
      <c r="AC1255" s="15">
        <v>43508</v>
      </c>
      <c r="AD1255">
        <v>34.918304490715798</v>
      </c>
      <c r="AE1255" s="15">
        <v>42107</v>
      </c>
      <c r="AF1255">
        <v>121.199615485338</v>
      </c>
      <c r="AG1255" s="15">
        <v>42930</v>
      </c>
      <c r="AH1255">
        <v>27.4076207100414</v>
      </c>
      <c r="AI1255" s="15">
        <v>42298</v>
      </c>
      <c r="AJ1255">
        <v>86.330655331703198</v>
      </c>
      <c r="AK1255" s="15">
        <v>42153</v>
      </c>
      <c r="AL1255">
        <v>112.01140991366999</v>
      </c>
      <c r="AN1255" s="15">
        <v>42115</v>
      </c>
      <c r="AO1255">
        <v>1.0233020906099799</v>
      </c>
      <c r="AP1255" s="15">
        <v>42086</v>
      </c>
      <c r="AQ1255">
        <v>19.0797669710477</v>
      </c>
      <c r="AR1255" s="15">
        <v>42061</v>
      </c>
      <c r="AS1255">
        <v>32.529448690425703</v>
      </c>
      <c r="AT1255" s="15">
        <v>42059</v>
      </c>
      <c r="AU1255">
        <v>21.541680012118501</v>
      </c>
      <c r="AV1255" s="15">
        <v>42025</v>
      </c>
      <c r="AW1255">
        <v>47.748719811746497</v>
      </c>
      <c r="AY1255" s="38">
        <v>41431</v>
      </c>
      <c r="AZ1255">
        <f t="shared" si="258"/>
        <v>0</v>
      </c>
      <c r="BA1255" s="40">
        <v>41431</v>
      </c>
      <c r="BB1255">
        <f t="shared" si="259"/>
        <v>9.8733581464043603</v>
      </c>
      <c r="BC1255" s="40">
        <v>41431</v>
      </c>
      <c r="BD1255">
        <f t="shared" si="260"/>
        <v>58.980241927376802</v>
      </c>
      <c r="BE1255" s="40">
        <v>41431</v>
      </c>
      <c r="BF1255">
        <f t="shared" si="261"/>
        <v>43.083360024237003</v>
      </c>
      <c r="BG1255" s="40">
        <v>41431</v>
      </c>
      <c r="BH1255">
        <f t="shared" si="262"/>
        <v>143.24615943523949</v>
      </c>
      <c r="BJ1255" s="40">
        <v>41431</v>
      </c>
      <c r="BK1255">
        <f t="shared" si="263"/>
        <v>255.18311953325767</v>
      </c>
      <c r="BL1255">
        <f>BK1255-MAX($BK$3:BK1255)</f>
        <v>0</v>
      </c>
      <c r="BO1255" s="15">
        <v>42115</v>
      </c>
      <c r="BP1255">
        <v>1.0233020906099799</v>
      </c>
      <c r="BQ1255" s="15">
        <v>42083</v>
      </c>
      <c r="BR1255">
        <v>18.1704264711836</v>
      </c>
      <c r="BS1255" s="15">
        <v>42061</v>
      </c>
      <c r="BT1255">
        <v>32.529448690425703</v>
      </c>
      <c r="BU1255" s="15">
        <v>42079</v>
      </c>
      <c r="BV1255">
        <v>20.6485993076437</v>
      </c>
      <c r="BW1255" s="15">
        <v>42044</v>
      </c>
      <c r="BX1255">
        <v>40.362935444416998</v>
      </c>
      <c r="BZ1255" s="40">
        <v>41431</v>
      </c>
      <c r="CA1255">
        <f t="shared" si="264"/>
        <v>0</v>
      </c>
      <c r="CB1255" s="40">
        <v>41431</v>
      </c>
      <c r="CC1255">
        <f t="shared" si="265"/>
        <v>8.7133581464043601</v>
      </c>
      <c r="CD1255" s="40">
        <v>41431</v>
      </c>
      <c r="CE1255">
        <f t="shared" si="266"/>
        <v>29.490120963688401</v>
      </c>
      <c r="CF1255" s="40">
        <v>41431</v>
      </c>
      <c r="CG1255">
        <f t="shared" si="267"/>
        <v>41.2971986152874</v>
      </c>
      <c r="CH1255" s="40">
        <v>41431</v>
      </c>
      <c r="CI1255">
        <f t="shared" si="268"/>
        <v>121.088806333251</v>
      </c>
      <c r="CK1255" s="40">
        <v>41431</v>
      </c>
      <c r="CL1255">
        <f t="shared" si="269"/>
        <v>200.58948405863117</v>
      </c>
      <c r="CM1255">
        <f>CL1255-MAX($CL$3:CL1255)</f>
        <v>0</v>
      </c>
    </row>
    <row r="1256" spans="27:91">
      <c r="AA1256" s="38">
        <v>42107</v>
      </c>
      <c r="AB1256" s="12">
        <v>127.443137575894</v>
      </c>
      <c r="AC1256" s="15">
        <v>43509</v>
      </c>
      <c r="AD1256">
        <v>34.918304490715798</v>
      </c>
      <c r="AE1256" s="15">
        <v>42108</v>
      </c>
      <c r="AF1256">
        <v>121.199615485338</v>
      </c>
      <c r="AG1256" s="15">
        <v>42933</v>
      </c>
      <c r="AH1256">
        <v>27.4076207100414</v>
      </c>
      <c r="AI1256" s="15">
        <v>42299</v>
      </c>
      <c r="AJ1256">
        <v>86.670655331703202</v>
      </c>
      <c r="AK1256" s="15">
        <v>42156</v>
      </c>
      <c r="AL1256">
        <v>112.01140991366999</v>
      </c>
      <c r="AN1256" s="15">
        <v>42116</v>
      </c>
      <c r="AO1256">
        <v>1.0733020906099799</v>
      </c>
      <c r="AP1256" s="15">
        <v>42087</v>
      </c>
      <c r="AQ1256">
        <v>19.0797669710477</v>
      </c>
      <c r="AR1256" s="15">
        <v>42062</v>
      </c>
      <c r="AS1256">
        <v>32.529448690425703</v>
      </c>
      <c r="AT1256" s="15">
        <v>42060</v>
      </c>
      <c r="AU1256">
        <v>21.541680012118501</v>
      </c>
      <c r="AV1256" s="15">
        <v>42026</v>
      </c>
      <c r="AW1256">
        <v>47.748719811746497</v>
      </c>
      <c r="AY1256" s="38">
        <v>41432</v>
      </c>
      <c r="AZ1256">
        <f t="shared" si="258"/>
        <v>0</v>
      </c>
      <c r="BA1256" s="40">
        <v>41432</v>
      </c>
      <c r="BB1256">
        <f t="shared" si="259"/>
        <v>8.6330679107903805</v>
      </c>
      <c r="BC1256" s="40">
        <v>41432</v>
      </c>
      <c r="BD1256">
        <f t="shared" si="260"/>
        <v>58.980241927376802</v>
      </c>
      <c r="BE1256" s="40">
        <v>41432</v>
      </c>
      <c r="BF1256">
        <f t="shared" si="261"/>
        <v>43.083360024237003</v>
      </c>
      <c r="BG1256" s="40">
        <v>41432</v>
      </c>
      <c r="BH1256">
        <f t="shared" si="262"/>
        <v>143.24615943523949</v>
      </c>
      <c r="BJ1256" s="40">
        <v>41432</v>
      </c>
      <c r="BK1256">
        <f t="shared" si="263"/>
        <v>253.94282929764367</v>
      </c>
      <c r="BL1256">
        <f>BK1256-MAX($BK$3:BK1256)</f>
        <v>-1.2402902356139975</v>
      </c>
      <c r="BO1256" s="15">
        <v>42116</v>
      </c>
      <c r="BP1256">
        <v>1.0733020906099799</v>
      </c>
      <c r="BQ1256" s="15">
        <v>42086</v>
      </c>
      <c r="BR1256">
        <v>18.1704264711836</v>
      </c>
      <c r="BS1256" s="15">
        <v>42062</v>
      </c>
      <c r="BT1256">
        <v>32.529448690425703</v>
      </c>
      <c r="BU1256" s="15">
        <v>42080</v>
      </c>
      <c r="BV1256">
        <v>20.6485993076437</v>
      </c>
      <c r="BW1256" s="15">
        <v>42045</v>
      </c>
      <c r="BX1256">
        <v>40.362935444416998</v>
      </c>
      <c r="BZ1256" s="40">
        <v>41432</v>
      </c>
      <c r="CA1256">
        <f t="shared" si="264"/>
        <v>0</v>
      </c>
      <c r="CB1256" s="40">
        <v>41432</v>
      </c>
      <c r="CC1256">
        <f t="shared" si="265"/>
        <v>7.4730679107903804</v>
      </c>
      <c r="CD1256" s="40">
        <v>41432</v>
      </c>
      <c r="CE1256">
        <f t="shared" si="266"/>
        <v>29.490120963688401</v>
      </c>
      <c r="CF1256" s="40">
        <v>41432</v>
      </c>
      <c r="CG1256">
        <f t="shared" si="267"/>
        <v>41.2971986152874</v>
      </c>
      <c r="CH1256" s="40">
        <v>41432</v>
      </c>
      <c r="CI1256">
        <f t="shared" si="268"/>
        <v>121.088806333251</v>
      </c>
      <c r="CK1256" s="40">
        <v>41432</v>
      </c>
      <c r="CL1256">
        <f t="shared" si="269"/>
        <v>199.34919382301717</v>
      </c>
      <c r="CM1256">
        <f>CL1256-MAX($CL$3:CL1256)</f>
        <v>-1.2402902356139975</v>
      </c>
    </row>
    <row r="1257" spans="27:91">
      <c r="AA1257" s="38">
        <v>42108</v>
      </c>
      <c r="AB1257" s="12">
        <v>126.923137575894</v>
      </c>
      <c r="AC1257" s="15">
        <v>43510</v>
      </c>
      <c r="AD1257">
        <v>35.278304490715797</v>
      </c>
      <c r="AE1257" s="15">
        <v>42109</v>
      </c>
      <c r="AF1257">
        <v>121.199615485338</v>
      </c>
      <c r="AG1257" s="15">
        <v>42934</v>
      </c>
      <c r="AH1257">
        <v>27.4076207100414</v>
      </c>
      <c r="AI1257" s="15">
        <v>42300</v>
      </c>
      <c r="AJ1257">
        <v>86.640655331703201</v>
      </c>
      <c r="AK1257" s="15">
        <v>42157</v>
      </c>
      <c r="AL1257">
        <v>112.01140991366999</v>
      </c>
      <c r="AN1257" s="15">
        <v>42117</v>
      </c>
      <c r="AO1257">
        <v>0.82330209060998305</v>
      </c>
      <c r="AP1257" s="15">
        <v>42088</v>
      </c>
      <c r="AQ1257">
        <v>19.0797669710477</v>
      </c>
      <c r="AR1257" s="15">
        <v>42065</v>
      </c>
      <c r="AS1257">
        <v>32.529448690425703</v>
      </c>
      <c r="AT1257" s="15">
        <v>42061</v>
      </c>
      <c r="AU1257">
        <v>21.541680012118501</v>
      </c>
      <c r="AV1257" s="15">
        <v>42027</v>
      </c>
      <c r="AW1257">
        <v>47.748719811746497</v>
      </c>
      <c r="AY1257" s="38">
        <v>41433</v>
      </c>
      <c r="AZ1257">
        <f t="shared" si="258"/>
        <v>0</v>
      </c>
      <c r="BA1257" s="40">
        <v>41433</v>
      </c>
      <c r="BB1257">
        <f t="shared" si="259"/>
        <v>8.6330679107903805</v>
      </c>
      <c r="BC1257" s="40">
        <v>41433</v>
      </c>
      <c r="BD1257">
        <f t="shared" si="260"/>
        <v>58.980241927376802</v>
      </c>
      <c r="BE1257" s="40">
        <v>41433</v>
      </c>
      <c r="BF1257">
        <f t="shared" si="261"/>
        <v>43.083360024237003</v>
      </c>
      <c r="BG1257" s="40">
        <v>41433</v>
      </c>
      <c r="BH1257">
        <f t="shared" si="262"/>
        <v>143.24615943523949</v>
      </c>
      <c r="BJ1257" s="40">
        <v>41433</v>
      </c>
      <c r="BK1257">
        <f t="shared" si="263"/>
        <v>253.94282929764367</v>
      </c>
      <c r="BL1257">
        <f>BK1257-MAX($BK$3:BK1257)</f>
        <v>-1.2402902356139975</v>
      </c>
      <c r="BO1257" s="15">
        <v>42117</v>
      </c>
      <c r="BP1257">
        <v>0.82330209060998305</v>
      </c>
      <c r="BQ1257" s="15">
        <v>42087</v>
      </c>
      <c r="BR1257">
        <v>18.1704264711836</v>
      </c>
      <c r="BS1257" s="15">
        <v>42065</v>
      </c>
      <c r="BT1257">
        <v>32.529448690425703</v>
      </c>
      <c r="BU1257" s="15">
        <v>42081</v>
      </c>
      <c r="BV1257">
        <v>20.6485993076437</v>
      </c>
      <c r="BW1257" s="15">
        <v>42046</v>
      </c>
      <c r="BX1257">
        <v>40.362935444416998</v>
      </c>
      <c r="BZ1257" s="40">
        <v>41433</v>
      </c>
      <c r="CA1257">
        <f t="shared" si="264"/>
        <v>0</v>
      </c>
      <c r="CB1257" s="40">
        <v>41433</v>
      </c>
      <c r="CC1257">
        <f t="shared" si="265"/>
        <v>7.4730679107903804</v>
      </c>
      <c r="CD1257" s="40">
        <v>41433</v>
      </c>
      <c r="CE1257">
        <f t="shared" si="266"/>
        <v>29.490120963688401</v>
      </c>
      <c r="CF1257" s="40">
        <v>41433</v>
      </c>
      <c r="CG1257">
        <f t="shared" si="267"/>
        <v>41.2971986152874</v>
      </c>
      <c r="CH1257" s="40">
        <v>41433</v>
      </c>
      <c r="CI1257">
        <f t="shared" si="268"/>
        <v>121.088806333251</v>
      </c>
      <c r="CK1257" s="40">
        <v>41433</v>
      </c>
      <c r="CL1257">
        <f t="shared" si="269"/>
        <v>199.34919382301717</v>
      </c>
      <c r="CM1257">
        <f>CL1257-MAX($CL$3:CL1257)</f>
        <v>-1.2402902356139975</v>
      </c>
    </row>
    <row r="1258" spans="27:91">
      <c r="AA1258" s="38">
        <v>42109</v>
      </c>
      <c r="AB1258" s="12">
        <v>126.90313757589399</v>
      </c>
      <c r="AC1258" s="15">
        <v>43516</v>
      </c>
      <c r="AD1258">
        <v>35.278304490715797</v>
      </c>
      <c r="AE1258" s="15">
        <v>42110</v>
      </c>
      <c r="AF1258">
        <v>121.199615485338</v>
      </c>
      <c r="AG1258" s="15">
        <v>42935</v>
      </c>
      <c r="AH1258">
        <v>27.4076207100414</v>
      </c>
      <c r="AI1258" s="15">
        <v>42303</v>
      </c>
      <c r="AJ1258">
        <v>86.660655331703197</v>
      </c>
      <c r="AK1258" s="15">
        <v>42158</v>
      </c>
      <c r="AL1258">
        <v>112.01140991366999</v>
      </c>
      <c r="AN1258" s="15">
        <v>42118</v>
      </c>
      <c r="AO1258">
        <v>0.95330209060998194</v>
      </c>
      <c r="AP1258" s="15">
        <v>42089</v>
      </c>
      <c r="AQ1258">
        <v>19.0797669710477</v>
      </c>
      <c r="AR1258" s="15">
        <v>42066</v>
      </c>
      <c r="AS1258">
        <v>32.529448690425703</v>
      </c>
      <c r="AT1258" s="15">
        <v>42062</v>
      </c>
      <c r="AU1258">
        <v>21.541680012118501</v>
      </c>
      <c r="AV1258" s="15">
        <v>42030</v>
      </c>
      <c r="AW1258">
        <v>47.748719811746497</v>
      </c>
      <c r="AY1258" s="38">
        <v>41434</v>
      </c>
      <c r="AZ1258">
        <f t="shared" si="258"/>
        <v>0</v>
      </c>
      <c r="BA1258" s="40">
        <v>41434</v>
      </c>
      <c r="BB1258">
        <f t="shared" si="259"/>
        <v>8.6330679107903805</v>
      </c>
      <c r="BC1258" s="40">
        <v>41434</v>
      </c>
      <c r="BD1258">
        <f t="shared" si="260"/>
        <v>58.980241927376802</v>
      </c>
      <c r="BE1258" s="40">
        <v>41434</v>
      </c>
      <c r="BF1258">
        <f t="shared" si="261"/>
        <v>43.083360024237003</v>
      </c>
      <c r="BG1258" s="40">
        <v>41434</v>
      </c>
      <c r="BH1258">
        <f t="shared" si="262"/>
        <v>143.24615943523949</v>
      </c>
      <c r="BJ1258" s="40">
        <v>41434</v>
      </c>
      <c r="BK1258">
        <f t="shared" si="263"/>
        <v>253.94282929764367</v>
      </c>
      <c r="BL1258">
        <f>BK1258-MAX($BK$3:BK1258)</f>
        <v>-1.2402902356139975</v>
      </c>
      <c r="BO1258" s="15">
        <v>42118</v>
      </c>
      <c r="BP1258">
        <v>0.95330209060998194</v>
      </c>
      <c r="BQ1258" s="15">
        <v>42088</v>
      </c>
      <c r="BR1258">
        <v>18.1704264711836</v>
      </c>
      <c r="BS1258" s="15">
        <v>42066</v>
      </c>
      <c r="BT1258">
        <v>32.529448690425703</v>
      </c>
      <c r="BU1258" s="15">
        <v>42082</v>
      </c>
      <c r="BV1258">
        <v>20.6485993076437</v>
      </c>
      <c r="BW1258" s="15">
        <v>42047</v>
      </c>
      <c r="BX1258">
        <v>40.362935444416998</v>
      </c>
      <c r="BZ1258" s="40">
        <v>41434</v>
      </c>
      <c r="CA1258">
        <f t="shared" si="264"/>
        <v>0</v>
      </c>
      <c r="CB1258" s="40">
        <v>41434</v>
      </c>
      <c r="CC1258">
        <f t="shared" si="265"/>
        <v>7.4730679107903804</v>
      </c>
      <c r="CD1258" s="40">
        <v>41434</v>
      </c>
      <c r="CE1258">
        <f t="shared" si="266"/>
        <v>29.490120963688401</v>
      </c>
      <c r="CF1258" s="40">
        <v>41434</v>
      </c>
      <c r="CG1258">
        <f t="shared" si="267"/>
        <v>41.2971986152874</v>
      </c>
      <c r="CH1258" s="40">
        <v>41434</v>
      </c>
      <c r="CI1258">
        <f t="shared" si="268"/>
        <v>121.088806333251</v>
      </c>
      <c r="CK1258" s="40">
        <v>41434</v>
      </c>
      <c r="CL1258">
        <f t="shared" si="269"/>
        <v>199.34919382301717</v>
      </c>
      <c r="CM1258">
        <f>CL1258-MAX($CL$3:CL1258)</f>
        <v>-1.2402902356139975</v>
      </c>
    </row>
    <row r="1259" spans="27:91">
      <c r="AA1259" s="38">
        <v>42110</v>
      </c>
      <c r="AB1259" s="12">
        <v>126.103137575894</v>
      </c>
      <c r="AC1259" s="15">
        <v>43517</v>
      </c>
      <c r="AD1259">
        <v>35.2983044907158</v>
      </c>
      <c r="AE1259" s="15">
        <v>42111</v>
      </c>
      <c r="AF1259">
        <v>121.199615485338</v>
      </c>
      <c r="AG1259" s="15">
        <v>42936</v>
      </c>
      <c r="AH1259">
        <v>27.4076207100414</v>
      </c>
      <c r="AI1259" s="15">
        <v>42304</v>
      </c>
      <c r="AJ1259">
        <v>86.730655331703204</v>
      </c>
      <c r="AK1259" s="15">
        <v>42159</v>
      </c>
      <c r="AL1259">
        <v>112.01140991366999</v>
      </c>
      <c r="AN1259" s="15">
        <v>42121</v>
      </c>
      <c r="AO1259">
        <v>1.0333020906099799</v>
      </c>
      <c r="AP1259" s="15">
        <v>42090</v>
      </c>
      <c r="AQ1259">
        <v>19.0797669710477</v>
      </c>
      <c r="AR1259" s="15">
        <v>42067</v>
      </c>
      <c r="AS1259">
        <v>32.529448690425703</v>
      </c>
      <c r="AT1259" s="15">
        <v>42065</v>
      </c>
      <c r="AU1259">
        <v>21.541680012118501</v>
      </c>
      <c r="AV1259" s="15">
        <v>42031</v>
      </c>
      <c r="AW1259">
        <v>47.748719811746497</v>
      </c>
      <c r="AY1259" s="38">
        <v>41435</v>
      </c>
      <c r="AZ1259">
        <f t="shared" si="258"/>
        <v>0</v>
      </c>
      <c r="BA1259" s="40">
        <v>41435</v>
      </c>
      <c r="BB1259">
        <f t="shared" si="259"/>
        <v>8.9072645536670692</v>
      </c>
      <c r="BC1259" s="40">
        <v>41435</v>
      </c>
      <c r="BD1259">
        <f t="shared" si="260"/>
        <v>58.980241927376802</v>
      </c>
      <c r="BE1259" s="40">
        <v>41435</v>
      </c>
      <c r="BF1259">
        <f t="shared" si="261"/>
        <v>43.083360024237003</v>
      </c>
      <c r="BG1259" s="40">
        <v>41435</v>
      </c>
      <c r="BH1259">
        <f t="shared" si="262"/>
        <v>143.24615943523949</v>
      </c>
      <c r="BJ1259" s="40">
        <v>41435</v>
      </c>
      <c r="BK1259">
        <f t="shared" si="263"/>
        <v>254.21702594052036</v>
      </c>
      <c r="BL1259">
        <f>BK1259-MAX($BK$3:BK1259)</f>
        <v>-0.96609359273730888</v>
      </c>
      <c r="BO1259" s="15">
        <v>42121</v>
      </c>
      <c r="BP1259">
        <v>1.0333020906099799</v>
      </c>
      <c r="BQ1259" s="15">
        <v>42089</v>
      </c>
      <c r="BR1259">
        <v>18.1704264711836</v>
      </c>
      <c r="BS1259" s="15">
        <v>42067</v>
      </c>
      <c r="BT1259">
        <v>32.529448690425703</v>
      </c>
      <c r="BU1259" s="15">
        <v>42083</v>
      </c>
      <c r="BV1259">
        <v>20.6485993076437</v>
      </c>
      <c r="BW1259" s="15">
        <v>42048</v>
      </c>
      <c r="BX1259">
        <v>40.362935444416998</v>
      </c>
      <c r="BZ1259" s="40">
        <v>41435</v>
      </c>
      <c r="CA1259">
        <f t="shared" si="264"/>
        <v>0</v>
      </c>
      <c r="CB1259" s="40">
        <v>41435</v>
      </c>
      <c r="CC1259">
        <f t="shared" si="265"/>
        <v>7.7472645536670699</v>
      </c>
      <c r="CD1259" s="40">
        <v>41435</v>
      </c>
      <c r="CE1259">
        <f t="shared" si="266"/>
        <v>29.490120963688401</v>
      </c>
      <c r="CF1259" s="40">
        <v>41435</v>
      </c>
      <c r="CG1259">
        <f t="shared" si="267"/>
        <v>41.2971986152874</v>
      </c>
      <c r="CH1259" s="40">
        <v>41435</v>
      </c>
      <c r="CI1259">
        <f t="shared" si="268"/>
        <v>121.088806333251</v>
      </c>
      <c r="CK1259" s="40">
        <v>41435</v>
      </c>
      <c r="CL1259">
        <f t="shared" si="269"/>
        <v>199.62339046589386</v>
      </c>
      <c r="CM1259">
        <f>CL1259-MAX($CL$3:CL1259)</f>
        <v>-0.96609359273730888</v>
      </c>
    </row>
    <row r="1260" spans="27:91">
      <c r="AA1260" s="38">
        <v>42114</v>
      </c>
      <c r="AB1260" s="12">
        <v>126.103137575894</v>
      </c>
      <c r="AC1260" s="15">
        <v>43518</v>
      </c>
      <c r="AD1260">
        <v>35.388304490715797</v>
      </c>
      <c r="AE1260" s="15">
        <v>42114</v>
      </c>
      <c r="AF1260">
        <v>121.199615485338</v>
      </c>
      <c r="AG1260" s="15">
        <v>42937</v>
      </c>
      <c r="AH1260">
        <v>27.4076207100414</v>
      </c>
      <c r="AI1260" s="15">
        <v>42305</v>
      </c>
      <c r="AJ1260">
        <v>86.7506553317032</v>
      </c>
      <c r="AK1260" s="15">
        <v>42160</v>
      </c>
      <c r="AL1260">
        <v>112.01140991366999</v>
      </c>
      <c r="AN1260" s="15">
        <v>42122</v>
      </c>
      <c r="AO1260">
        <v>1.37330209060998</v>
      </c>
      <c r="AP1260" s="15">
        <v>42093</v>
      </c>
      <c r="AQ1260">
        <v>19.0797669710477</v>
      </c>
      <c r="AR1260" s="15">
        <v>42068</v>
      </c>
      <c r="AS1260">
        <v>32.529448690425703</v>
      </c>
      <c r="AT1260" s="15">
        <v>42066</v>
      </c>
      <c r="AU1260">
        <v>21.541680012118501</v>
      </c>
      <c r="AV1260" s="15">
        <v>42032</v>
      </c>
      <c r="AW1260">
        <v>47.748719811746497</v>
      </c>
      <c r="AY1260" s="38">
        <v>41436</v>
      </c>
      <c r="AZ1260">
        <f t="shared" si="258"/>
        <v>0</v>
      </c>
      <c r="BA1260" s="40">
        <v>41436</v>
      </c>
      <c r="BB1260">
        <f t="shared" si="259"/>
        <v>9.1731326832572506</v>
      </c>
      <c r="BC1260" s="40">
        <v>41436</v>
      </c>
      <c r="BD1260">
        <f t="shared" si="260"/>
        <v>58.980241927376802</v>
      </c>
      <c r="BE1260" s="40">
        <v>41436</v>
      </c>
      <c r="BF1260">
        <f t="shared" si="261"/>
        <v>43.083360024237003</v>
      </c>
      <c r="BG1260" s="40">
        <v>41436</v>
      </c>
      <c r="BH1260">
        <f t="shared" si="262"/>
        <v>143.24615943523949</v>
      </c>
      <c r="BJ1260" s="40">
        <v>41436</v>
      </c>
      <c r="BK1260">
        <f t="shared" si="263"/>
        <v>254.48289407011055</v>
      </c>
      <c r="BL1260">
        <f>BK1260-MAX($BK$3:BK1260)</f>
        <v>-0.70022546314712031</v>
      </c>
      <c r="BO1260" s="15">
        <v>42122</v>
      </c>
      <c r="BP1260">
        <v>1.37330209060998</v>
      </c>
      <c r="BQ1260" s="15">
        <v>42090</v>
      </c>
      <c r="BR1260">
        <v>18.1704264711836</v>
      </c>
      <c r="BS1260" s="15">
        <v>42068</v>
      </c>
      <c r="BT1260">
        <v>32.529448690425703</v>
      </c>
      <c r="BU1260" s="15">
        <v>42086</v>
      </c>
      <c r="BV1260">
        <v>20.6485993076437</v>
      </c>
      <c r="BW1260" s="15">
        <v>42051</v>
      </c>
      <c r="BX1260">
        <v>40.362935444416998</v>
      </c>
      <c r="BZ1260" s="40">
        <v>41436</v>
      </c>
      <c r="CA1260">
        <f t="shared" si="264"/>
        <v>0</v>
      </c>
      <c r="CB1260" s="40">
        <v>41436</v>
      </c>
      <c r="CC1260">
        <f t="shared" si="265"/>
        <v>8.0131326832572505</v>
      </c>
      <c r="CD1260" s="40">
        <v>41436</v>
      </c>
      <c r="CE1260">
        <f t="shared" si="266"/>
        <v>29.490120963688401</v>
      </c>
      <c r="CF1260" s="40">
        <v>41436</v>
      </c>
      <c r="CG1260">
        <f t="shared" si="267"/>
        <v>41.2971986152874</v>
      </c>
      <c r="CH1260" s="40">
        <v>41436</v>
      </c>
      <c r="CI1260">
        <f t="shared" si="268"/>
        <v>121.088806333251</v>
      </c>
      <c r="CK1260" s="40">
        <v>41436</v>
      </c>
      <c r="CL1260">
        <f t="shared" si="269"/>
        <v>199.88925859548405</v>
      </c>
      <c r="CM1260">
        <f>CL1260-MAX($CL$3:CL1260)</f>
        <v>-0.70022546314712031</v>
      </c>
    </row>
    <row r="1261" spans="27:91">
      <c r="AA1261" s="38">
        <v>42115</v>
      </c>
      <c r="AB1261" s="12">
        <v>126.26313757589401</v>
      </c>
      <c r="AC1261" s="15">
        <v>43523</v>
      </c>
      <c r="AD1261">
        <v>35.388304490715797</v>
      </c>
      <c r="AE1261" s="15">
        <v>42115</v>
      </c>
      <c r="AF1261">
        <v>121.199615485338</v>
      </c>
      <c r="AG1261" s="15">
        <v>42940</v>
      </c>
      <c r="AH1261">
        <v>27.4076207100414</v>
      </c>
      <c r="AI1261" s="15">
        <v>42306</v>
      </c>
      <c r="AJ1261">
        <v>86.8606553317032</v>
      </c>
      <c r="AK1261" s="15">
        <v>42163</v>
      </c>
      <c r="AL1261">
        <v>112.01140991366999</v>
      </c>
      <c r="AN1261" s="15">
        <v>42123</v>
      </c>
      <c r="AO1261">
        <v>1.41330209060998</v>
      </c>
      <c r="AP1261" s="15">
        <v>42094</v>
      </c>
      <c r="AQ1261">
        <v>19.0797669710477</v>
      </c>
      <c r="AR1261" s="15">
        <v>42069</v>
      </c>
      <c r="AS1261">
        <v>32.529448690425703</v>
      </c>
      <c r="AT1261" s="15">
        <v>42067</v>
      </c>
      <c r="AU1261">
        <v>21.541680012118501</v>
      </c>
      <c r="AV1261" s="15">
        <v>42033</v>
      </c>
      <c r="AW1261">
        <v>47.748719811746497</v>
      </c>
      <c r="AY1261" s="38">
        <v>41437</v>
      </c>
      <c r="AZ1261">
        <f t="shared" si="258"/>
        <v>0</v>
      </c>
      <c r="BA1261" s="40">
        <v>41437</v>
      </c>
      <c r="BB1261">
        <f t="shared" si="259"/>
        <v>8.9834072591654994</v>
      </c>
      <c r="BC1261" s="40">
        <v>41437</v>
      </c>
      <c r="BD1261">
        <f t="shared" si="260"/>
        <v>58.980241927376802</v>
      </c>
      <c r="BE1261" s="40">
        <v>41437</v>
      </c>
      <c r="BF1261">
        <f t="shared" si="261"/>
        <v>43.083360024237003</v>
      </c>
      <c r="BG1261" s="40">
        <v>41437</v>
      </c>
      <c r="BH1261">
        <f t="shared" si="262"/>
        <v>143.24615943523949</v>
      </c>
      <c r="BJ1261" s="40">
        <v>41437</v>
      </c>
      <c r="BK1261">
        <f t="shared" si="263"/>
        <v>254.29316864601878</v>
      </c>
      <c r="BL1261">
        <f>BK1261-MAX($BK$3:BK1261)</f>
        <v>-0.88995088723888216</v>
      </c>
      <c r="BO1261" s="15">
        <v>42123</v>
      </c>
      <c r="BP1261">
        <v>1.41330209060998</v>
      </c>
      <c r="BQ1261" s="15">
        <v>42093</v>
      </c>
      <c r="BR1261">
        <v>18.1704264711836</v>
      </c>
      <c r="BS1261" s="15">
        <v>42069</v>
      </c>
      <c r="BT1261">
        <v>32.529448690425703</v>
      </c>
      <c r="BU1261" s="15">
        <v>42087</v>
      </c>
      <c r="BV1261">
        <v>20.6485993076437</v>
      </c>
      <c r="BW1261" s="15">
        <v>42052</v>
      </c>
      <c r="BX1261">
        <v>40.362935444416998</v>
      </c>
      <c r="BZ1261" s="40">
        <v>41437</v>
      </c>
      <c r="CA1261">
        <f t="shared" si="264"/>
        <v>0</v>
      </c>
      <c r="CB1261" s="40">
        <v>41437</v>
      </c>
      <c r="CC1261">
        <f t="shared" si="265"/>
        <v>7.8234072591655002</v>
      </c>
      <c r="CD1261" s="40">
        <v>41437</v>
      </c>
      <c r="CE1261">
        <f t="shared" si="266"/>
        <v>29.490120963688401</v>
      </c>
      <c r="CF1261" s="40">
        <v>41437</v>
      </c>
      <c r="CG1261">
        <f t="shared" si="267"/>
        <v>41.2971986152874</v>
      </c>
      <c r="CH1261" s="40">
        <v>41437</v>
      </c>
      <c r="CI1261">
        <f t="shared" si="268"/>
        <v>121.088806333251</v>
      </c>
      <c r="CK1261" s="40">
        <v>41437</v>
      </c>
      <c r="CL1261">
        <f t="shared" si="269"/>
        <v>199.69953317139232</v>
      </c>
      <c r="CM1261">
        <f>CL1261-MAX($CL$3:CL1261)</f>
        <v>-0.88995088723885374</v>
      </c>
    </row>
    <row r="1262" spans="27:91">
      <c r="AA1262" s="38">
        <v>42116</v>
      </c>
      <c r="AB1262" s="12">
        <v>126.313137575894</v>
      </c>
      <c r="AC1262" s="15">
        <v>43524</v>
      </c>
      <c r="AD1262">
        <v>35.148304490715802</v>
      </c>
      <c r="AE1262" s="15">
        <v>42116</v>
      </c>
      <c r="AF1262">
        <v>121.199615485338</v>
      </c>
      <c r="AG1262" s="15">
        <v>42941</v>
      </c>
      <c r="AH1262">
        <v>27.4076207100414</v>
      </c>
      <c r="AI1262" s="15">
        <v>42307</v>
      </c>
      <c r="AJ1262">
        <v>86.990655331703195</v>
      </c>
      <c r="AK1262" s="15">
        <v>42164</v>
      </c>
      <c r="AL1262">
        <v>112.06140991367</v>
      </c>
      <c r="AN1262" s="15">
        <v>42124</v>
      </c>
      <c r="AO1262">
        <v>1.5733020906099799</v>
      </c>
      <c r="AP1262" s="15">
        <v>42095</v>
      </c>
      <c r="AQ1262">
        <v>19.0797669710477</v>
      </c>
      <c r="AR1262" s="15">
        <v>42072</v>
      </c>
      <c r="AS1262">
        <v>32.529448690425703</v>
      </c>
      <c r="AT1262" s="15">
        <v>42068</v>
      </c>
      <c r="AU1262">
        <v>21.541680012118501</v>
      </c>
      <c r="AV1262" s="15">
        <v>42034</v>
      </c>
      <c r="AW1262">
        <v>47.748719811746497</v>
      </c>
      <c r="AY1262" s="38">
        <v>41438</v>
      </c>
      <c r="AZ1262">
        <f t="shared" si="258"/>
        <v>0</v>
      </c>
      <c r="BA1262" s="40">
        <v>41438</v>
      </c>
      <c r="BB1262">
        <f t="shared" si="259"/>
        <v>7.4870421468523896</v>
      </c>
      <c r="BC1262" s="40">
        <v>41438</v>
      </c>
      <c r="BD1262">
        <f t="shared" si="260"/>
        <v>58.980241927376802</v>
      </c>
      <c r="BE1262" s="40">
        <v>41438</v>
      </c>
      <c r="BF1262">
        <f t="shared" si="261"/>
        <v>43.083360024237003</v>
      </c>
      <c r="BG1262" s="40">
        <v>41438</v>
      </c>
      <c r="BH1262">
        <f t="shared" si="262"/>
        <v>143.24615943523949</v>
      </c>
      <c r="BJ1262" s="40">
        <v>41438</v>
      </c>
      <c r="BK1262">
        <f t="shared" si="263"/>
        <v>252.79680353370568</v>
      </c>
      <c r="BL1262">
        <f>BK1262-MAX($BK$3:BK1262)</f>
        <v>-2.3863159995519823</v>
      </c>
      <c r="BO1262" s="15">
        <v>42124</v>
      </c>
      <c r="BP1262">
        <v>1.5733020906099799</v>
      </c>
      <c r="BQ1262" s="15">
        <v>42094</v>
      </c>
      <c r="BR1262">
        <v>18.1704264711836</v>
      </c>
      <c r="BS1262" s="15">
        <v>42072</v>
      </c>
      <c r="BT1262">
        <v>32.529448690425703</v>
      </c>
      <c r="BU1262" s="15">
        <v>42088</v>
      </c>
      <c r="BV1262">
        <v>20.6485993076437</v>
      </c>
      <c r="BW1262" s="15">
        <v>42058</v>
      </c>
      <c r="BX1262">
        <v>40.362935444416998</v>
      </c>
      <c r="BZ1262" s="40">
        <v>41438</v>
      </c>
      <c r="CA1262">
        <f t="shared" si="264"/>
        <v>0</v>
      </c>
      <c r="CB1262" s="40">
        <v>41438</v>
      </c>
      <c r="CC1262">
        <f t="shared" si="265"/>
        <v>6.3270421468523903</v>
      </c>
      <c r="CD1262" s="40">
        <v>41438</v>
      </c>
      <c r="CE1262">
        <f t="shared" si="266"/>
        <v>29.490120963688401</v>
      </c>
      <c r="CF1262" s="40">
        <v>41438</v>
      </c>
      <c r="CG1262">
        <f t="shared" si="267"/>
        <v>41.2971986152874</v>
      </c>
      <c r="CH1262" s="40">
        <v>41438</v>
      </c>
      <c r="CI1262">
        <f t="shared" si="268"/>
        <v>121.088806333251</v>
      </c>
      <c r="CK1262" s="40">
        <v>41438</v>
      </c>
      <c r="CL1262">
        <f t="shared" si="269"/>
        <v>198.20316805907919</v>
      </c>
      <c r="CM1262">
        <f>CL1262-MAX($CL$3:CL1262)</f>
        <v>-2.3863159995519823</v>
      </c>
    </row>
    <row r="1263" spans="27:91">
      <c r="AA1263" s="38">
        <v>42117</v>
      </c>
      <c r="AB1263" s="12">
        <v>126.063137575894</v>
      </c>
      <c r="AC1263" s="15">
        <v>43530</v>
      </c>
      <c r="AD1263">
        <v>35.148304490715802</v>
      </c>
      <c r="AE1263" s="15">
        <v>42117</v>
      </c>
      <c r="AF1263">
        <v>121.199615485338</v>
      </c>
      <c r="AG1263" s="15">
        <v>42942</v>
      </c>
      <c r="AH1263">
        <v>27.4076207100414</v>
      </c>
      <c r="AI1263" s="15">
        <v>42310</v>
      </c>
      <c r="AJ1263">
        <v>87.020655331703196</v>
      </c>
      <c r="AK1263" s="15">
        <v>42165</v>
      </c>
      <c r="AL1263">
        <v>112.01140991366999</v>
      </c>
      <c r="AN1263" s="15">
        <v>42128</v>
      </c>
      <c r="AO1263">
        <v>1.69330209060998</v>
      </c>
      <c r="AP1263" s="15">
        <v>42096</v>
      </c>
      <c r="AQ1263">
        <v>19.0797669710477</v>
      </c>
      <c r="AR1263" s="15">
        <v>42073</v>
      </c>
      <c r="AS1263">
        <v>32.529448690425703</v>
      </c>
      <c r="AT1263" s="15">
        <v>42069</v>
      </c>
      <c r="AU1263">
        <v>21.541680012118501</v>
      </c>
      <c r="AV1263" s="15">
        <v>42037</v>
      </c>
      <c r="AW1263">
        <v>47.748719811746497</v>
      </c>
      <c r="AY1263" s="38">
        <v>41439</v>
      </c>
      <c r="AZ1263">
        <f t="shared" si="258"/>
        <v>0</v>
      </c>
      <c r="BA1263" s="40">
        <v>41439</v>
      </c>
      <c r="BB1263">
        <f t="shared" si="259"/>
        <v>6.8392988715044396</v>
      </c>
      <c r="BC1263" s="40">
        <v>41439</v>
      </c>
      <c r="BD1263">
        <f t="shared" si="260"/>
        <v>58.980241927376802</v>
      </c>
      <c r="BE1263" s="40">
        <v>41439</v>
      </c>
      <c r="BF1263">
        <f t="shared" si="261"/>
        <v>43.083360024237003</v>
      </c>
      <c r="BG1263" s="40">
        <v>41439</v>
      </c>
      <c r="BH1263">
        <f t="shared" si="262"/>
        <v>143.24615943523949</v>
      </c>
      <c r="BJ1263" s="40">
        <v>41439</v>
      </c>
      <c r="BK1263">
        <f t="shared" si="263"/>
        <v>252.14906025835774</v>
      </c>
      <c r="BL1263">
        <f>BK1263-MAX($BK$3:BK1263)</f>
        <v>-3.0340592748999313</v>
      </c>
      <c r="BO1263" s="15">
        <v>42128</v>
      </c>
      <c r="BP1263">
        <v>1.69330209060998</v>
      </c>
      <c r="BQ1263" s="15">
        <v>42095</v>
      </c>
      <c r="BR1263">
        <v>18.1704264711836</v>
      </c>
      <c r="BS1263" s="15">
        <v>42073</v>
      </c>
      <c r="BT1263">
        <v>32.529448690425703</v>
      </c>
      <c r="BU1263" s="15">
        <v>42089</v>
      </c>
      <c r="BV1263">
        <v>20.6485993076437</v>
      </c>
      <c r="BW1263" s="15">
        <v>42059</v>
      </c>
      <c r="BX1263">
        <v>40.362935444416998</v>
      </c>
      <c r="BZ1263" s="40">
        <v>41439</v>
      </c>
      <c r="CA1263">
        <f t="shared" si="264"/>
        <v>0</v>
      </c>
      <c r="CB1263" s="40">
        <v>41439</v>
      </c>
      <c r="CC1263">
        <f t="shared" si="265"/>
        <v>5.6792988715044403</v>
      </c>
      <c r="CD1263" s="40">
        <v>41439</v>
      </c>
      <c r="CE1263">
        <f t="shared" si="266"/>
        <v>29.490120963688401</v>
      </c>
      <c r="CF1263" s="40">
        <v>41439</v>
      </c>
      <c r="CG1263">
        <f t="shared" si="267"/>
        <v>41.2971986152874</v>
      </c>
      <c r="CH1263" s="40">
        <v>41439</v>
      </c>
      <c r="CI1263">
        <f t="shared" si="268"/>
        <v>121.088806333251</v>
      </c>
      <c r="CK1263" s="40">
        <v>41439</v>
      </c>
      <c r="CL1263">
        <f t="shared" si="269"/>
        <v>197.55542478373124</v>
      </c>
      <c r="CM1263">
        <f>CL1263-MAX($CL$3:CL1263)</f>
        <v>-3.0340592748999313</v>
      </c>
    </row>
    <row r="1264" spans="27:91">
      <c r="AA1264" s="38">
        <v>42118</v>
      </c>
      <c r="AB1264" s="12">
        <v>126.193137575894</v>
      </c>
      <c r="AC1264" s="15">
        <v>43531</v>
      </c>
      <c r="AD1264">
        <v>35.148663411645501</v>
      </c>
      <c r="AE1264" s="15">
        <v>42118</v>
      </c>
      <c r="AF1264">
        <v>121.199615485338</v>
      </c>
      <c r="AG1264" s="15">
        <v>42943</v>
      </c>
      <c r="AH1264">
        <v>27.4076207100414</v>
      </c>
      <c r="AI1264" s="15">
        <v>42311</v>
      </c>
      <c r="AJ1264">
        <v>87.130655331703196</v>
      </c>
      <c r="AK1264" s="15">
        <v>42166</v>
      </c>
      <c r="AL1264">
        <v>112.29140991366999</v>
      </c>
      <c r="AN1264" s="15">
        <v>42130</v>
      </c>
      <c r="AO1264">
        <v>1.3033020906099799</v>
      </c>
      <c r="AP1264" s="15">
        <v>42097</v>
      </c>
      <c r="AQ1264">
        <v>19.0797669710477</v>
      </c>
      <c r="AR1264" s="15">
        <v>42074</v>
      </c>
      <c r="AS1264">
        <v>32.529448690425703</v>
      </c>
      <c r="AT1264" s="15">
        <v>42072</v>
      </c>
      <c r="AU1264">
        <v>21.541680012118501</v>
      </c>
      <c r="AV1264" s="15">
        <v>42038</v>
      </c>
      <c r="AW1264">
        <v>47.748719811746497</v>
      </c>
      <c r="AY1264" s="38">
        <v>41440</v>
      </c>
      <c r="AZ1264">
        <f t="shared" si="258"/>
        <v>0</v>
      </c>
      <c r="BA1264" s="40">
        <v>41440</v>
      </c>
      <c r="BB1264">
        <f t="shared" si="259"/>
        <v>6.8392988715044396</v>
      </c>
      <c r="BC1264" s="40">
        <v>41440</v>
      </c>
      <c r="BD1264">
        <f t="shared" si="260"/>
        <v>58.980241927376802</v>
      </c>
      <c r="BE1264" s="40">
        <v>41440</v>
      </c>
      <c r="BF1264">
        <f t="shared" si="261"/>
        <v>43.083360024237003</v>
      </c>
      <c r="BG1264" s="40">
        <v>41440</v>
      </c>
      <c r="BH1264">
        <f t="shared" si="262"/>
        <v>143.24615943523949</v>
      </c>
      <c r="BJ1264" s="40">
        <v>41440</v>
      </c>
      <c r="BK1264">
        <f t="shared" si="263"/>
        <v>252.14906025835774</v>
      </c>
      <c r="BL1264">
        <f>BK1264-MAX($BK$3:BK1264)</f>
        <v>-3.0340592748999313</v>
      </c>
      <c r="BO1264" s="15">
        <v>42130</v>
      </c>
      <c r="BP1264">
        <v>1.3033020906099799</v>
      </c>
      <c r="BQ1264" s="15">
        <v>42096</v>
      </c>
      <c r="BR1264">
        <v>18.1704264711836</v>
      </c>
      <c r="BS1264" s="15">
        <v>42074</v>
      </c>
      <c r="BT1264">
        <v>32.529448690425703</v>
      </c>
      <c r="BU1264" s="15">
        <v>42090</v>
      </c>
      <c r="BV1264">
        <v>20.6485993076437</v>
      </c>
      <c r="BW1264" s="15">
        <v>42060</v>
      </c>
      <c r="BX1264">
        <v>40.362935444416998</v>
      </c>
      <c r="BZ1264" s="40">
        <v>41440</v>
      </c>
      <c r="CA1264">
        <f t="shared" si="264"/>
        <v>0</v>
      </c>
      <c r="CB1264" s="40">
        <v>41440</v>
      </c>
      <c r="CC1264">
        <f t="shared" si="265"/>
        <v>5.6792988715044403</v>
      </c>
      <c r="CD1264" s="40">
        <v>41440</v>
      </c>
      <c r="CE1264">
        <f t="shared" si="266"/>
        <v>29.490120963688401</v>
      </c>
      <c r="CF1264" s="40">
        <v>41440</v>
      </c>
      <c r="CG1264">
        <f t="shared" si="267"/>
        <v>41.2971986152874</v>
      </c>
      <c r="CH1264" s="40">
        <v>41440</v>
      </c>
      <c r="CI1264">
        <f t="shared" si="268"/>
        <v>121.088806333251</v>
      </c>
      <c r="CK1264" s="40">
        <v>41440</v>
      </c>
      <c r="CL1264">
        <f t="shared" si="269"/>
        <v>197.55542478373124</v>
      </c>
      <c r="CM1264">
        <f>CL1264-MAX($CL$3:CL1264)</f>
        <v>-3.0340592748999313</v>
      </c>
    </row>
    <row r="1265" spans="27:91">
      <c r="AA1265" s="38">
        <v>42121</v>
      </c>
      <c r="AB1265" s="12">
        <v>126.273137575894</v>
      </c>
      <c r="AC1265" s="15">
        <v>43532</v>
      </c>
      <c r="AD1265">
        <v>34.9386634116455</v>
      </c>
      <c r="AE1265" s="15">
        <v>42121</v>
      </c>
      <c r="AF1265">
        <v>121.199615485338</v>
      </c>
      <c r="AG1265" s="15">
        <v>42944</v>
      </c>
      <c r="AH1265">
        <v>27.4076207100414</v>
      </c>
      <c r="AI1265" s="15">
        <v>42312</v>
      </c>
      <c r="AJ1265">
        <v>87.160655331703197</v>
      </c>
      <c r="AK1265" s="15">
        <v>42167</v>
      </c>
      <c r="AL1265">
        <v>112.37140991367001</v>
      </c>
      <c r="AN1265" s="15">
        <v>42131</v>
      </c>
      <c r="AO1265">
        <v>1.2733020906099799</v>
      </c>
      <c r="AP1265" s="15">
        <v>42100</v>
      </c>
      <c r="AQ1265">
        <v>19.0797669710477</v>
      </c>
      <c r="AR1265" s="15">
        <v>42075</v>
      </c>
      <c r="AS1265">
        <v>32.529448690425703</v>
      </c>
      <c r="AT1265" s="15">
        <v>42073</v>
      </c>
      <c r="AU1265">
        <v>21.541680012118501</v>
      </c>
      <c r="AV1265" s="15">
        <v>42039</v>
      </c>
      <c r="AW1265">
        <v>47.748719811746497</v>
      </c>
      <c r="AY1265" s="38">
        <v>41441</v>
      </c>
      <c r="AZ1265">
        <f t="shared" si="258"/>
        <v>0</v>
      </c>
      <c r="BA1265" s="40">
        <v>41441</v>
      </c>
      <c r="BB1265">
        <f t="shared" si="259"/>
        <v>6.8392988715044396</v>
      </c>
      <c r="BC1265" s="40">
        <v>41441</v>
      </c>
      <c r="BD1265">
        <f t="shared" si="260"/>
        <v>58.980241927376802</v>
      </c>
      <c r="BE1265" s="40">
        <v>41441</v>
      </c>
      <c r="BF1265">
        <f t="shared" si="261"/>
        <v>43.083360024237003</v>
      </c>
      <c r="BG1265" s="40">
        <v>41441</v>
      </c>
      <c r="BH1265">
        <f t="shared" si="262"/>
        <v>143.24615943523949</v>
      </c>
      <c r="BJ1265" s="40">
        <v>41441</v>
      </c>
      <c r="BK1265">
        <f t="shared" si="263"/>
        <v>252.14906025835774</v>
      </c>
      <c r="BL1265">
        <f>BK1265-MAX($BK$3:BK1265)</f>
        <v>-3.0340592748999313</v>
      </c>
      <c r="BO1265" s="15">
        <v>42131</v>
      </c>
      <c r="BP1265">
        <v>1.2733020906099799</v>
      </c>
      <c r="BQ1265" s="15">
        <v>42097</v>
      </c>
      <c r="BR1265">
        <v>18.1704264711836</v>
      </c>
      <c r="BS1265" s="15">
        <v>42075</v>
      </c>
      <c r="BT1265">
        <v>32.529448690425703</v>
      </c>
      <c r="BU1265" s="15">
        <v>42093</v>
      </c>
      <c r="BV1265">
        <v>20.6485993076437</v>
      </c>
      <c r="BW1265" s="15">
        <v>42061</v>
      </c>
      <c r="BX1265">
        <v>40.362935444416998</v>
      </c>
      <c r="BZ1265" s="40">
        <v>41441</v>
      </c>
      <c r="CA1265">
        <f t="shared" si="264"/>
        <v>0</v>
      </c>
      <c r="CB1265" s="40">
        <v>41441</v>
      </c>
      <c r="CC1265">
        <f t="shared" si="265"/>
        <v>5.6792988715044403</v>
      </c>
      <c r="CD1265" s="40">
        <v>41441</v>
      </c>
      <c r="CE1265">
        <f t="shared" si="266"/>
        <v>29.490120963688401</v>
      </c>
      <c r="CF1265" s="40">
        <v>41441</v>
      </c>
      <c r="CG1265">
        <f t="shared" si="267"/>
        <v>41.2971986152874</v>
      </c>
      <c r="CH1265" s="40">
        <v>41441</v>
      </c>
      <c r="CI1265">
        <f t="shared" si="268"/>
        <v>121.088806333251</v>
      </c>
      <c r="CK1265" s="40">
        <v>41441</v>
      </c>
      <c r="CL1265">
        <f t="shared" si="269"/>
        <v>197.55542478373124</v>
      </c>
      <c r="CM1265">
        <f>CL1265-MAX($CL$3:CL1265)</f>
        <v>-3.0340592748999313</v>
      </c>
    </row>
    <row r="1266" spans="27:91">
      <c r="AA1266" s="38">
        <v>42122</v>
      </c>
      <c r="AB1266" s="12">
        <v>126.613137575894</v>
      </c>
      <c r="AC1266" s="15">
        <v>43535</v>
      </c>
      <c r="AD1266">
        <v>35.028663411645503</v>
      </c>
      <c r="AE1266" s="15">
        <v>42122</v>
      </c>
      <c r="AF1266">
        <v>121.199615485338</v>
      </c>
      <c r="AG1266" s="15">
        <v>42947</v>
      </c>
      <c r="AH1266">
        <v>27.4076207100414</v>
      </c>
      <c r="AI1266" s="15">
        <v>42313</v>
      </c>
      <c r="AJ1266">
        <v>87.170655331703202</v>
      </c>
      <c r="AK1266" s="15">
        <v>42170</v>
      </c>
      <c r="AL1266">
        <v>112.37140991367001</v>
      </c>
      <c r="AN1266" s="15">
        <v>42132</v>
      </c>
      <c r="AO1266">
        <v>0.83330209060998295</v>
      </c>
      <c r="AP1266" s="15">
        <v>42101</v>
      </c>
      <c r="AQ1266">
        <v>19.0797669710477</v>
      </c>
      <c r="AR1266" s="15">
        <v>42076</v>
      </c>
      <c r="AS1266">
        <v>32.529448690425703</v>
      </c>
      <c r="AT1266" s="15">
        <v>42074</v>
      </c>
      <c r="AU1266">
        <v>21.541680012118501</v>
      </c>
      <c r="AV1266" s="15">
        <v>42040</v>
      </c>
      <c r="AW1266">
        <v>47.748719811746497</v>
      </c>
      <c r="AY1266" s="38">
        <v>41442</v>
      </c>
      <c r="AZ1266">
        <f t="shared" si="258"/>
        <v>0</v>
      </c>
      <c r="BA1266" s="40">
        <v>41442</v>
      </c>
      <c r="BB1266">
        <f t="shared" si="259"/>
        <v>7.0392988715044398</v>
      </c>
      <c r="BC1266" s="40">
        <v>41442</v>
      </c>
      <c r="BD1266">
        <f t="shared" si="260"/>
        <v>58.980241927376802</v>
      </c>
      <c r="BE1266" s="40">
        <v>41442</v>
      </c>
      <c r="BF1266">
        <f t="shared" si="261"/>
        <v>43.083360024237003</v>
      </c>
      <c r="BG1266" s="40">
        <v>41442</v>
      </c>
      <c r="BH1266">
        <f t="shared" si="262"/>
        <v>143.24615943523949</v>
      </c>
      <c r="BJ1266" s="40">
        <v>41442</v>
      </c>
      <c r="BK1266">
        <f t="shared" si="263"/>
        <v>252.34906025835772</v>
      </c>
      <c r="BL1266">
        <f>BK1266-MAX($BK$3:BK1266)</f>
        <v>-2.8340592748999427</v>
      </c>
      <c r="BO1266" s="15">
        <v>42132</v>
      </c>
      <c r="BP1266">
        <v>0.83330209060998295</v>
      </c>
      <c r="BQ1266" s="15">
        <v>42100</v>
      </c>
      <c r="BR1266">
        <v>18.1704264711836</v>
      </c>
      <c r="BS1266" s="15">
        <v>42076</v>
      </c>
      <c r="BT1266">
        <v>32.529448690425703</v>
      </c>
      <c r="BU1266" s="15">
        <v>42094</v>
      </c>
      <c r="BV1266">
        <v>20.6485993076437</v>
      </c>
      <c r="BW1266" s="15">
        <v>42062</v>
      </c>
      <c r="BX1266">
        <v>40.362935444416998</v>
      </c>
      <c r="BZ1266" s="40">
        <v>41442</v>
      </c>
      <c r="CA1266">
        <f t="shared" si="264"/>
        <v>0</v>
      </c>
      <c r="CB1266" s="40">
        <v>41442</v>
      </c>
      <c r="CC1266">
        <f t="shared" si="265"/>
        <v>5.8792988715044396</v>
      </c>
      <c r="CD1266" s="40">
        <v>41442</v>
      </c>
      <c r="CE1266">
        <f t="shared" si="266"/>
        <v>29.490120963688401</v>
      </c>
      <c r="CF1266" s="40">
        <v>41442</v>
      </c>
      <c r="CG1266">
        <f t="shared" si="267"/>
        <v>41.2971986152874</v>
      </c>
      <c r="CH1266" s="40">
        <v>41442</v>
      </c>
      <c r="CI1266">
        <f t="shared" si="268"/>
        <v>121.088806333251</v>
      </c>
      <c r="CK1266" s="40">
        <v>41442</v>
      </c>
      <c r="CL1266">
        <f t="shared" si="269"/>
        <v>197.75542478373126</v>
      </c>
      <c r="CM1266">
        <f>CL1266-MAX($CL$3:CL1266)</f>
        <v>-2.8340592748999143</v>
      </c>
    </row>
    <row r="1267" spans="27:91">
      <c r="AA1267" s="38">
        <v>42123</v>
      </c>
      <c r="AB1267" s="12">
        <v>126.65313757589399</v>
      </c>
      <c r="AC1267" s="15">
        <v>43536</v>
      </c>
      <c r="AD1267">
        <v>35.308663411645497</v>
      </c>
      <c r="AE1267" s="15">
        <v>42123</v>
      </c>
      <c r="AF1267">
        <v>121.199615485338</v>
      </c>
      <c r="AG1267" s="15">
        <v>42948</v>
      </c>
      <c r="AH1267">
        <v>27.4076207100414</v>
      </c>
      <c r="AI1267" s="15">
        <v>42314</v>
      </c>
      <c r="AJ1267">
        <v>87.180655331703207</v>
      </c>
      <c r="AK1267" s="15">
        <v>42171</v>
      </c>
      <c r="AL1267">
        <v>112.17140991367</v>
      </c>
      <c r="AN1267" s="15">
        <v>42135</v>
      </c>
      <c r="AO1267">
        <v>1.0333020906099799</v>
      </c>
      <c r="AP1267" s="15">
        <v>42102</v>
      </c>
      <c r="AQ1267">
        <v>19.0797669710477</v>
      </c>
      <c r="AR1267" s="15">
        <v>42079</v>
      </c>
      <c r="AS1267">
        <v>32.529448690425703</v>
      </c>
      <c r="AT1267" s="15">
        <v>42075</v>
      </c>
      <c r="AU1267">
        <v>21.541680012118501</v>
      </c>
      <c r="AV1267" s="15">
        <v>42041</v>
      </c>
      <c r="AW1267">
        <v>47.748719811746497</v>
      </c>
      <c r="AY1267" s="38">
        <v>41443</v>
      </c>
      <c r="AZ1267">
        <f t="shared" si="258"/>
        <v>0</v>
      </c>
      <c r="BA1267" s="40">
        <v>41443</v>
      </c>
      <c r="BB1267">
        <f t="shared" si="259"/>
        <v>7.4501397287423297</v>
      </c>
      <c r="BC1267" s="40">
        <v>41443</v>
      </c>
      <c r="BD1267">
        <f t="shared" si="260"/>
        <v>58.980241927376802</v>
      </c>
      <c r="BE1267" s="40">
        <v>41443</v>
      </c>
      <c r="BF1267">
        <f t="shared" si="261"/>
        <v>43.083360024237003</v>
      </c>
      <c r="BG1267" s="40">
        <v>41443</v>
      </c>
      <c r="BH1267">
        <f t="shared" si="262"/>
        <v>143.24615943523949</v>
      </c>
      <c r="BJ1267" s="40">
        <v>41443</v>
      </c>
      <c r="BK1267">
        <f t="shared" si="263"/>
        <v>252.75990111559562</v>
      </c>
      <c r="BL1267">
        <f>BK1267-MAX($BK$3:BK1267)</f>
        <v>-2.4232184176620422</v>
      </c>
      <c r="BO1267" s="15">
        <v>42135</v>
      </c>
      <c r="BP1267">
        <v>1.0333020906099799</v>
      </c>
      <c r="BQ1267" s="15">
        <v>42101</v>
      </c>
      <c r="BR1267">
        <v>18.1704264711836</v>
      </c>
      <c r="BS1267" s="15">
        <v>42079</v>
      </c>
      <c r="BT1267">
        <v>32.529448690425703</v>
      </c>
      <c r="BU1267" s="15">
        <v>42095</v>
      </c>
      <c r="BV1267">
        <v>20.6485993076437</v>
      </c>
      <c r="BW1267" s="15">
        <v>42065</v>
      </c>
      <c r="BX1267">
        <v>40.362935444416998</v>
      </c>
      <c r="BZ1267" s="40">
        <v>41443</v>
      </c>
      <c r="CA1267">
        <f t="shared" si="264"/>
        <v>0</v>
      </c>
      <c r="CB1267" s="40">
        <v>41443</v>
      </c>
      <c r="CC1267">
        <f t="shared" si="265"/>
        <v>6.2901397287423304</v>
      </c>
      <c r="CD1267" s="40">
        <v>41443</v>
      </c>
      <c r="CE1267">
        <f t="shared" si="266"/>
        <v>29.490120963688401</v>
      </c>
      <c r="CF1267" s="40">
        <v>41443</v>
      </c>
      <c r="CG1267">
        <f t="shared" si="267"/>
        <v>41.2971986152874</v>
      </c>
      <c r="CH1267" s="40">
        <v>41443</v>
      </c>
      <c r="CI1267">
        <f t="shared" si="268"/>
        <v>121.088806333251</v>
      </c>
      <c r="CK1267" s="40">
        <v>41443</v>
      </c>
      <c r="CL1267">
        <f t="shared" si="269"/>
        <v>198.16626564096913</v>
      </c>
      <c r="CM1267">
        <f>CL1267-MAX($CL$3:CL1267)</f>
        <v>-2.4232184176620422</v>
      </c>
    </row>
    <row r="1268" spans="27:91">
      <c r="AA1268" s="38">
        <v>42124</v>
      </c>
      <c r="AB1268" s="12">
        <v>126.813137575894</v>
      </c>
      <c r="AC1268" s="15">
        <v>43537</v>
      </c>
      <c r="AD1268">
        <v>35.308663411645497</v>
      </c>
      <c r="AE1268" s="15">
        <v>42124</v>
      </c>
      <c r="AF1268">
        <v>121.199615485338</v>
      </c>
      <c r="AG1268" s="15">
        <v>42949</v>
      </c>
      <c r="AH1268">
        <v>27.4076207100414</v>
      </c>
      <c r="AI1268" s="15">
        <v>42317</v>
      </c>
      <c r="AJ1268">
        <v>87.210655331703194</v>
      </c>
      <c r="AK1268" s="15">
        <v>42172</v>
      </c>
      <c r="AL1268">
        <v>112.20140991367001</v>
      </c>
      <c r="AN1268" s="15">
        <v>42136</v>
      </c>
      <c r="AO1268">
        <v>1.11330209060998</v>
      </c>
      <c r="AP1268" s="15">
        <v>42103</v>
      </c>
      <c r="AQ1268">
        <v>19.0797669710477</v>
      </c>
      <c r="AR1268" s="15">
        <v>42080</v>
      </c>
      <c r="AS1268">
        <v>32.529448690425703</v>
      </c>
      <c r="AT1268" s="15">
        <v>42076</v>
      </c>
      <c r="AU1268">
        <v>21.541680012118501</v>
      </c>
      <c r="AV1268" s="15">
        <v>42044</v>
      </c>
      <c r="AW1268">
        <v>47.748719811746497</v>
      </c>
      <c r="AY1268" s="38">
        <v>41444</v>
      </c>
      <c r="AZ1268">
        <f t="shared" si="258"/>
        <v>0</v>
      </c>
      <c r="BA1268" s="40">
        <v>41444</v>
      </c>
      <c r="BB1268">
        <f t="shared" si="259"/>
        <v>7.1602971772858499</v>
      </c>
      <c r="BC1268" s="40">
        <v>41444</v>
      </c>
      <c r="BD1268">
        <f t="shared" si="260"/>
        <v>58.980241927376802</v>
      </c>
      <c r="BE1268" s="40">
        <v>41444</v>
      </c>
      <c r="BF1268">
        <f t="shared" si="261"/>
        <v>43.083360024237003</v>
      </c>
      <c r="BG1268" s="40">
        <v>41444</v>
      </c>
      <c r="BH1268">
        <f t="shared" si="262"/>
        <v>143.24615943523949</v>
      </c>
      <c r="BJ1268" s="40">
        <v>41444</v>
      </c>
      <c r="BK1268">
        <f t="shared" si="263"/>
        <v>252.47005856413915</v>
      </c>
      <c r="BL1268">
        <f>BK1268-MAX($BK$3:BK1268)</f>
        <v>-2.7130609691185157</v>
      </c>
      <c r="BO1268" s="15">
        <v>42136</v>
      </c>
      <c r="BP1268">
        <v>1.11330209060998</v>
      </c>
      <c r="BQ1268" s="15">
        <v>42102</v>
      </c>
      <c r="BR1268">
        <v>18.1704264711836</v>
      </c>
      <c r="BS1268" s="15">
        <v>42080</v>
      </c>
      <c r="BT1268">
        <v>32.529448690425703</v>
      </c>
      <c r="BU1268" s="15">
        <v>42096</v>
      </c>
      <c r="BV1268">
        <v>20.6485993076437</v>
      </c>
      <c r="BW1268" s="15">
        <v>42066</v>
      </c>
      <c r="BX1268">
        <v>40.362935444416998</v>
      </c>
      <c r="BZ1268" s="40">
        <v>41444</v>
      </c>
      <c r="CA1268">
        <f t="shared" si="264"/>
        <v>0</v>
      </c>
      <c r="CB1268" s="40">
        <v>41444</v>
      </c>
      <c r="CC1268">
        <f t="shared" si="265"/>
        <v>6.0002971772858498</v>
      </c>
      <c r="CD1268" s="40">
        <v>41444</v>
      </c>
      <c r="CE1268">
        <f t="shared" si="266"/>
        <v>29.490120963688401</v>
      </c>
      <c r="CF1268" s="40">
        <v>41444</v>
      </c>
      <c r="CG1268">
        <f t="shared" si="267"/>
        <v>41.2971986152874</v>
      </c>
      <c r="CH1268" s="40">
        <v>41444</v>
      </c>
      <c r="CI1268">
        <f t="shared" si="268"/>
        <v>121.088806333251</v>
      </c>
      <c r="CK1268" s="40">
        <v>41444</v>
      </c>
      <c r="CL1268">
        <f t="shared" si="269"/>
        <v>197.87642308951266</v>
      </c>
      <c r="CM1268">
        <f>CL1268-MAX($CL$3:CL1268)</f>
        <v>-2.7130609691185157</v>
      </c>
    </row>
    <row r="1269" spans="27:91">
      <c r="AA1269" s="38">
        <v>42128</v>
      </c>
      <c r="AB1269" s="12">
        <v>126.93313757589399</v>
      </c>
      <c r="AC1269" s="15">
        <v>43538</v>
      </c>
      <c r="AD1269">
        <v>35.4386634116455</v>
      </c>
      <c r="AE1269" s="15">
        <v>42128</v>
      </c>
      <c r="AF1269">
        <v>121.199615485338</v>
      </c>
      <c r="AG1269" s="15">
        <v>42950</v>
      </c>
      <c r="AH1269">
        <v>27.4076207100414</v>
      </c>
      <c r="AI1269" s="15">
        <v>42318</v>
      </c>
      <c r="AJ1269">
        <v>86.910655331703197</v>
      </c>
      <c r="AK1269" s="15">
        <v>42173</v>
      </c>
      <c r="AL1269">
        <v>112.32140991367</v>
      </c>
      <c r="AN1269" s="15">
        <v>42137</v>
      </c>
      <c r="AO1269">
        <v>1.2933020906099799</v>
      </c>
      <c r="AP1269" s="15">
        <v>42104</v>
      </c>
      <c r="AQ1269">
        <v>19.0797669710477</v>
      </c>
      <c r="AR1269" s="15">
        <v>42081</v>
      </c>
      <c r="AS1269">
        <v>32.529448690425703</v>
      </c>
      <c r="AT1269" s="15">
        <v>42079</v>
      </c>
      <c r="AU1269">
        <v>21.541680012118501</v>
      </c>
      <c r="AV1269" s="15">
        <v>42045</v>
      </c>
      <c r="AW1269">
        <v>47.748719811746497</v>
      </c>
      <c r="AY1269" s="38">
        <v>41445</v>
      </c>
      <c r="AZ1269">
        <f t="shared" si="258"/>
        <v>0</v>
      </c>
      <c r="BA1269" s="40">
        <v>41445</v>
      </c>
      <c r="BB1269">
        <f t="shared" si="259"/>
        <v>5.4181945013018797</v>
      </c>
      <c r="BC1269" s="40">
        <v>41445</v>
      </c>
      <c r="BD1269">
        <f t="shared" si="260"/>
        <v>58.980241927376802</v>
      </c>
      <c r="BE1269" s="40">
        <v>41445</v>
      </c>
      <c r="BF1269">
        <f t="shared" si="261"/>
        <v>43.083360024237003</v>
      </c>
      <c r="BG1269" s="40">
        <v>41445</v>
      </c>
      <c r="BH1269">
        <f t="shared" si="262"/>
        <v>143.24615943523949</v>
      </c>
      <c r="BJ1269" s="40">
        <v>41445</v>
      </c>
      <c r="BK1269">
        <f t="shared" si="263"/>
        <v>250.72795588815518</v>
      </c>
      <c r="BL1269">
        <f>BK1269-MAX($BK$3:BK1269)</f>
        <v>-4.4551636451024876</v>
      </c>
      <c r="BO1269" s="15">
        <v>42137</v>
      </c>
      <c r="BP1269">
        <v>1.2933020906099799</v>
      </c>
      <c r="BQ1269" s="15">
        <v>42103</v>
      </c>
      <c r="BR1269">
        <v>18.1704264711836</v>
      </c>
      <c r="BS1269" s="15">
        <v>42081</v>
      </c>
      <c r="BT1269">
        <v>32.529448690425703</v>
      </c>
      <c r="BU1269" s="15">
        <v>42097</v>
      </c>
      <c r="BV1269">
        <v>20.6485993076437</v>
      </c>
      <c r="BW1269" s="15">
        <v>42067</v>
      </c>
      <c r="BX1269">
        <v>40.362935444416998</v>
      </c>
      <c r="BZ1269" s="40">
        <v>41445</v>
      </c>
      <c r="CA1269">
        <f t="shared" si="264"/>
        <v>0</v>
      </c>
      <c r="CB1269" s="40">
        <v>41445</v>
      </c>
      <c r="CC1269">
        <f t="shared" si="265"/>
        <v>4.2581945013018796</v>
      </c>
      <c r="CD1269" s="40">
        <v>41445</v>
      </c>
      <c r="CE1269">
        <f t="shared" si="266"/>
        <v>29.490120963688401</v>
      </c>
      <c r="CF1269" s="40">
        <v>41445</v>
      </c>
      <c r="CG1269">
        <f t="shared" si="267"/>
        <v>41.2971986152874</v>
      </c>
      <c r="CH1269" s="40">
        <v>41445</v>
      </c>
      <c r="CI1269">
        <f t="shared" si="268"/>
        <v>121.088806333251</v>
      </c>
      <c r="CK1269" s="40">
        <v>41445</v>
      </c>
      <c r="CL1269">
        <f t="shared" si="269"/>
        <v>196.13432041352868</v>
      </c>
      <c r="CM1269">
        <f>CL1269-MAX($CL$3:CL1269)</f>
        <v>-4.4551636451024876</v>
      </c>
    </row>
    <row r="1270" spans="27:91">
      <c r="AA1270" s="38">
        <v>42130</v>
      </c>
      <c r="AB1270" s="12">
        <v>126.54313757589399</v>
      </c>
      <c r="AC1270" s="15">
        <v>43544</v>
      </c>
      <c r="AD1270">
        <v>35.4386634116455</v>
      </c>
      <c r="AE1270" s="15">
        <v>42130</v>
      </c>
      <c r="AF1270">
        <v>121.199615485338</v>
      </c>
      <c r="AG1270" s="15">
        <v>42951</v>
      </c>
      <c r="AH1270">
        <v>27.4076207100414</v>
      </c>
      <c r="AI1270" s="15">
        <v>42324</v>
      </c>
      <c r="AJ1270">
        <v>86.910655331703197</v>
      </c>
      <c r="AK1270" s="15">
        <v>42174</v>
      </c>
      <c r="AL1270">
        <v>112.51140991366999</v>
      </c>
      <c r="AN1270" s="15">
        <v>42138</v>
      </c>
      <c r="AO1270">
        <v>1.43330209060998</v>
      </c>
      <c r="AP1270" s="15">
        <v>42107</v>
      </c>
      <c r="AQ1270">
        <v>19.0797669710477</v>
      </c>
      <c r="AR1270" s="15">
        <v>42082</v>
      </c>
      <c r="AS1270">
        <v>32.529448690425703</v>
      </c>
      <c r="AT1270" s="15">
        <v>42080</v>
      </c>
      <c r="AU1270">
        <v>21.541680012118501</v>
      </c>
      <c r="AV1270" s="15">
        <v>42046</v>
      </c>
      <c r="AW1270">
        <v>47.748719811746497</v>
      </c>
      <c r="AY1270" s="38">
        <v>41446</v>
      </c>
      <c r="AZ1270">
        <f t="shared" si="258"/>
        <v>0</v>
      </c>
      <c r="BA1270" s="40">
        <v>41446</v>
      </c>
      <c r="BB1270">
        <f t="shared" si="259"/>
        <v>3.90609673061175</v>
      </c>
      <c r="BC1270" s="40">
        <v>41446</v>
      </c>
      <c r="BD1270">
        <f t="shared" si="260"/>
        <v>58.980241927376802</v>
      </c>
      <c r="BE1270" s="40">
        <v>41446</v>
      </c>
      <c r="BF1270">
        <f t="shared" si="261"/>
        <v>43.083360024237003</v>
      </c>
      <c r="BG1270" s="40">
        <v>41446</v>
      </c>
      <c r="BH1270">
        <f t="shared" si="262"/>
        <v>143.24615943523949</v>
      </c>
      <c r="BJ1270" s="40">
        <v>41446</v>
      </c>
      <c r="BK1270">
        <f t="shared" si="263"/>
        <v>249.21585811746505</v>
      </c>
      <c r="BL1270">
        <f>BK1270-MAX($BK$3:BK1270)</f>
        <v>-5.9672614157926205</v>
      </c>
      <c r="BO1270" s="15">
        <v>42138</v>
      </c>
      <c r="BP1270">
        <v>1.43330209060998</v>
      </c>
      <c r="BQ1270" s="15">
        <v>42104</v>
      </c>
      <c r="BR1270">
        <v>18.1704264711836</v>
      </c>
      <c r="BS1270" s="15">
        <v>42082</v>
      </c>
      <c r="BT1270">
        <v>32.529448690425703</v>
      </c>
      <c r="BU1270" s="15">
        <v>42100</v>
      </c>
      <c r="BV1270">
        <v>20.6485993076437</v>
      </c>
      <c r="BW1270" s="15">
        <v>42068</v>
      </c>
      <c r="BX1270">
        <v>40.362935444416998</v>
      </c>
      <c r="BZ1270" s="40">
        <v>41446</v>
      </c>
      <c r="CA1270">
        <f t="shared" si="264"/>
        <v>0</v>
      </c>
      <c r="CB1270" s="40">
        <v>41446</v>
      </c>
      <c r="CC1270">
        <f t="shared" si="265"/>
        <v>2.7460967306117499</v>
      </c>
      <c r="CD1270" s="40">
        <v>41446</v>
      </c>
      <c r="CE1270">
        <f t="shared" si="266"/>
        <v>29.490120963688401</v>
      </c>
      <c r="CF1270" s="40">
        <v>41446</v>
      </c>
      <c r="CG1270">
        <f t="shared" si="267"/>
        <v>41.2971986152874</v>
      </c>
      <c r="CH1270" s="40">
        <v>41446</v>
      </c>
      <c r="CI1270">
        <f t="shared" si="268"/>
        <v>121.088806333251</v>
      </c>
      <c r="CK1270" s="40">
        <v>41446</v>
      </c>
      <c r="CL1270">
        <f t="shared" si="269"/>
        <v>194.62222264283855</v>
      </c>
      <c r="CM1270">
        <f>CL1270-MAX($CL$3:CL1270)</f>
        <v>-5.9672614157926205</v>
      </c>
    </row>
    <row r="1271" spans="27:91">
      <c r="AA1271" s="38">
        <v>42131</v>
      </c>
      <c r="AB1271" s="12">
        <v>126.51313757589401</v>
      </c>
      <c r="AC1271" s="15">
        <v>43545</v>
      </c>
      <c r="AD1271">
        <v>35.518663411645498</v>
      </c>
      <c r="AE1271" s="15">
        <v>42131</v>
      </c>
      <c r="AF1271">
        <v>121.199615485338</v>
      </c>
      <c r="AG1271" s="15">
        <v>42954</v>
      </c>
      <c r="AH1271">
        <v>27.4076207100414</v>
      </c>
      <c r="AI1271" s="15">
        <v>42325</v>
      </c>
      <c r="AJ1271">
        <v>87.170655331703202</v>
      </c>
      <c r="AK1271" s="15">
        <v>42177</v>
      </c>
      <c r="AL1271">
        <v>112.54140991366999</v>
      </c>
      <c r="AN1271" s="15">
        <v>42139</v>
      </c>
      <c r="AO1271">
        <v>1.4833020906099801</v>
      </c>
      <c r="AP1271" s="15">
        <v>42108</v>
      </c>
      <c r="AQ1271">
        <v>19.0797669710477</v>
      </c>
      <c r="AR1271" s="15">
        <v>42083</v>
      </c>
      <c r="AS1271">
        <v>32.529448690425703</v>
      </c>
      <c r="AT1271" s="15">
        <v>42081</v>
      </c>
      <c r="AU1271">
        <v>21.541680012118501</v>
      </c>
      <c r="AV1271" s="15">
        <v>42047</v>
      </c>
      <c r="AW1271">
        <v>47.748719811746497</v>
      </c>
      <c r="AY1271" s="38">
        <v>41447</v>
      </c>
      <c r="AZ1271">
        <f t="shared" si="258"/>
        <v>0</v>
      </c>
      <c r="BA1271" s="40">
        <v>41447</v>
      </c>
      <c r="BB1271">
        <f t="shared" si="259"/>
        <v>3.90609673061175</v>
      </c>
      <c r="BC1271" s="40">
        <v>41447</v>
      </c>
      <c r="BD1271">
        <f t="shared" si="260"/>
        <v>58.980241927376802</v>
      </c>
      <c r="BE1271" s="40">
        <v>41447</v>
      </c>
      <c r="BF1271">
        <f t="shared" si="261"/>
        <v>43.083360024237003</v>
      </c>
      <c r="BG1271" s="40">
        <v>41447</v>
      </c>
      <c r="BH1271">
        <f t="shared" si="262"/>
        <v>143.24615943523949</v>
      </c>
      <c r="BJ1271" s="40">
        <v>41447</v>
      </c>
      <c r="BK1271">
        <f t="shared" si="263"/>
        <v>249.21585811746505</v>
      </c>
      <c r="BL1271">
        <f>BK1271-MAX($BK$3:BK1271)</f>
        <v>-5.9672614157926205</v>
      </c>
      <c r="BO1271" s="15">
        <v>42139</v>
      </c>
      <c r="BP1271">
        <v>1.4833020906099801</v>
      </c>
      <c r="BQ1271" s="15">
        <v>42107</v>
      </c>
      <c r="BR1271">
        <v>18.1704264711836</v>
      </c>
      <c r="BS1271" s="15">
        <v>42083</v>
      </c>
      <c r="BT1271">
        <v>32.529448690425703</v>
      </c>
      <c r="BU1271" s="15">
        <v>42101</v>
      </c>
      <c r="BV1271">
        <v>20.6485993076437</v>
      </c>
      <c r="BW1271" s="15">
        <v>42069</v>
      </c>
      <c r="BX1271">
        <v>40.362935444416998</v>
      </c>
      <c r="BZ1271" s="40">
        <v>41447</v>
      </c>
      <c r="CA1271">
        <f t="shared" si="264"/>
        <v>0</v>
      </c>
      <c r="CB1271" s="40">
        <v>41447</v>
      </c>
      <c r="CC1271">
        <f t="shared" si="265"/>
        <v>2.7460967306117499</v>
      </c>
      <c r="CD1271" s="40">
        <v>41447</v>
      </c>
      <c r="CE1271">
        <f t="shared" si="266"/>
        <v>29.490120963688401</v>
      </c>
      <c r="CF1271" s="40">
        <v>41447</v>
      </c>
      <c r="CG1271">
        <f t="shared" si="267"/>
        <v>41.2971986152874</v>
      </c>
      <c r="CH1271" s="40">
        <v>41447</v>
      </c>
      <c r="CI1271">
        <f t="shared" si="268"/>
        <v>121.088806333251</v>
      </c>
      <c r="CK1271" s="40">
        <v>41447</v>
      </c>
      <c r="CL1271">
        <f t="shared" si="269"/>
        <v>194.62222264283855</v>
      </c>
      <c r="CM1271">
        <f>CL1271-MAX($CL$3:CL1271)</f>
        <v>-5.9672614157926205</v>
      </c>
    </row>
    <row r="1272" spans="27:91">
      <c r="AA1272" s="38">
        <v>42132</v>
      </c>
      <c r="AB1272" s="12">
        <v>126.07313757589399</v>
      </c>
      <c r="AC1272" s="15">
        <v>43546</v>
      </c>
      <c r="AD1272">
        <v>35.588663411645499</v>
      </c>
      <c r="AE1272" s="15">
        <v>42132</v>
      </c>
      <c r="AF1272">
        <v>121.199615485338</v>
      </c>
      <c r="AG1272" s="15">
        <v>42955</v>
      </c>
      <c r="AH1272">
        <v>27.4076207100414</v>
      </c>
      <c r="AI1272" s="15">
        <v>42326</v>
      </c>
      <c r="AJ1272">
        <v>87.160655331703197</v>
      </c>
      <c r="AK1272" s="15">
        <v>42178</v>
      </c>
      <c r="AL1272">
        <v>112.72140991367</v>
      </c>
      <c r="AN1272" s="15">
        <v>42142</v>
      </c>
      <c r="AO1272">
        <v>1.9633020906099801</v>
      </c>
      <c r="AP1272" s="15">
        <v>42109</v>
      </c>
      <c r="AQ1272">
        <v>19.0797669710477</v>
      </c>
      <c r="AR1272" s="15">
        <v>42086</v>
      </c>
      <c r="AS1272">
        <v>32.529448690425703</v>
      </c>
      <c r="AT1272" s="15">
        <v>42082</v>
      </c>
      <c r="AU1272">
        <v>21.541680012118501</v>
      </c>
      <c r="AV1272" s="15">
        <v>42048</v>
      </c>
      <c r="AW1272">
        <v>47.748719811746497</v>
      </c>
      <c r="AY1272" s="38">
        <v>41448</v>
      </c>
      <c r="AZ1272">
        <f t="shared" si="258"/>
        <v>0</v>
      </c>
      <c r="BA1272" s="40">
        <v>41448</v>
      </c>
      <c r="BB1272">
        <f t="shared" si="259"/>
        <v>3.90609673061175</v>
      </c>
      <c r="BC1272" s="40">
        <v>41448</v>
      </c>
      <c r="BD1272">
        <f t="shared" si="260"/>
        <v>58.980241927376802</v>
      </c>
      <c r="BE1272" s="40">
        <v>41448</v>
      </c>
      <c r="BF1272">
        <f t="shared" si="261"/>
        <v>43.083360024237003</v>
      </c>
      <c r="BG1272" s="40">
        <v>41448</v>
      </c>
      <c r="BH1272">
        <f t="shared" si="262"/>
        <v>143.24615943523949</v>
      </c>
      <c r="BJ1272" s="40">
        <v>41448</v>
      </c>
      <c r="BK1272">
        <f t="shared" si="263"/>
        <v>249.21585811746505</v>
      </c>
      <c r="BL1272">
        <f>BK1272-MAX($BK$3:BK1272)</f>
        <v>-5.9672614157926205</v>
      </c>
      <c r="BO1272" s="15">
        <v>42142</v>
      </c>
      <c r="BP1272">
        <v>1.9633020906099801</v>
      </c>
      <c r="BQ1272" s="15">
        <v>42108</v>
      </c>
      <c r="BR1272">
        <v>18.1704264711836</v>
      </c>
      <c r="BS1272" s="15">
        <v>42086</v>
      </c>
      <c r="BT1272">
        <v>32.529448690425703</v>
      </c>
      <c r="BU1272" s="15">
        <v>42102</v>
      </c>
      <c r="BV1272">
        <v>20.6485993076437</v>
      </c>
      <c r="BW1272" s="15">
        <v>42072</v>
      </c>
      <c r="BX1272">
        <v>40.362935444416998</v>
      </c>
      <c r="BZ1272" s="40">
        <v>41448</v>
      </c>
      <c r="CA1272">
        <f t="shared" si="264"/>
        <v>0</v>
      </c>
      <c r="CB1272" s="40">
        <v>41448</v>
      </c>
      <c r="CC1272">
        <f t="shared" si="265"/>
        <v>2.7460967306117499</v>
      </c>
      <c r="CD1272" s="40">
        <v>41448</v>
      </c>
      <c r="CE1272">
        <f t="shared" si="266"/>
        <v>29.490120963688401</v>
      </c>
      <c r="CF1272" s="40">
        <v>41448</v>
      </c>
      <c r="CG1272">
        <f t="shared" si="267"/>
        <v>41.2971986152874</v>
      </c>
      <c r="CH1272" s="40">
        <v>41448</v>
      </c>
      <c r="CI1272">
        <f t="shared" si="268"/>
        <v>121.088806333251</v>
      </c>
      <c r="CK1272" s="40">
        <v>41448</v>
      </c>
      <c r="CL1272">
        <f t="shared" si="269"/>
        <v>194.62222264283855</v>
      </c>
      <c r="CM1272">
        <f>CL1272-MAX($CL$3:CL1272)</f>
        <v>-5.9672614157926205</v>
      </c>
    </row>
    <row r="1273" spans="27:91">
      <c r="AA1273" s="38">
        <v>42135</v>
      </c>
      <c r="AB1273" s="12">
        <v>126.273137575894</v>
      </c>
      <c r="AC1273" s="15">
        <v>43551</v>
      </c>
      <c r="AD1273">
        <v>35.588663411645499</v>
      </c>
      <c r="AE1273" s="15">
        <v>42135</v>
      </c>
      <c r="AF1273">
        <v>121.199615485338</v>
      </c>
      <c r="AG1273" s="15">
        <v>42956</v>
      </c>
      <c r="AH1273">
        <v>27.4076207100414</v>
      </c>
      <c r="AI1273" s="15">
        <v>42327</v>
      </c>
      <c r="AJ1273">
        <v>87.180655331703207</v>
      </c>
      <c r="AK1273" s="15">
        <v>42179</v>
      </c>
      <c r="AL1273">
        <v>113.09140991367001</v>
      </c>
      <c r="AN1273" s="15">
        <v>42143</v>
      </c>
      <c r="AO1273">
        <v>2.2833020906099799</v>
      </c>
      <c r="AP1273" s="15">
        <v>42110</v>
      </c>
      <c r="AQ1273">
        <v>19.0797669710477</v>
      </c>
      <c r="AR1273" s="15">
        <v>42087</v>
      </c>
      <c r="AS1273">
        <v>32.529448690425703</v>
      </c>
      <c r="AT1273" s="15">
        <v>42083</v>
      </c>
      <c r="AU1273">
        <v>21.541680012118501</v>
      </c>
      <c r="AV1273" s="15">
        <v>42051</v>
      </c>
      <c r="AW1273">
        <v>47.748719811746497</v>
      </c>
      <c r="AY1273" s="38">
        <v>41449</v>
      </c>
      <c r="AZ1273">
        <f t="shared" si="258"/>
        <v>0</v>
      </c>
      <c r="BA1273" s="40">
        <v>41449</v>
      </c>
      <c r="BB1273">
        <f t="shared" si="259"/>
        <v>3.90609673061175</v>
      </c>
      <c r="BC1273" s="40">
        <v>41449</v>
      </c>
      <c r="BD1273">
        <f t="shared" si="260"/>
        <v>58.980241927376802</v>
      </c>
      <c r="BE1273" s="40">
        <v>41449</v>
      </c>
      <c r="BF1273">
        <f t="shared" si="261"/>
        <v>43.083360024237003</v>
      </c>
      <c r="BG1273" s="40">
        <v>41449</v>
      </c>
      <c r="BH1273">
        <f t="shared" si="262"/>
        <v>143.24615943523949</v>
      </c>
      <c r="BJ1273" s="40">
        <v>41449</v>
      </c>
      <c r="BK1273">
        <f t="shared" si="263"/>
        <v>249.21585811746505</v>
      </c>
      <c r="BL1273">
        <f>BK1273-MAX($BK$3:BK1273)</f>
        <v>-5.9672614157926205</v>
      </c>
      <c r="BO1273" s="15">
        <v>42143</v>
      </c>
      <c r="BP1273">
        <v>2.2833020906099799</v>
      </c>
      <c r="BQ1273" s="15">
        <v>42109</v>
      </c>
      <c r="BR1273">
        <v>18.1704264711836</v>
      </c>
      <c r="BS1273" s="15">
        <v>42087</v>
      </c>
      <c r="BT1273">
        <v>32.529448690425703</v>
      </c>
      <c r="BU1273" s="15">
        <v>42103</v>
      </c>
      <c r="BV1273">
        <v>20.6485993076437</v>
      </c>
      <c r="BW1273" s="15">
        <v>42073</v>
      </c>
      <c r="BX1273">
        <v>40.362935444416998</v>
      </c>
      <c r="BZ1273" s="40">
        <v>41449</v>
      </c>
      <c r="CA1273">
        <f t="shared" si="264"/>
        <v>0</v>
      </c>
      <c r="CB1273" s="40">
        <v>41449</v>
      </c>
      <c r="CC1273">
        <f t="shared" si="265"/>
        <v>2.7460967306117499</v>
      </c>
      <c r="CD1273" s="40">
        <v>41449</v>
      </c>
      <c r="CE1273">
        <f t="shared" si="266"/>
        <v>29.490120963688401</v>
      </c>
      <c r="CF1273" s="40">
        <v>41449</v>
      </c>
      <c r="CG1273">
        <f t="shared" si="267"/>
        <v>41.2971986152874</v>
      </c>
      <c r="CH1273" s="40">
        <v>41449</v>
      </c>
      <c r="CI1273">
        <f t="shared" si="268"/>
        <v>121.088806333251</v>
      </c>
      <c r="CK1273" s="40">
        <v>41449</v>
      </c>
      <c r="CL1273">
        <f t="shared" si="269"/>
        <v>194.62222264283855</v>
      </c>
      <c r="CM1273">
        <f>CL1273-MAX($CL$3:CL1273)</f>
        <v>-5.9672614157926205</v>
      </c>
    </row>
    <row r="1274" spans="27:91">
      <c r="AA1274" s="38">
        <v>42136</v>
      </c>
      <c r="AB1274" s="12">
        <v>126.353137575894</v>
      </c>
      <c r="AC1274" s="15">
        <v>43552</v>
      </c>
      <c r="AD1274">
        <v>35.498663411645502</v>
      </c>
      <c r="AE1274" s="15">
        <v>42136</v>
      </c>
      <c r="AF1274">
        <v>121.199615485338</v>
      </c>
      <c r="AG1274" s="15">
        <v>42957</v>
      </c>
      <c r="AH1274">
        <v>27.4076207100414</v>
      </c>
      <c r="AI1274" s="15">
        <v>42328</v>
      </c>
      <c r="AJ1274">
        <v>87.210655331703194</v>
      </c>
      <c r="AK1274" s="15">
        <v>42180</v>
      </c>
      <c r="AL1274">
        <v>113.14140991367</v>
      </c>
      <c r="AN1274" s="15">
        <v>42144</v>
      </c>
      <c r="AO1274">
        <v>2.2833020906099799</v>
      </c>
      <c r="AP1274" s="15">
        <v>42111</v>
      </c>
      <c r="AQ1274">
        <v>19.0797669710477</v>
      </c>
      <c r="AR1274" s="15">
        <v>42088</v>
      </c>
      <c r="AS1274">
        <v>32.529448690425703</v>
      </c>
      <c r="AT1274" s="15">
        <v>42086</v>
      </c>
      <c r="AU1274">
        <v>21.541680012118501</v>
      </c>
      <c r="AV1274" s="15">
        <v>42052</v>
      </c>
      <c r="AW1274">
        <v>47.748719811746497</v>
      </c>
      <c r="AY1274" s="38">
        <v>41450</v>
      </c>
      <c r="AZ1274">
        <f t="shared" si="258"/>
        <v>0</v>
      </c>
      <c r="BA1274" s="40">
        <v>41450</v>
      </c>
      <c r="BB1274">
        <f t="shared" si="259"/>
        <v>3.90609673061175</v>
      </c>
      <c r="BC1274" s="40">
        <v>41450</v>
      </c>
      <c r="BD1274">
        <f t="shared" si="260"/>
        <v>57.798897380851599</v>
      </c>
      <c r="BE1274" s="40">
        <v>41450</v>
      </c>
      <c r="BF1274">
        <f t="shared" si="261"/>
        <v>43.083360024237003</v>
      </c>
      <c r="BG1274" s="40">
        <v>41450</v>
      </c>
      <c r="BH1274">
        <f t="shared" si="262"/>
        <v>143.24615943523949</v>
      </c>
      <c r="BJ1274" s="40">
        <v>41450</v>
      </c>
      <c r="BK1274">
        <f t="shared" si="263"/>
        <v>248.03451357093985</v>
      </c>
      <c r="BL1274">
        <f>BK1274-MAX($BK$3:BK1274)</f>
        <v>-7.1486059623178164</v>
      </c>
      <c r="BO1274" s="15">
        <v>42144</v>
      </c>
      <c r="BP1274">
        <v>2.2833020906099799</v>
      </c>
      <c r="BQ1274" s="15">
        <v>42110</v>
      </c>
      <c r="BR1274">
        <v>18.1704264711836</v>
      </c>
      <c r="BS1274" s="15">
        <v>42088</v>
      </c>
      <c r="BT1274">
        <v>32.529448690425703</v>
      </c>
      <c r="BU1274" s="15">
        <v>42104</v>
      </c>
      <c r="BV1274">
        <v>20.6485993076437</v>
      </c>
      <c r="BW1274" s="15">
        <v>42074</v>
      </c>
      <c r="BX1274">
        <v>40.362935444416998</v>
      </c>
      <c r="BZ1274" s="40">
        <v>41450</v>
      </c>
      <c r="CA1274">
        <f t="shared" si="264"/>
        <v>0</v>
      </c>
      <c r="CB1274" s="40">
        <v>41450</v>
      </c>
      <c r="CC1274">
        <f t="shared" si="265"/>
        <v>2.7460967306117499</v>
      </c>
      <c r="CD1274" s="40">
        <v>41450</v>
      </c>
      <c r="CE1274">
        <f t="shared" si="266"/>
        <v>28.8994486904258</v>
      </c>
      <c r="CF1274" s="40">
        <v>41450</v>
      </c>
      <c r="CG1274">
        <f t="shared" si="267"/>
        <v>41.2971986152874</v>
      </c>
      <c r="CH1274" s="40">
        <v>41450</v>
      </c>
      <c r="CI1274">
        <f t="shared" si="268"/>
        <v>121.088806333251</v>
      </c>
      <c r="CK1274" s="40">
        <v>41450</v>
      </c>
      <c r="CL1274">
        <f t="shared" si="269"/>
        <v>194.03155036957594</v>
      </c>
      <c r="CM1274">
        <f>CL1274-MAX($CL$3:CL1274)</f>
        <v>-6.5579336890552327</v>
      </c>
    </row>
    <row r="1275" spans="27:91">
      <c r="AA1275" s="38">
        <v>42137</v>
      </c>
      <c r="AB1275" s="12">
        <v>126.533137575894</v>
      </c>
      <c r="AC1275" s="15">
        <v>43553</v>
      </c>
      <c r="AD1275">
        <v>35.668663411645497</v>
      </c>
      <c r="AE1275" s="15">
        <v>42137</v>
      </c>
      <c r="AF1275">
        <v>121.199615485338</v>
      </c>
      <c r="AG1275" s="15">
        <v>42958</v>
      </c>
      <c r="AH1275">
        <v>27.4076207100414</v>
      </c>
      <c r="AI1275" s="15">
        <v>42331</v>
      </c>
      <c r="AJ1275">
        <v>87.190655331703198</v>
      </c>
      <c r="AK1275" s="15">
        <v>42181</v>
      </c>
      <c r="AL1275">
        <v>113.34140991367001</v>
      </c>
      <c r="AN1275" s="15">
        <v>42145</v>
      </c>
      <c r="AO1275">
        <v>2.3533020906099802</v>
      </c>
      <c r="AP1275" s="15">
        <v>42114</v>
      </c>
      <c r="AQ1275">
        <v>19.0797669710477</v>
      </c>
      <c r="AR1275" s="15">
        <v>42089</v>
      </c>
      <c r="AS1275">
        <v>32.529448690425703</v>
      </c>
      <c r="AT1275" s="15">
        <v>42087</v>
      </c>
      <c r="AU1275">
        <v>21.541680012118501</v>
      </c>
      <c r="AV1275" s="15">
        <v>42058</v>
      </c>
      <c r="AW1275">
        <v>47.748719811746497</v>
      </c>
      <c r="AY1275" s="38">
        <v>41451</v>
      </c>
      <c r="AZ1275">
        <f t="shared" si="258"/>
        <v>0</v>
      </c>
      <c r="BA1275" s="40">
        <v>41451</v>
      </c>
      <c r="BB1275">
        <f t="shared" si="259"/>
        <v>3.90609673061175</v>
      </c>
      <c r="BC1275" s="40">
        <v>41451</v>
      </c>
      <c r="BD1275">
        <f t="shared" si="260"/>
        <v>57.798897380851599</v>
      </c>
      <c r="BE1275" s="40">
        <v>41451</v>
      </c>
      <c r="BF1275">
        <f t="shared" si="261"/>
        <v>43.083360024237003</v>
      </c>
      <c r="BG1275" s="40">
        <v>41451</v>
      </c>
      <c r="BH1275">
        <f t="shared" si="262"/>
        <v>143.24615943523949</v>
      </c>
      <c r="BJ1275" s="40">
        <v>41451</v>
      </c>
      <c r="BK1275">
        <f t="shared" si="263"/>
        <v>248.03451357093985</v>
      </c>
      <c r="BL1275">
        <f>BK1275-MAX($BK$3:BK1275)</f>
        <v>-7.1486059623178164</v>
      </c>
      <c r="BO1275" s="15">
        <v>42145</v>
      </c>
      <c r="BP1275">
        <v>2.3533020906099802</v>
      </c>
      <c r="BQ1275" s="15">
        <v>42111</v>
      </c>
      <c r="BR1275">
        <v>18.1704264711836</v>
      </c>
      <c r="BS1275" s="15">
        <v>42089</v>
      </c>
      <c r="BT1275">
        <v>32.529448690425703</v>
      </c>
      <c r="BU1275" s="15">
        <v>42107</v>
      </c>
      <c r="BV1275">
        <v>20.6485993076437</v>
      </c>
      <c r="BW1275" s="15">
        <v>42075</v>
      </c>
      <c r="BX1275">
        <v>40.362935444416998</v>
      </c>
      <c r="BZ1275" s="40">
        <v>41451</v>
      </c>
      <c r="CA1275">
        <f t="shared" si="264"/>
        <v>0</v>
      </c>
      <c r="CB1275" s="40">
        <v>41451</v>
      </c>
      <c r="CC1275">
        <f t="shared" si="265"/>
        <v>2.7460967306117499</v>
      </c>
      <c r="CD1275" s="40">
        <v>41451</v>
      </c>
      <c r="CE1275">
        <f t="shared" si="266"/>
        <v>28.8994486904258</v>
      </c>
      <c r="CF1275" s="40">
        <v>41451</v>
      </c>
      <c r="CG1275">
        <f t="shared" si="267"/>
        <v>41.2971986152874</v>
      </c>
      <c r="CH1275" s="40">
        <v>41451</v>
      </c>
      <c r="CI1275">
        <f t="shared" si="268"/>
        <v>121.088806333251</v>
      </c>
      <c r="CK1275" s="40">
        <v>41451</v>
      </c>
      <c r="CL1275">
        <f t="shared" si="269"/>
        <v>194.03155036957594</v>
      </c>
      <c r="CM1275">
        <f>CL1275-MAX($CL$3:CL1275)</f>
        <v>-6.5579336890552327</v>
      </c>
    </row>
    <row r="1276" spans="27:91">
      <c r="AA1276" s="38">
        <v>42138</v>
      </c>
      <c r="AB1276" s="12">
        <v>126.673137575894</v>
      </c>
      <c r="AC1276" s="15">
        <v>43565</v>
      </c>
      <c r="AD1276">
        <v>35.668663411645497</v>
      </c>
      <c r="AE1276" s="15">
        <v>42138</v>
      </c>
      <c r="AF1276">
        <v>121.199615485338</v>
      </c>
      <c r="AG1276" s="15">
        <v>42961</v>
      </c>
      <c r="AH1276">
        <v>27.4076207100414</v>
      </c>
      <c r="AI1276" s="15">
        <v>42332</v>
      </c>
      <c r="AJ1276">
        <v>87.2506553317032</v>
      </c>
      <c r="AK1276" s="15">
        <v>42184</v>
      </c>
      <c r="AL1276">
        <v>112.86140991367</v>
      </c>
      <c r="AN1276" s="15">
        <v>42146</v>
      </c>
      <c r="AO1276">
        <v>2.3233020906099799</v>
      </c>
      <c r="AP1276" s="15">
        <v>42115</v>
      </c>
      <c r="AQ1276">
        <v>19.0797669710477</v>
      </c>
      <c r="AR1276" s="15">
        <v>42090</v>
      </c>
      <c r="AS1276">
        <v>32.529448690425703</v>
      </c>
      <c r="AT1276" s="15">
        <v>42088</v>
      </c>
      <c r="AU1276">
        <v>21.541680012118501</v>
      </c>
      <c r="AV1276" s="15">
        <v>42059</v>
      </c>
      <c r="AW1276">
        <v>47.748719811746497</v>
      </c>
      <c r="AY1276" s="38">
        <v>41452</v>
      </c>
      <c r="AZ1276">
        <f t="shared" si="258"/>
        <v>0</v>
      </c>
      <c r="BA1276" s="40">
        <v>41452</v>
      </c>
      <c r="BB1276">
        <f t="shared" si="259"/>
        <v>3.90609673061175</v>
      </c>
      <c r="BC1276" s="40">
        <v>41452</v>
      </c>
      <c r="BD1276">
        <f t="shared" si="260"/>
        <v>57.798897380851599</v>
      </c>
      <c r="BE1276" s="40">
        <v>41452</v>
      </c>
      <c r="BF1276">
        <f t="shared" si="261"/>
        <v>43.083360024237003</v>
      </c>
      <c r="BG1276" s="40">
        <v>41452</v>
      </c>
      <c r="BH1276">
        <f t="shared" si="262"/>
        <v>143.24615943523949</v>
      </c>
      <c r="BJ1276" s="40">
        <v>41452</v>
      </c>
      <c r="BK1276">
        <f t="shared" si="263"/>
        <v>248.03451357093985</v>
      </c>
      <c r="BL1276">
        <f>BK1276-MAX($BK$3:BK1276)</f>
        <v>-7.1486059623178164</v>
      </c>
      <c r="BO1276" s="15">
        <v>42146</v>
      </c>
      <c r="BP1276">
        <v>2.3233020906099799</v>
      </c>
      <c r="BQ1276" s="15">
        <v>42114</v>
      </c>
      <c r="BR1276">
        <v>18.1704264711836</v>
      </c>
      <c r="BS1276" s="15">
        <v>42090</v>
      </c>
      <c r="BT1276">
        <v>32.529448690425703</v>
      </c>
      <c r="BU1276" s="15">
        <v>42108</v>
      </c>
      <c r="BV1276">
        <v>20.6485993076437</v>
      </c>
      <c r="BW1276" s="15">
        <v>42076</v>
      </c>
      <c r="BX1276">
        <v>40.362935444416998</v>
      </c>
      <c r="BZ1276" s="40">
        <v>41452</v>
      </c>
      <c r="CA1276">
        <f t="shared" si="264"/>
        <v>0</v>
      </c>
      <c r="CB1276" s="40">
        <v>41452</v>
      </c>
      <c r="CC1276">
        <f t="shared" si="265"/>
        <v>2.7460967306117499</v>
      </c>
      <c r="CD1276" s="40">
        <v>41452</v>
      </c>
      <c r="CE1276">
        <f t="shared" si="266"/>
        <v>28.8994486904258</v>
      </c>
      <c r="CF1276" s="40">
        <v>41452</v>
      </c>
      <c r="CG1276">
        <f t="shared" si="267"/>
        <v>41.2971986152874</v>
      </c>
      <c r="CH1276" s="40">
        <v>41452</v>
      </c>
      <c r="CI1276">
        <f t="shared" si="268"/>
        <v>121.088806333251</v>
      </c>
      <c r="CK1276" s="40">
        <v>41452</v>
      </c>
      <c r="CL1276">
        <f t="shared" si="269"/>
        <v>194.03155036957594</v>
      </c>
      <c r="CM1276">
        <f>CL1276-MAX($CL$3:CL1276)</f>
        <v>-6.5579336890552327</v>
      </c>
    </row>
    <row r="1277" spans="27:91">
      <c r="AA1277" s="38">
        <v>42139</v>
      </c>
      <c r="AB1277" s="12">
        <v>126.723137575894</v>
      </c>
      <c r="AC1277" s="15">
        <v>43566</v>
      </c>
      <c r="AD1277">
        <v>35.768663411645498</v>
      </c>
      <c r="AE1277" s="15">
        <v>42139</v>
      </c>
      <c r="AF1277">
        <v>121.199615485338</v>
      </c>
      <c r="AG1277" s="15">
        <v>42963</v>
      </c>
      <c r="AH1277">
        <v>27.737620710041401</v>
      </c>
      <c r="AI1277" s="15">
        <v>42333</v>
      </c>
      <c r="AJ1277">
        <v>87.300655331703197</v>
      </c>
      <c r="AK1277" s="15">
        <v>42185</v>
      </c>
      <c r="AL1277">
        <v>113.09140991367001</v>
      </c>
      <c r="AN1277" s="15">
        <v>42150</v>
      </c>
      <c r="AO1277">
        <v>2.38330209060998</v>
      </c>
      <c r="AP1277" s="15">
        <v>42116</v>
      </c>
      <c r="AQ1277">
        <v>19.0797669710477</v>
      </c>
      <c r="AR1277" s="15">
        <v>42093</v>
      </c>
      <c r="AS1277">
        <v>32.529448690425703</v>
      </c>
      <c r="AT1277" s="15">
        <v>42089</v>
      </c>
      <c r="AU1277">
        <v>21.541680012118501</v>
      </c>
      <c r="AV1277" s="15">
        <v>42060</v>
      </c>
      <c r="AW1277">
        <v>47.748719811746497</v>
      </c>
      <c r="AY1277" s="38">
        <v>41453</v>
      </c>
      <c r="AZ1277">
        <f t="shared" si="258"/>
        <v>0</v>
      </c>
      <c r="BA1277" s="40">
        <v>41453</v>
      </c>
      <c r="BB1277">
        <f t="shared" si="259"/>
        <v>3.90609673061175</v>
      </c>
      <c r="BC1277" s="40">
        <v>41453</v>
      </c>
      <c r="BD1277">
        <f t="shared" si="260"/>
        <v>57.798897380851599</v>
      </c>
      <c r="BE1277" s="40">
        <v>41453</v>
      </c>
      <c r="BF1277">
        <f t="shared" si="261"/>
        <v>43.083360024237003</v>
      </c>
      <c r="BG1277" s="40">
        <v>41453</v>
      </c>
      <c r="BH1277">
        <f t="shared" si="262"/>
        <v>143.24615943523949</v>
      </c>
      <c r="BJ1277" s="40">
        <v>41453</v>
      </c>
      <c r="BK1277">
        <f t="shared" si="263"/>
        <v>248.03451357093985</v>
      </c>
      <c r="BL1277">
        <f>BK1277-MAX($BK$3:BK1277)</f>
        <v>-7.1486059623178164</v>
      </c>
      <c r="BO1277" s="15">
        <v>42150</v>
      </c>
      <c r="BP1277">
        <v>2.38330209060998</v>
      </c>
      <c r="BQ1277" s="15">
        <v>42115</v>
      </c>
      <c r="BR1277">
        <v>18.1704264711836</v>
      </c>
      <c r="BS1277" s="15">
        <v>42093</v>
      </c>
      <c r="BT1277">
        <v>32.529448690425703</v>
      </c>
      <c r="BU1277" s="15">
        <v>42109</v>
      </c>
      <c r="BV1277">
        <v>20.6485993076437</v>
      </c>
      <c r="BW1277" s="15">
        <v>42079</v>
      </c>
      <c r="BX1277">
        <v>40.362935444416998</v>
      </c>
      <c r="BZ1277" s="40">
        <v>41453</v>
      </c>
      <c r="CA1277">
        <f t="shared" si="264"/>
        <v>0</v>
      </c>
      <c r="CB1277" s="40">
        <v>41453</v>
      </c>
      <c r="CC1277">
        <f t="shared" si="265"/>
        <v>2.7460967306117499</v>
      </c>
      <c r="CD1277" s="40">
        <v>41453</v>
      </c>
      <c r="CE1277">
        <f t="shared" si="266"/>
        <v>28.8994486904258</v>
      </c>
      <c r="CF1277" s="40">
        <v>41453</v>
      </c>
      <c r="CG1277">
        <f t="shared" si="267"/>
        <v>41.2971986152874</v>
      </c>
      <c r="CH1277" s="40">
        <v>41453</v>
      </c>
      <c r="CI1277">
        <f t="shared" si="268"/>
        <v>121.088806333251</v>
      </c>
      <c r="CK1277" s="40">
        <v>41453</v>
      </c>
      <c r="CL1277">
        <f t="shared" si="269"/>
        <v>194.03155036957594</v>
      </c>
      <c r="CM1277">
        <f>CL1277-MAX($CL$3:CL1277)</f>
        <v>-6.5579336890552327</v>
      </c>
    </row>
    <row r="1278" spans="27:91">
      <c r="AA1278" s="38">
        <v>42142</v>
      </c>
      <c r="AB1278" s="12">
        <v>127.203137575894</v>
      </c>
      <c r="AC1278" s="15">
        <v>43572</v>
      </c>
      <c r="AD1278">
        <v>35.768663411645498</v>
      </c>
      <c r="AE1278" s="15">
        <v>42142</v>
      </c>
      <c r="AF1278">
        <v>121.199615485338</v>
      </c>
      <c r="AG1278" s="15">
        <v>42964</v>
      </c>
      <c r="AH1278">
        <v>27.737620710041401</v>
      </c>
      <c r="AI1278" s="15">
        <v>42334</v>
      </c>
      <c r="AJ1278">
        <v>86.930655331703207</v>
      </c>
      <c r="AK1278" s="15">
        <v>42186</v>
      </c>
      <c r="AL1278">
        <v>113.27140991367</v>
      </c>
      <c r="AN1278" s="15">
        <v>42151</v>
      </c>
      <c r="AO1278">
        <v>1.9833020906099801</v>
      </c>
      <c r="AP1278" s="15">
        <v>42117</v>
      </c>
      <c r="AQ1278">
        <v>19.0797669710477</v>
      </c>
      <c r="AR1278" s="15">
        <v>42094</v>
      </c>
      <c r="AS1278">
        <v>32.529448690425703</v>
      </c>
      <c r="AT1278" s="15">
        <v>42090</v>
      </c>
      <c r="AU1278">
        <v>21.541680012118501</v>
      </c>
      <c r="AV1278" s="15">
        <v>42061</v>
      </c>
      <c r="AW1278">
        <v>47.748719811746497</v>
      </c>
      <c r="AY1278" s="38">
        <v>41454</v>
      </c>
      <c r="AZ1278">
        <f t="shared" si="258"/>
        <v>0</v>
      </c>
      <c r="BA1278" s="40">
        <v>41454</v>
      </c>
      <c r="BB1278">
        <f t="shared" si="259"/>
        <v>3.90609673061175</v>
      </c>
      <c r="BC1278" s="40">
        <v>41454</v>
      </c>
      <c r="BD1278">
        <f t="shared" si="260"/>
        <v>57.798897380851599</v>
      </c>
      <c r="BE1278" s="40">
        <v>41454</v>
      </c>
      <c r="BF1278">
        <f t="shared" si="261"/>
        <v>43.083360024237003</v>
      </c>
      <c r="BG1278" s="40">
        <v>41454</v>
      </c>
      <c r="BH1278">
        <f t="shared" si="262"/>
        <v>143.24615943523949</v>
      </c>
      <c r="BJ1278" s="40">
        <v>41454</v>
      </c>
      <c r="BK1278">
        <f t="shared" si="263"/>
        <v>248.03451357093985</v>
      </c>
      <c r="BL1278">
        <f>BK1278-MAX($BK$3:BK1278)</f>
        <v>-7.1486059623178164</v>
      </c>
      <c r="BO1278" s="15">
        <v>42151</v>
      </c>
      <c r="BP1278">
        <v>1.9833020906099801</v>
      </c>
      <c r="BQ1278" s="15">
        <v>42116</v>
      </c>
      <c r="BR1278">
        <v>18.1704264711836</v>
      </c>
      <c r="BS1278" s="15">
        <v>42094</v>
      </c>
      <c r="BT1278">
        <v>32.529448690425703</v>
      </c>
      <c r="BU1278" s="15">
        <v>42110</v>
      </c>
      <c r="BV1278">
        <v>20.6485993076437</v>
      </c>
      <c r="BW1278" s="15">
        <v>42080</v>
      </c>
      <c r="BX1278">
        <v>40.362935444416998</v>
      </c>
      <c r="BZ1278" s="40">
        <v>41454</v>
      </c>
      <c r="CA1278">
        <f t="shared" si="264"/>
        <v>0</v>
      </c>
      <c r="CB1278" s="40">
        <v>41454</v>
      </c>
      <c r="CC1278">
        <f t="shared" si="265"/>
        <v>2.7460967306117499</v>
      </c>
      <c r="CD1278" s="40">
        <v>41454</v>
      </c>
      <c r="CE1278">
        <f t="shared" si="266"/>
        <v>28.8994486904258</v>
      </c>
      <c r="CF1278" s="40">
        <v>41454</v>
      </c>
      <c r="CG1278">
        <f t="shared" si="267"/>
        <v>41.2971986152874</v>
      </c>
      <c r="CH1278" s="40">
        <v>41454</v>
      </c>
      <c r="CI1278">
        <f t="shared" si="268"/>
        <v>121.088806333251</v>
      </c>
      <c r="CK1278" s="40">
        <v>41454</v>
      </c>
      <c r="CL1278">
        <f t="shared" si="269"/>
        <v>194.03155036957594</v>
      </c>
      <c r="CM1278">
        <f>CL1278-MAX($CL$3:CL1278)</f>
        <v>-6.5579336890552327</v>
      </c>
    </row>
    <row r="1279" spans="27:91">
      <c r="AA1279" s="38">
        <v>42143</v>
      </c>
      <c r="AB1279" s="12">
        <v>127.523137575894</v>
      </c>
      <c r="AC1279" s="15">
        <v>43573</v>
      </c>
      <c r="AD1279">
        <v>35.638663411645503</v>
      </c>
      <c r="AE1279" s="15">
        <v>42143</v>
      </c>
      <c r="AF1279">
        <v>121.199615485338</v>
      </c>
      <c r="AG1279" s="15">
        <v>42965</v>
      </c>
      <c r="AH1279">
        <v>27.737620710041401</v>
      </c>
      <c r="AI1279" s="15">
        <v>42335</v>
      </c>
      <c r="AJ1279">
        <v>87.0006553317032</v>
      </c>
      <c r="AK1279" s="15">
        <v>42187</v>
      </c>
      <c r="AL1279">
        <v>113.47140991367</v>
      </c>
      <c r="AN1279" s="15">
        <v>42152</v>
      </c>
      <c r="AO1279">
        <v>2.1433020906099798</v>
      </c>
      <c r="AP1279" s="15">
        <v>42118</v>
      </c>
      <c r="AQ1279">
        <v>19.0797669710477</v>
      </c>
      <c r="AR1279" s="15">
        <v>42095</v>
      </c>
      <c r="AS1279">
        <v>32.529448690425703</v>
      </c>
      <c r="AT1279" s="15">
        <v>42093</v>
      </c>
      <c r="AU1279">
        <v>21.541680012118501</v>
      </c>
      <c r="AV1279" s="15">
        <v>42062</v>
      </c>
      <c r="AW1279">
        <v>47.748719811746497</v>
      </c>
      <c r="AY1279" s="38">
        <v>41455</v>
      </c>
      <c r="AZ1279">
        <f t="shared" si="258"/>
        <v>0</v>
      </c>
      <c r="BA1279" s="40">
        <v>41455</v>
      </c>
      <c r="BB1279">
        <f t="shared" si="259"/>
        <v>3.90609673061175</v>
      </c>
      <c r="BC1279" s="40">
        <v>41455</v>
      </c>
      <c r="BD1279">
        <f t="shared" si="260"/>
        <v>57.798897380851599</v>
      </c>
      <c r="BE1279" s="40">
        <v>41455</v>
      </c>
      <c r="BF1279">
        <f t="shared" si="261"/>
        <v>43.083360024237003</v>
      </c>
      <c r="BG1279" s="40">
        <v>41455</v>
      </c>
      <c r="BH1279">
        <f t="shared" si="262"/>
        <v>143.24615943523949</v>
      </c>
      <c r="BJ1279" s="40">
        <v>41455</v>
      </c>
      <c r="BK1279">
        <f t="shared" si="263"/>
        <v>248.03451357093985</v>
      </c>
      <c r="BL1279">
        <f>BK1279-MAX($BK$3:BK1279)</f>
        <v>-7.1486059623178164</v>
      </c>
      <c r="BO1279" s="15">
        <v>42152</v>
      </c>
      <c r="BP1279">
        <v>2.1433020906099798</v>
      </c>
      <c r="BQ1279" s="15">
        <v>42117</v>
      </c>
      <c r="BR1279">
        <v>18.1704264711836</v>
      </c>
      <c r="BS1279" s="15">
        <v>42095</v>
      </c>
      <c r="BT1279">
        <v>32.529448690425703</v>
      </c>
      <c r="BU1279" s="15">
        <v>42111</v>
      </c>
      <c r="BV1279">
        <v>20.6485993076437</v>
      </c>
      <c r="BW1279" s="15">
        <v>42081</v>
      </c>
      <c r="BX1279">
        <v>40.362935444416998</v>
      </c>
      <c r="BZ1279" s="40">
        <v>41455</v>
      </c>
      <c r="CA1279">
        <f t="shared" si="264"/>
        <v>0</v>
      </c>
      <c r="CB1279" s="40">
        <v>41455</v>
      </c>
      <c r="CC1279">
        <f t="shared" si="265"/>
        <v>2.7460967306117499</v>
      </c>
      <c r="CD1279" s="40">
        <v>41455</v>
      </c>
      <c r="CE1279">
        <f t="shared" si="266"/>
        <v>28.8994486904258</v>
      </c>
      <c r="CF1279" s="40">
        <v>41455</v>
      </c>
      <c r="CG1279">
        <f t="shared" si="267"/>
        <v>41.2971986152874</v>
      </c>
      <c r="CH1279" s="40">
        <v>41455</v>
      </c>
      <c r="CI1279">
        <f t="shared" si="268"/>
        <v>121.088806333251</v>
      </c>
      <c r="CK1279" s="40">
        <v>41455</v>
      </c>
      <c r="CL1279">
        <f t="shared" si="269"/>
        <v>194.03155036957594</v>
      </c>
      <c r="CM1279">
        <f>CL1279-MAX($CL$3:CL1279)</f>
        <v>-6.5579336890552327</v>
      </c>
    </row>
    <row r="1280" spans="27:91">
      <c r="AA1280" s="38">
        <v>42144</v>
      </c>
      <c r="AB1280" s="12">
        <v>127.523137575894</v>
      </c>
      <c r="AC1280" s="15">
        <v>43574</v>
      </c>
      <c r="AD1280">
        <v>35.7586634116455</v>
      </c>
      <c r="AE1280" s="15">
        <v>42144</v>
      </c>
      <c r="AF1280">
        <v>121.199615485338</v>
      </c>
      <c r="AG1280" s="15">
        <v>42968</v>
      </c>
      <c r="AH1280">
        <v>27.737620710041401</v>
      </c>
      <c r="AI1280" s="15">
        <v>42338</v>
      </c>
      <c r="AJ1280">
        <v>87.390655331703201</v>
      </c>
      <c r="AK1280" s="15">
        <v>42188</v>
      </c>
      <c r="AL1280">
        <v>113.45140991367001</v>
      </c>
      <c r="AN1280" s="15">
        <v>42153</v>
      </c>
      <c r="AO1280">
        <v>2.3233020906099799</v>
      </c>
      <c r="AP1280" s="15">
        <v>42121</v>
      </c>
      <c r="AQ1280">
        <v>19.0797669710477</v>
      </c>
      <c r="AR1280" s="15">
        <v>42096</v>
      </c>
      <c r="AS1280">
        <v>32.529448690425703</v>
      </c>
      <c r="AT1280" s="15">
        <v>42094</v>
      </c>
      <c r="AU1280">
        <v>21.541680012118501</v>
      </c>
      <c r="AV1280" s="15">
        <v>42065</v>
      </c>
      <c r="AW1280">
        <v>47.748719811746497</v>
      </c>
      <c r="AY1280" s="38">
        <v>41456</v>
      </c>
      <c r="AZ1280">
        <f t="shared" si="258"/>
        <v>0</v>
      </c>
      <c r="BA1280" s="40">
        <v>41456</v>
      </c>
      <c r="BB1280">
        <f t="shared" si="259"/>
        <v>3.90609673061175</v>
      </c>
      <c r="BC1280" s="40">
        <v>41456</v>
      </c>
      <c r="BD1280">
        <f t="shared" si="260"/>
        <v>57.798897380851599</v>
      </c>
      <c r="BE1280" s="40">
        <v>41456</v>
      </c>
      <c r="BF1280">
        <f t="shared" si="261"/>
        <v>43.083360024237003</v>
      </c>
      <c r="BG1280" s="40">
        <v>41456</v>
      </c>
      <c r="BH1280">
        <f t="shared" si="262"/>
        <v>143.24615943523949</v>
      </c>
      <c r="BJ1280" s="40">
        <v>41456</v>
      </c>
      <c r="BK1280">
        <f t="shared" si="263"/>
        <v>248.03451357093985</v>
      </c>
      <c r="BL1280">
        <f>BK1280-MAX($BK$3:BK1280)</f>
        <v>-7.1486059623178164</v>
      </c>
      <c r="BO1280" s="15">
        <v>42153</v>
      </c>
      <c r="BP1280">
        <v>2.3233020906099799</v>
      </c>
      <c r="BQ1280" s="15">
        <v>42118</v>
      </c>
      <c r="BR1280">
        <v>18.1704264711836</v>
      </c>
      <c r="BS1280" s="15">
        <v>42096</v>
      </c>
      <c r="BT1280">
        <v>32.529448690425703</v>
      </c>
      <c r="BU1280" s="15">
        <v>42114</v>
      </c>
      <c r="BV1280">
        <v>20.6485993076437</v>
      </c>
      <c r="BW1280" s="15">
        <v>42082</v>
      </c>
      <c r="BX1280">
        <v>40.362935444416998</v>
      </c>
      <c r="BZ1280" s="40">
        <v>41456</v>
      </c>
      <c r="CA1280">
        <f t="shared" si="264"/>
        <v>0</v>
      </c>
      <c r="CB1280" s="40">
        <v>41456</v>
      </c>
      <c r="CC1280">
        <f t="shared" si="265"/>
        <v>2.7460967306117499</v>
      </c>
      <c r="CD1280" s="40">
        <v>41456</v>
      </c>
      <c r="CE1280">
        <f t="shared" si="266"/>
        <v>28.8994486904258</v>
      </c>
      <c r="CF1280" s="40">
        <v>41456</v>
      </c>
      <c r="CG1280">
        <f t="shared" si="267"/>
        <v>41.2971986152874</v>
      </c>
      <c r="CH1280" s="40">
        <v>41456</v>
      </c>
      <c r="CI1280">
        <f t="shared" si="268"/>
        <v>121.088806333251</v>
      </c>
      <c r="CK1280" s="40">
        <v>41456</v>
      </c>
      <c r="CL1280">
        <f t="shared" si="269"/>
        <v>194.03155036957594</v>
      </c>
      <c r="CM1280">
        <f>CL1280-MAX($CL$3:CL1280)</f>
        <v>-6.5579336890552327</v>
      </c>
    </row>
    <row r="1281" spans="27:91">
      <c r="AA1281" s="38">
        <v>42145</v>
      </c>
      <c r="AB1281" s="12">
        <v>127.593137575894</v>
      </c>
      <c r="AC1281" s="15">
        <v>43577</v>
      </c>
      <c r="AD1281">
        <v>35.828663411645501</v>
      </c>
      <c r="AE1281" s="15">
        <v>42145</v>
      </c>
      <c r="AF1281">
        <v>121.199615485338</v>
      </c>
      <c r="AG1281" s="15">
        <v>42969</v>
      </c>
      <c r="AH1281">
        <v>27.737620710041401</v>
      </c>
      <c r="AI1281" s="15">
        <v>42339</v>
      </c>
      <c r="AJ1281">
        <v>87.300655331703197</v>
      </c>
      <c r="AK1281" s="15">
        <v>42191</v>
      </c>
      <c r="AL1281">
        <v>112.71140991367</v>
      </c>
      <c r="AN1281" s="15">
        <v>42156</v>
      </c>
      <c r="AO1281">
        <v>2.0433020906099801</v>
      </c>
      <c r="AP1281" s="15">
        <v>42122</v>
      </c>
      <c r="AQ1281">
        <v>19.0797669710477</v>
      </c>
      <c r="AR1281" s="15">
        <v>42097</v>
      </c>
      <c r="AS1281">
        <v>32.529448690425703</v>
      </c>
      <c r="AT1281" s="15">
        <v>42095</v>
      </c>
      <c r="AU1281">
        <v>21.541680012118501</v>
      </c>
      <c r="AV1281" s="15">
        <v>42066</v>
      </c>
      <c r="AW1281">
        <v>47.748719811746497</v>
      </c>
      <c r="AY1281" s="38">
        <v>41457</v>
      </c>
      <c r="AZ1281">
        <f t="shared" si="258"/>
        <v>0</v>
      </c>
      <c r="BA1281" s="40">
        <v>41457</v>
      </c>
      <c r="BB1281">
        <f t="shared" si="259"/>
        <v>3.90609673061175</v>
      </c>
      <c r="BC1281" s="40">
        <v>41457</v>
      </c>
      <c r="BD1281">
        <f t="shared" si="260"/>
        <v>57.798897380851599</v>
      </c>
      <c r="BE1281" s="40">
        <v>41457</v>
      </c>
      <c r="BF1281">
        <f t="shared" si="261"/>
        <v>43.083360024237003</v>
      </c>
      <c r="BG1281" s="40">
        <v>41457</v>
      </c>
      <c r="BH1281">
        <f t="shared" si="262"/>
        <v>143.24615943523949</v>
      </c>
      <c r="BJ1281" s="40">
        <v>41457</v>
      </c>
      <c r="BK1281">
        <f t="shared" si="263"/>
        <v>248.03451357093985</v>
      </c>
      <c r="BL1281">
        <f>BK1281-MAX($BK$3:BK1281)</f>
        <v>-7.1486059623178164</v>
      </c>
      <c r="BO1281" s="15">
        <v>42156</v>
      </c>
      <c r="BP1281">
        <v>2.0433020906099801</v>
      </c>
      <c r="BQ1281" s="15">
        <v>42121</v>
      </c>
      <c r="BR1281">
        <v>18.1704264711836</v>
      </c>
      <c r="BS1281" s="15">
        <v>42097</v>
      </c>
      <c r="BT1281">
        <v>32.529448690425703</v>
      </c>
      <c r="BU1281" s="15">
        <v>42115</v>
      </c>
      <c r="BV1281">
        <v>20.6485993076437</v>
      </c>
      <c r="BW1281" s="15">
        <v>42083</v>
      </c>
      <c r="BX1281">
        <v>40.362935444416998</v>
      </c>
      <c r="BZ1281" s="40">
        <v>41457</v>
      </c>
      <c r="CA1281">
        <f t="shared" si="264"/>
        <v>0</v>
      </c>
      <c r="CB1281" s="40">
        <v>41457</v>
      </c>
      <c r="CC1281">
        <f t="shared" si="265"/>
        <v>2.7460967306117499</v>
      </c>
      <c r="CD1281" s="40">
        <v>41457</v>
      </c>
      <c r="CE1281">
        <f t="shared" si="266"/>
        <v>28.8994486904258</v>
      </c>
      <c r="CF1281" s="40">
        <v>41457</v>
      </c>
      <c r="CG1281">
        <f t="shared" si="267"/>
        <v>41.2971986152874</v>
      </c>
      <c r="CH1281" s="40">
        <v>41457</v>
      </c>
      <c r="CI1281">
        <f t="shared" si="268"/>
        <v>121.088806333251</v>
      </c>
      <c r="CK1281" s="40">
        <v>41457</v>
      </c>
      <c r="CL1281">
        <f t="shared" si="269"/>
        <v>194.03155036957594</v>
      </c>
      <c r="CM1281">
        <f>CL1281-MAX($CL$3:CL1281)</f>
        <v>-6.5579336890552327</v>
      </c>
    </row>
    <row r="1282" spans="27:91">
      <c r="AA1282" s="38">
        <v>42146</v>
      </c>
      <c r="AB1282" s="12">
        <v>127.563137575894</v>
      </c>
      <c r="AC1282" s="15">
        <v>43578</v>
      </c>
      <c r="AD1282">
        <v>35.918663411645497</v>
      </c>
      <c r="AE1282" s="15">
        <v>42146</v>
      </c>
      <c r="AF1282">
        <v>121.199615485338</v>
      </c>
      <c r="AG1282" s="15">
        <v>42970</v>
      </c>
      <c r="AH1282">
        <v>27.737620710041401</v>
      </c>
      <c r="AI1282" s="15">
        <v>42340</v>
      </c>
      <c r="AJ1282">
        <v>87.440655331703198</v>
      </c>
      <c r="AK1282" s="15">
        <v>42192</v>
      </c>
      <c r="AL1282">
        <v>113.49140991367</v>
      </c>
      <c r="AN1282" s="15">
        <v>42157</v>
      </c>
      <c r="AO1282">
        <v>1.7633020906099801</v>
      </c>
      <c r="AP1282" s="15">
        <v>42123</v>
      </c>
      <c r="AQ1282">
        <v>19.0797669710477</v>
      </c>
      <c r="AR1282" s="15">
        <v>42100</v>
      </c>
      <c r="AS1282">
        <v>32.529448690425703</v>
      </c>
      <c r="AT1282" s="15">
        <v>42096</v>
      </c>
      <c r="AU1282">
        <v>21.541680012118501</v>
      </c>
      <c r="AV1282" s="15">
        <v>42067</v>
      </c>
      <c r="AW1282">
        <v>47.748719811746497</v>
      </c>
      <c r="AY1282" s="38">
        <v>41458</v>
      </c>
      <c r="AZ1282">
        <f t="shared" si="258"/>
        <v>0</v>
      </c>
      <c r="BA1282" s="40">
        <v>41458</v>
      </c>
      <c r="BB1282">
        <f t="shared" si="259"/>
        <v>3.90609673061175</v>
      </c>
      <c r="BC1282" s="40">
        <v>41458</v>
      </c>
      <c r="BD1282">
        <f t="shared" si="260"/>
        <v>57.798897380851599</v>
      </c>
      <c r="BE1282" s="40">
        <v>41458</v>
      </c>
      <c r="BF1282">
        <f t="shared" si="261"/>
        <v>43.083360024237003</v>
      </c>
      <c r="BG1282" s="40">
        <v>41458</v>
      </c>
      <c r="BH1282">
        <f t="shared" si="262"/>
        <v>143.24615943523949</v>
      </c>
      <c r="BJ1282" s="40">
        <v>41458</v>
      </c>
      <c r="BK1282">
        <f t="shared" si="263"/>
        <v>248.03451357093985</v>
      </c>
      <c r="BL1282">
        <f>BK1282-MAX($BK$3:BK1282)</f>
        <v>-7.1486059623178164</v>
      </c>
      <c r="BO1282" s="15">
        <v>42157</v>
      </c>
      <c r="BP1282">
        <v>1.7633020906099801</v>
      </c>
      <c r="BQ1282" s="15">
        <v>42122</v>
      </c>
      <c r="BR1282">
        <v>18.1704264711836</v>
      </c>
      <c r="BS1282" s="15">
        <v>42100</v>
      </c>
      <c r="BT1282">
        <v>32.529448690425703</v>
      </c>
      <c r="BU1282" s="15">
        <v>42116</v>
      </c>
      <c r="BV1282">
        <v>20.6485993076437</v>
      </c>
      <c r="BW1282" s="15">
        <v>42086</v>
      </c>
      <c r="BX1282">
        <v>40.362935444416998</v>
      </c>
      <c r="BZ1282" s="40">
        <v>41458</v>
      </c>
      <c r="CA1282">
        <f t="shared" si="264"/>
        <v>0</v>
      </c>
      <c r="CB1282" s="40">
        <v>41458</v>
      </c>
      <c r="CC1282">
        <f t="shared" si="265"/>
        <v>2.7460967306117499</v>
      </c>
      <c r="CD1282" s="40">
        <v>41458</v>
      </c>
      <c r="CE1282">
        <f t="shared" si="266"/>
        <v>28.8994486904258</v>
      </c>
      <c r="CF1282" s="40">
        <v>41458</v>
      </c>
      <c r="CG1282">
        <f t="shared" si="267"/>
        <v>41.2971986152874</v>
      </c>
      <c r="CH1282" s="40">
        <v>41458</v>
      </c>
      <c r="CI1282">
        <f t="shared" si="268"/>
        <v>121.088806333251</v>
      </c>
      <c r="CK1282" s="40">
        <v>41458</v>
      </c>
      <c r="CL1282">
        <f t="shared" si="269"/>
        <v>194.03155036957594</v>
      </c>
      <c r="CM1282">
        <f>CL1282-MAX($CL$3:CL1282)</f>
        <v>-6.5579336890552327</v>
      </c>
    </row>
    <row r="1283" spans="27:91">
      <c r="AA1283" s="38">
        <v>42150</v>
      </c>
      <c r="AB1283" s="12">
        <v>127.62313757589401</v>
      </c>
      <c r="AC1283" s="15">
        <v>43579</v>
      </c>
      <c r="AD1283">
        <v>35.918663411645497</v>
      </c>
      <c r="AE1283" s="15">
        <v>42150</v>
      </c>
      <c r="AF1283">
        <v>121.199615485338</v>
      </c>
      <c r="AG1283" s="15">
        <v>42971</v>
      </c>
      <c r="AH1283">
        <v>27.737620710041401</v>
      </c>
      <c r="AI1283" s="15">
        <v>42341</v>
      </c>
      <c r="AJ1283">
        <v>87.350655331703194</v>
      </c>
      <c r="AK1283" s="15">
        <v>42193</v>
      </c>
      <c r="AL1283">
        <v>112.25140991367</v>
      </c>
      <c r="AN1283" s="15">
        <v>42158</v>
      </c>
      <c r="AO1283">
        <v>1.4633020906099801</v>
      </c>
      <c r="AP1283" s="15">
        <v>42124</v>
      </c>
      <c r="AQ1283">
        <v>19.0797669710477</v>
      </c>
      <c r="AR1283" s="15">
        <v>42101</v>
      </c>
      <c r="AS1283">
        <v>32.529448690425703</v>
      </c>
      <c r="AT1283" s="15">
        <v>42097</v>
      </c>
      <c r="AU1283">
        <v>21.541680012118501</v>
      </c>
      <c r="AV1283" s="15">
        <v>42068</v>
      </c>
      <c r="AW1283">
        <v>47.748719811746497</v>
      </c>
      <c r="AY1283" s="38">
        <v>41459</v>
      </c>
      <c r="AZ1283">
        <f t="shared" si="258"/>
        <v>0</v>
      </c>
      <c r="BA1283" s="40">
        <v>41459</v>
      </c>
      <c r="BB1283">
        <f t="shared" si="259"/>
        <v>3.90609673061175</v>
      </c>
      <c r="BC1283" s="40">
        <v>41459</v>
      </c>
      <c r="BD1283">
        <f t="shared" si="260"/>
        <v>57.798897380851599</v>
      </c>
      <c r="BE1283" s="40">
        <v>41459</v>
      </c>
      <c r="BF1283">
        <f t="shared" si="261"/>
        <v>43.083360024237003</v>
      </c>
      <c r="BG1283" s="40">
        <v>41459</v>
      </c>
      <c r="BH1283">
        <f t="shared" si="262"/>
        <v>143.24615943523949</v>
      </c>
      <c r="BJ1283" s="40">
        <v>41459</v>
      </c>
      <c r="BK1283">
        <f t="shared" si="263"/>
        <v>248.03451357093985</v>
      </c>
      <c r="BL1283">
        <f>BK1283-MAX($BK$3:BK1283)</f>
        <v>-7.1486059623178164</v>
      </c>
      <c r="BO1283" s="15">
        <v>42158</v>
      </c>
      <c r="BP1283">
        <v>1.4633020906099801</v>
      </c>
      <c r="BQ1283" s="15">
        <v>42123</v>
      </c>
      <c r="BR1283">
        <v>18.1704264711836</v>
      </c>
      <c r="BS1283" s="15">
        <v>42101</v>
      </c>
      <c r="BT1283">
        <v>32.529448690425703</v>
      </c>
      <c r="BU1283" s="15">
        <v>42117</v>
      </c>
      <c r="BV1283">
        <v>20.6485993076437</v>
      </c>
      <c r="BW1283" s="15">
        <v>42087</v>
      </c>
      <c r="BX1283">
        <v>40.362935444416998</v>
      </c>
      <c r="BZ1283" s="40">
        <v>41459</v>
      </c>
      <c r="CA1283">
        <f t="shared" si="264"/>
        <v>0</v>
      </c>
      <c r="CB1283" s="40">
        <v>41459</v>
      </c>
      <c r="CC1283">
        <f t="shared" si="265"/>
        <v>2.7460967306117499</v>
      </c>
      <c r="CD1283" s="40">
        <v>41459</v>
      </c>
      <c r="CE1283">
        <f t="shared" si="266"/>
        <v>28.8994486904258</v>
      </c>
      <c r="CF1283" s="40">
        <v>41459</v>
      </c>
      <c r="CG1283">
        <f t="shared" si="267"/>
        <v>41.2971986152874</v>
      </c>
      <c r="CH1283" s="40">
        <v>41459</v>
      </c>
      <c r="CI1283">
        <f t="shared" si="268"/>
        <v>121.088806333251</v>
      </c>
      <c r="CK1283" s="40">
        <v>41459</v>
      </c>
      <c r="CL1283">
        <f t="shared" si="269"/>
        <v>194.03155036957594</v>
      </c>
      <c r="CM1283">
        <f>CL1283-MAX($CL$3:CL1283)</f>
        <v>-6.5579336890552327</v>
      </c>
    </row>
    <row r="1284" spans="27:91">
      <c r="AA1284" s="38">
        <v>42151</v>
      </c>
      <c r="AB1284" s="12">
        <v>127.223137575894</v>
      </c>
      <c r="AC1284" s="15">
        <v>43580</v>
      </c>
      <c r="AD1284">
        <v>35.968663411645501</v>
      </c>
      <c r="AE1284" s="15">
        <v>42151</v>
      </c>
      <c r="AF1284">
        <v>121.199615485338</v>
      </c>
      <c r="AG1284" s="15">
        <v>42972</v>
      </c>
      <c r="AH1284">
        <v>27.737620710041401</v>
      </c>
      <c r="AI1284" s="15">
        <v>42342</v>
      </c>
      <c r="AJ1284">
        <v>87.190655331703198</v>
      </c>
      <c r="AK1284" s="15">
        <v>42194</v>
      </c>
      <c r="AL1284">
        <v>113.33140991367</v>
      </c>
      <c r="AN1284" s="15">
        <v>42159</v>
      </c>
      <c r="AO1284">
        <v>1.4533020906099801</v>
      </c>
      <c r="AP1284" s="15">
        <v>42128</v>
      </c>
      <c r="AQ1284">
        <v>19.0797669710477</v>
      </c>
      <c r="AR1284" s="15">
        <v>42102</v>
      </c>
      <c r="AS1284">
        <v>32.529448690425703</v>
      </c>
      <c r="AT1284" s="15">
        <v>42100</v>
      </c>
      <c r="AU1284">
        <v>21.541680012118501</v>
      </c>
      <c r="AV1284" s="15">
        <v>42069</v>
      </c>
      <c r="AW1284">
        <v>47.748719811746497</v>
      </c>
      <c r="AY1284" s="38">
        <v>41460</v>
      </c>
      <c r="AZ1284">
        <f t="shared" ref="AZ1284:AZ1347" si="270">IFERROR(AZ$1*VLOOKUP(AY1284,AN:AO,2,0),AZ1283)</f>
        <v>0</v>
      </c>
      <c r="BA1284" s="40">
        <v>41460</v>
      </c>
      <c r="BB1284">
        <f t="shared" ref="BB1284:BB1347" si="271">IFERROR(BB$1*VLOOKUP(BA1284,AP:AQ,2,0),BB1283)</f>
        <v>3.90609673061175</v>
      </c>
      <c r="BC1284" s="40">
        <v>41460</v>
      </c>
      <c r="BD1284">
        <f t="shared" ref="BD1284:BD1347" si="272">IFERROR(BD$1*VLOOKUP(BC1284,AR:AS,2,0),BD1283)</f>
        <v>57.798897380851599</v>
      </c>
      <c r="BE1284" s="40">
        <v>41460</v>
      </c>
      <c r="BF1284">
        <f t="shared" ref="BF1284:BF1347" si="273">IFERROR(BF$1*VLOOKUP(BE1284,AT:AU,2,0),BF1283)</f>
        <v>43.083360024237003</v>
      </c>
      <c r="BG1284" s="40">
        <v>41460</v>
      </c>
      <c r="BH1284">
        <f t="shared" ref="BH1284:BH1347" si="274">IFERROR(BH$1*VLOOKUP(BG1284,AV:AW,2,0),BH1283)</f>
        <v>143.24615943523949</v>
      </c>
      <c r="BJ1284" s="40">
        <v>41460</v>
      </c>
      <c r="BK1284">
        <f t="shared" ref="BK1284:BK1347" si="275">AZ1284+BB1284+BD1284+BF1284+BH1284</f>
        <v>248.03451357093985</v>
      </c>
      <c r="BL1284">
        <f>BK1284-MAX($BK$3:BK1284)</f>
        <v>-7.1486059623178164</v>
      </c>
      <c r="BO1284" s="15">
        <v>42159</v>
      </c>
      <c r="BP1284">
        <v>1.4533020906099801</v>
      </c>
      <c r="BQ1284" s="15">
        <v>42124</v>
      </c>
      <c r="BR1284">
        <v>18.1704264711836</v>
      </c>
      <c r="BS1284" s="15">
        <v>42102</v>
      </c>
      <c r="BT1284">
        <v>32.529448690425703</v>
      </c>
      <c r="BU1284" s="15">
        <v>42118</v>
      </c>
      <c r="BV1284">
        <v>20.6485993076437</v>
      </c>
      <c r="BW1284" s="15">
        <v>42088</v>
      </c>
      <c r="BX1284">
        <v>40.362935444416998</v>
      </c>
      <c r="BZ1284" s="40">
        <v>41460</v>
      </c>
      <c r="CA1284">
        <f t="shared" ref="CA1284:CA1347" si="276">IFERROR(CA$1*VLOOKUP(BZ1284,BO:BP,2,0),CA1283)</f>
        <v>0</v>
      </c>
      <c r="CB1284" s="40">
        <v>41460</v>
      </c>
      <c r="CC1284">
        <f t="shared" ref="CC1284:CC1347" si="277">IFERROR(CC$1*VLOOKUP(CB1284,BQ:BR,2,0),CC1283)</f>
        <v>2.7460967306117499</v>
      </c>
      <c r="CD1284" s="40">
        <v>41460</v>
      </c>
      <c r="CE1284">
        <f t="shared" ref="CE1284:CE1347" si="278">IFERROR(CE$1*VLOOKUP(CD1284,BS:BT,2,0),CE1283)</f>
        <v>28.8994486904258</v>
      </c>
      <c r="CF1284" s="40">
        <v>41460</v>
      </c>
      <c r="CG1284">
        <f t="shared" ref="CG1284:CG1347" si="279">IFERROR(CG$1*VLOOKUP(CF1284,BU:BV,2,0),CG1283)</f>
        <v>41.2971986152874</v>
      </c>
      <c r="CH1284" s="40">
        <v>41460</v>
      </c>
      <c r="CI1284">
        <f t="shared" ref="CI1284:CI1347" si="280">IFERROR(CI$1*VLOOKUP(CH1284,BW:BX,2,0),CI1283)</f>
        <v>121.088806333251</v>
      </c>
      <c r="CK1284" s="40">
        <v>41460</v>
      </c>
      <c r="CL1284">
        <f t="shared" ref="CL1284:CL1347" si="281">CA1284+CC1284+CE1284+CG1284+CI1284</f>
        <v>194.03155036957594</v>
      </c>
      <c r="CM1284">
        <f>CL1284-MAX($CL$3:CL1284)</f>
        <v>-6.5579336890552327</v>
      </c>
    </row>
    <row r="1285" spans="27:91">
      <c r="AA1285" s="38">
        <v>42152</v>
      </c>
      <c r="AB1285" s="12">
        <v>127.383137575894</v>
      </c>
      <c r="AC1285" s="15">
        <v>43581</v>
      </c>
      <c r="AD1285">
        <v>35.968663411645501</v>
      </c>
      <c r="AE1285" s="15">
        <v>42152</v>
      </c>
      <c r="AF1285">
        <v>121.199615485338</v>
      </c>
      <c r="AG1285" s="15">
        <v>42975</v>
      </c>
      <c r="AH1285">
        <v>27.737620710041401</v>
      </c>
      <c r="AI1285" s="15">
        <v>42345</v>
      </c>
      <c r="AJ1285">
        <v>87.190655331703198</v>
      </c>
      <c r="AK1285" s="15">
        <v>42195</v>
      </c>
      <c r="AL1285">
        <v>113.07140991367</v>
      </c>
      <c r="AN1285" s="15">
        <v>42160</v>
      </c>
      <c r="AO1285">
        <v>1.4833020906099801</v>
      </c>
      <c r="AP1285" s="15">
        <v>42130</v>
      </c>
      <c r="AQ1285">
        <v>19.0797669710477</v>
      </c>
      <c r="AR1285" s="15">
        <v>42103</v>
      </c>
      <c r="AS1285">
        <v>32.529448690425703</v>
      </c>
      <c r="AT1285" s="15">
        <v>42101</v>
      </c>
      <c r="AU1285">
        <v>21.541680012118501</v>
      </c>
      <c r="AV1285" s="15">
        <v>42072</v>
      </c>
      <c r="AW1285">
        <v>47.748719811746497</v>
      </c>
      <c r="AY1285" s="38">
        <v>41461</v>
      </c>
      <c r="AZ1285">
        <f t="shared" si="270"/>
        <v>0</v>
      </c>
      <c r="BA1285" s="40">
        <v>41461</v>
      </c>
      <c r="BB1285">
        <f t="shared" si="271"/>
        <v>3.90609673061175</v>
      </c>
      <c r="BC1285" s="40">
        <v>41461</v>
      </c>
      <c r="BD1285">
        <f t="shared" si="272"/>
        <v>57.798897380851599</v>
      </c>
      <c r="BE1285" s="40">
        <v>41461</v>
      </c>
      <c r="BF1285">
        <f t="shared" si="273"/>
        <v>43.083360024237003</v>
      </c>
      <c r="BG1285" s="40">
        <v>41461</v>
      </c>
      <c r="BH1285">
        <f t="shared" si="274"/>
        <v>143.24615943523949</v>
      </c>
      <c r="BJ1285" s="40">
        <v>41461</v>
      </c>
      <c r="BK1285">
        <f t="shared" si="275"/>
        <v>248.03451357093985</v>
      </c>
      <c r="BL1285">
        <f>BK1285-MAX($BK$3:BK1285)</f>
        <v>-7.1486059623178164</v>
      </c>
      <c r="BO1285" s="15">
        <v>42160</v>
      </c>
      <c r="BP1285">
        <v>1.4833020906099801</v>
      </c>
      <c r="BQ1285" s="15">
        <v>42128</v>
      </c>
      <c r="BR1285">
        <v>18.1704264711836</v>
      </c>
      <c r="BS1285" s="15">
        <v>42103</v>
      </c>
      <c r="BT1285">
        <v>32.529448690425703</v>
      </c>
      <c r="BU1285" s="15">
        <v>42121</v>
      </c>
      <c r="BV1285">
        <v>20.6485993076437</v>
      </c>
      <c r="BW1285" s="15">
        <v>42089</v>
      </c>
      <c r="BX1285">
        <v>40.362935444416998</v>
      </c>
      <c r="BZ1285" s="40">
        <v>41461</v>
      </c>
      <c r="CA1285">
        <f t="shared" si="276"/>
        <v>0</v>
      </c>
      <c r="CB1285" s="40">
        <v>41461</v>
      </c>
      <c r="CC1285">
        <f t="shared" si="277"/>
        <v>2.7460967306117499</v>
      </c>
      <c r="CD1285" s="40">
        <v>41461</v>
      </c>
      <c r="CE1285">
        <f t="shared" si="278"/>
        <v>28.8994486904258</v>
      </c>
      <c r="CF1285" s="40">
        <v>41461</v>
      </c>
      <c r="CG1285">
        <f t="shared" si="279"/>
        <v>41.2971986152874</v>
      </c>
      <c r="CH1285" s="40">
        <v>41461</v>
      </c>
      <c r="CI1285">
        <f t="shared" si="280"/>
        <v>121.088806333251</v>
      </c>
      <c r="CK1285" s="40">
        <v>41461</v>
      </c>
      <c r="CL1285">
        <f t="shared" si="281"/>
        <v>194.03155036957594</v>
      </c>
      <c r="CM1285">
        <f>CL1285-MAX($CL$3:CL1285)</f>
        <v>-6.5579336890552327</v>
      </c>
    </row>
    <row r="1286" spans="27:91">
      <c r="AA1286" s="38">
        <v>42153</v>
      </c>
      <c r="AB1286" s="12">
        <v>127.563137575894</v>
      </c>
      <c r="AC1286" s="15">
        <v>43584</v>
      </c>
      <c r="AD1286">
        <v>35.8686634116455</v>
      </c>
      <c r="AE1286" s="15">
        <v>42153</v>
      </c>
      <c r="AF1286">
        <v>121.199615485338</v>
      </c>
      <c r="AG1286" s="15">
        <v>42976</v>
      </c>
      <c r="AH1286">
        <v>27.737620710041401</v>
      </c>
      <c r="AI1286" s="15">
        <v>42346</v>
      </c>
      <c r="AJ1286">
        <v>87.210655331703194</v>
      </c>
      <c r="AK1286" s="15">
        <v>42198</v>
      </c>
      <c r="AL1286">
        <v>113.85140991367</v>
      </c>
      <c r="AN1286" s="15">
        <v>42163</v>
      </c>
      <c r="AO1286">
        <v>1.43330209060998</v>
      </c>
      <c r="AP1286" s="15">
        <v>42131</v>
      </c>
      <c r="AQ1286">
        <v>19.0797669710477</v>
      </c>
      <c r="AR1286" s="15">
        <v>42104</v>
      </c>
      <c r="AS1286">
        <v>32.529448690425703</v>
      </c>
      <c r="AT1286" s="15">
        <v>42102</v>
      </c>
      <c r="AU1286">
        <v>21.541680012118501</v>
      </c>
      <c r="AV1286" s="15">
        <v>42073</v>
      </c>
      <c r="AW1286">
        <v>47.748719811746497</v>
      </c>
      <c r="AY1286" s="38">
        <v>41462</v>
      </c>
      <c r="AZ1286">
        <f t="shared" si="270"/>
        <v>0</v>
      </c>
      <c r="BA1286" s="40">
        <v>41462</v>
      </c>
      <c r="BB1286">
        <f t="shared" si="271"/>
        <v>3.90609673061175</v>
      </c>
      <c r="BC1286" s="40">
        <v>41462</v>
      </c>
      <c r="BD1286">
        <f t="shared" si="272"/>
        <v>57.798897380851599</v>
      </c>
      <c r="BE1286" s="40">
        <v>41462</v>
      </c>
      <c r="BF1286">
        <f t="shared" si="273"/>
        <v>43.083360024237003</v>
      </c>
      <c r="BG1286" s="40">
        <v>41462</v>
      </c>
      <c r="BH1286">
        <f t="shared" si="274"/>
        <v>143.24615943523949</v>
      </c>
      <c r="BJ1286" s="40">
        <v>41462</v>
      </c>
      <c r="BK1286">
        <f t="shared" si="275"/>
        <v>248.03451357093985</v>
      </c>
      <c r="BL1286">
        <f>BK1286-MAX($BK$3:BK1286)</f>
        <v>-7.1486059623178164</v>
      </c>
      <c r="BO1286" s="15">
        <v>42163</v>
      </c>
      <c r="BP1286">
        <v>1.43330209060998</v>
      </c>
      <c r="BQ1286" s="15">
        <v>42130</v>
      </c>
      <c r="BR1286">
        <v>18.1704264711836</v>
      </c>
      <c r="BS1286" s="15">
        <v>42104</v>
      </c>
      <c r="BT1286">
        <v>32.529448690425703</v>
      </c>
      <c r="BU1286" s="15">
        <v>42122</v>
      </c>
      <c r="BV1286">
        <v>20.6485993076437</v>
      </c>
      <c r="BW1286" s="15">
        <v>42090</v>
      </c>
      <c r="BX1286">
        <v>40.362935444416998</v>
      </c>
      <c r="BZ1286" s="40">
        <v>41462</v>
      </c>
      <c r="CA1286">
        <f t="shared" si="276"/>
        <v>0</v>
      </c>
      <c r="CB1286" s="40">
        <v>41462</v>
      </c>
      <c r="CC1286">
        <f t="shared" si="277"/>
        <v>2.7460967306117499</v>
      </c>
      <c r="CD1286" s="40">
        <v>41462</v>
      </c>
      <c r="CE1286">
        <f t="shared" si="278"/>
        <v>28.8994486904258</v>
      </c>
      <c r="CF1286" s="40">
        <v>41462</v>
      </c>
      <c r="CG1286">
        <f t="shared" si="279"/>
        <v>41.2971986152874</v>
      </c>
      <c r="CH1286" s="40">
        <v>41462</v>
      </c>
      <c r="CI1286">
        <f t="shared" si="280"/>
        <v>121.088806333251</v>
      </c>
      <c r="CK1286" s="40">
        <v>41462</v>
      </c>
      <c r="CL1286">
        <f t="shared" si="281"/>
        <v>194.03155036957594</v>
      </c>
      <c r="CM1286">
        <f>CL1286-MAX($CL$3:CL1286)</f>
        <v>-6.5579336890552327</v>
      </c>
    </row>
    <row r="1287" spans="27:91">
      <c r="AA1287" s="38">
        <v>42156</v>
      </c>
      <c r="AB1287" s="12">
        <v>127.283137575894</v>
      </c>
      <c r="AC1287" s="15">
        <v>43585</v>
      </c>
      <c r="AD1287">
        <v>35.998663411645502</v>
      </c>
      <c r="AE1287" s="15">
        <v>42156</v>
      </c>
      <c r="AF1287">
        <v>121.199615485338</v>
      </c>
      <c r="AG1287" s="15">
        <v>42977</v>
      </c>
      <c r="AH1287">
        <v>27.737620710041401</v>
      </c>
      <c r="AI1287" s="15">
        <v>42347</v>
      </c>
      <c r="AJ1287">
        <v>87.2506553317032</v>
      </c>
      <c r="AK1287" s="15">
        <v>42199</v>
      </c>
      <c r="AL1287">
        <v>114.32140991367</v>
      </c>
      <c r="AN1287" s="15">
        <v>42164</v>
      </c>
      <c r="AO1287">
        <v>1.39330209060998</v>
      </c>
      <c r="AP1287" s="15">
        <v>42132</v>
      </c>
      <c r="AQ1287">
        <v>19.0797669710477</v>
      </c>
      <c r="AR1287" s="15">
        <v>42107</v>
      </c>
      <c r="AS1287">
        <v>32.529448690425703</v>
      </c>
      <c r="AT1287" s="15">
        <v>42103</v>
      </c>
      <c r="AU1287">
        <v>21.541680012118501</v>
      </c>
      <c r="AV1287" s="15">
        <v>42074</v>
      </c>
      <c r="AW1287">
        <v>47.748719811746497</v>
      </c>
      <c r="AY1287" s="38">
        <v>41463</v>
      </c>
      <c r="AZ1287">
        <f t="shared" si="270"/>
        <v>0</v>
      </c>
      <c r="BA1287" s="40">
        <v>41463</v>
      </c>
      <c r="BB1287">
        <f t="shared" si="271"/>
        <v>3.90609673061175</v>
      </c>
      <c r="BC1287" s="40">
        <v>41463</v>
      </c>
      <c r="BD1287">
        <f t="shared" si="272"/>
        <v>57.798897380851599</v>
      </c>
      <c r="BE1287" s="40">
        <v>41463</v>
      </c>
      <c r="BF1287">
        <f t="shared" si="273"/>
        <v>43.083360024237003</v>
      </c>
      <c r="BG1287" s="40">
        <v>41463</v>
      </c>
      <c r="BH1287">
        <f t="shared" si="274"/>
        <v>143.24615943523949</v>
      </c>
      <c r="BJ1287" s="40">
        <v>41463</v>
      </c>
      <c r="BK1287">
        <f t="shared" si="275"/>
        <v>248.03451357093985</v>
      </c>
      <c r="BL1287">
        <f>BK1287-MAX($BK$3:BK1287)</f>
        <v>-7.1486059623178164</v>
      </c>
      <c r="BO1287" s="15">
        <v>42164</v>
      </c>
      <c r="BP1287">
        <v>1.39330209060998</v>
      </c>
      <c r="BQ1287" s="15">
        <v>42131</v>
      </c>
      <c r="BR1287">
        <v>18.1704264711836</v>
      </c>
      <c r="BS1287" s="15">
        <v>42107</v>
      </c>
      <c r="BT1287">
        <v>32.529448690425703</v>
      </c>
      <c r="BU1287" s="15">
        <v>42123</v>
      </c>
      <c r="BV1287">
        <v>20.6485993076437</v>
      </c>
      <c r="BW1287" s="15">
        <v>42093</v>
      </c>
      <c r="BX1287">
        <v>40.362935444416998</v>
      </c>
      <c r="BZ1287" s="40">
        <v>41463</v>
      </c>
      <c r="CA1287">
        <f t="shared" si="276"/>
        <v>0</v>
      </c>
      <c r="CB1287" s="40">
        <v>41463</v>
      </c>
      <c r="CC1287">
        <f t="shared" si="277"/>
        <v>2.7460967306117499</v>
      </c>
      <c r="CD1287" s="40">
        <v>41463</v>
      </c>
      <c r="CE1287">
        <f t="shared" si="278"/>
        <v>28.8994486904258</v>
      </c>
      <c r="CF1287" s="40">
        <v>41463</v>
      </c>
      <c r="CG1287">
        <f t="shared" si="279"/>
        <v>41.2971986152874</v>
      </c>
      <c r="CH1287" s="40">
        <v>41463</v>
      </c>
      <c r="CI1287">
        <f t="shared" si="280"/>
        <v>121.088806333251</v>
      </c>
      <c r="CK1287" s="40">
        <v>41463</v>
      </c>
      <c r="CL1287">
        <f t="shared" si="281"/>
        <v>194.03155036957594</v>
      </c>
      <c r="CM1287">
        <f>CL1287-MAX($CL$3:CL1287)</f>
        <v>-6.5579336890552327</v>
      </c>
    </row>
    <row r="1288" spans="27:91">
      <c r="AA1288" s="38">
        <v>42157</v>
      </c>
      <c r="AB1288" s="12">
        <v>127.003137575894</v>
      </c>
      <c r="AC1288" s="15">
        <v>43587</v>
      </c>
      <c r="AD1288">
        <v>35.908663411645499</v>
      </c>
      <c r="AE1288" s="15">
        <v>42157</v>
      </c>
      <c r="AF1288">
        <v>121.199615485338</v>
      </c>
      <c r="AG1288" s="15">
        <v>42978</v>
      </c>
      <c r="AH1288">
        <v>27.737620710041401</v>
      </c>
      <c r="AI1288" s="15">
        <v>42348</v>
      </c>
      <c r="AJ1288">
        <v>87.290655331703206</v>
      </c>
      <c r="AK1288" s="15">
        <v>42200</v>
      </c>
      <c r="AL1288">
        <v>114.90140991366999</v>
      </c>
      <c r="AN1288" s="15">
        <v>42170</v>
      </c>
      <c r="AO1288">
        <v>1.39330209060998</v>
      </c>
      <c r="AP1288" s="15">
        <v>42135</v>
      </c>
      <c r="AQ1288">
        <v>19.0797669710477</v>
      </c>
      <c r="AR1288" s="15">
        <v>42108</v>
      </c>
      <c r="AS1288">
        <v>32.529448690425703</v>
      </c>
      <c r="AT1288" s="15">
        <v>42104</v>
      </c>
      <c r="AU1288">
        <v>21.541680012118501</v>
      </c>
      <c r="AV1288" s="15">
        <v>42075</v>
      </c>
      <c r="AW1288">
        <v>47.748719811746497</v>
      </c>
      <c r="AY1288" s="38">
        <v>41464</v>
      </c>
      <c r="AZ1288">
        <f t="shared" si="270"/>
        <v>0</v>
      </c>
      <c r="BA1288" s="40">
        <v>41464</v>
      </c>
      <c r="BB1288">
        <f t="shared" si="271"/>
        <v>3.90609673061175</v>
      </c>
      <c r="BC1288" s="40">
        <v>41464</v>
      </c>
      <c r="BD1288">
        <f t="shared" si="272"/>
        <v>58.478897380851599</v>
      </c>
      <c r="BE1288" s="40">
        <v>41464</v>
      </c>
      <c r="BF1288">
        <f t="shared" si="273"/>
        <v>43.083360024237003</v>
      </c>
      <c r="BG1288" s="40">
        <v>41464</v>
      </c>
      <c r="BH1288">
        <f t="shared" si="274"/>
        <v>143.24615943523949</v>
      </c>
      <c r="BJ1288" s="40">
        <v>41464</v>
      </c>
      <c r="BK1288">
        <f t="shared" si="275"/>
        <v>248.71451357093986</v>
      </c>
      <c r="BL1288">
        <f>BK1288-MAX($BK$3:BK1288)</f>
        <v>-6.4686059623178096</v>
      </c>
      <c r="BO1288" s="15">
        <v>42170</v>
      </c>
      <c r="BP1288">
        <v>1.39330209060998</v>
      </c>
      <c r="BQ1288" s="15">
        <v>42132</v>
      </c>
      <c r="BR1288">
        <v>18.1704264711836</v>
      </c>
      <c r="BS1288" s="15">
        <v>42108</v>
      </c>
      <c r="BT1288">
        <v>32.529448690425703</v>
      </c>
      <c r="BU1288" s="15">
        <v>42124</v>
      </c>
      <c r="BV1288">
        <v>20.6485993076437</v>
      </c>
      <c r="BW1288" s="15">
        <v>42094</v>
      </c>
      <c r="BX1288">
        <v>40.362935444416998</v>
      </c>
      <c r="BZ1288" s="40">
        <v>41464</v>
      </c>
      <c r="CA1288">
        <f t="shared" si="276"/>
        <v>0</v>
      </c>
      <c r="CB1288" s="40">
        <v>41464</v>
      </c>
      <c r="CC1288">
        <f t="shared" si="277"/>
        <v>2.7460967306117499</v>
      </c>
      <c r="CD1288" s="40">
        <v>41464</v>
      </c>
      <c r="CE1288">
        <f t="shared" si="278"/>
        <v>29.2394486904258</v>
      </c>
      <c r="CF1288" s="40">
        <v>41464</v>
      </c>
      <c r="CG1288">
        <f t="shared" si="279"/>
        <v>41.2971986152874</v>
      </c>
      <c r="CH1288" s="40">
        <v>41464</v>
      </c>
      <c r="CI1288">
        <f t="shared" si="280"/>
        <v>121.088806333251</v>
      </c>
      <c r="CK1288" s="40">
        <v>41464</v>
      </c>
      <c r="CL1288">
        <f t="shared" si="281"/>
        <v>194.37155036957594</v>
      </c>
      <c r="CM1288">
        <f>CL1288-MAX($CL$3:CL1288)</f>
        <v>-6.2179336890552293</v>
      </c>
    </row>
    <row r="1289" spans="27:91">
      <c r="AA1289" s="38">
        <v>42158</v>
      </c>
      <c r="AB1289" s="12">
        <v>126.703137575894</v>
      </c>
      <c r="AC1289" s="15">
        <v>43588</v>
      </c>
      <c r="AD1289">
        <v>36.088663411645499</v>
      </c>
      <c r="AE1289" s="15">
        <v>42158</v>
      </c>
      <c r="AF1289">
        <v>121.199615485338</v>
      </c>
      <c r="AG1289" s="15">
        <v>42979</v>
      </c>
      <c r="AH1289">
        <v>27.737620710041401</v>
      </c>
      <c r="AI1289" s="15">
        <v>42349</v>
      </c>
      <c r="AJ1289">
        <v>87.390655331703201</v>
      </c>
      <c r="AK1289" s="15">
        <v>42201</v>
      </c>
      <c r="AL1289">
        <v>115.19140991367</v>
      </c>
      <c r="AN1289" s="15">
        <v>42171</v>
      </c>
      <c r="AO1289">
        <v>1.36330209060998</v>
      </c>
      <c r="AP1289" s="15">
        <v>42136</v>
      </c>
      <c r="AQ1289">
        <v>19.0797669710477</v>
      </c>
      <c r="AR1289" s="15">
        <v>42109</v>
      </c>
      <c r="AS1289">
        <v>32.529448690425703</v>
      </c>
      <c r="AT1289" s="15">
        <v>42107</v>
      </c>
      <c r="AU1289">
        <v>21.541680012118501</v>
      </c>
      <c r="AV1289" s="15">
        <v>42076</v>
      </c>
      <c r="AW1289">
        <v>47.748719811746497</v>
      </c>
      <c r="AY1289" s="38">
        <v>41465</v>
      </c>
      <c r="AZ1289">
        <f t="shared" si="270"/>
        <v>0</v>
      </c>
      <c r="BA1289" s="40">
        <v>41465</v>
      </c>
      <c r="BB1289">
        <f t="shared" si="271"/>
        <v>3.90609673061175</v>
      </c>
      <c r="BC1289" s="40">
        <v>41465</v>
      </c>
      <c r="BD1289">
        <f t="shared" si="272"/>
        <v>58.498897380851602</v>
      </c>
      <c r="BE1289" s="40">
        <v>41465</v>
      </c>
      <c r="BF1289">
        <f t="shared" si="273"/>
        <v>43.083360024237003</v>
      </c>
      <c r="BG1289" s="40">
        <v>41465</v>
      </c>
      <c r="BH1289">
        <f t="shared" si="274"/>
        <v>143.24615943523949</v>
      </c>
      <c r="BJ1289" s="40">
        <v>41465</v>
      </c>
      <c r="BK1289">
        <f t="shared" si="275"/>
        <v>248.73451357093984</v>
      </c>
      <c r="BL1289">
        <f>BK1289-MAX($BK$3:BK1289)</f>
        <v>-6.4486059623178278</v>
      </c>
      <c r="BO1289" s="15">
        <v>42171</v>
      </c>
      <c r="BP1289">
        <v>1.36330209060998</v>
      </c>
      <c r="BQ1289" s="15">
        <v>42135</v>
      </c>
      <c r="BR1289">
        <v>18.1704264711836</v>
      </c>
      <c r="BS1289" s="15">
        <v>42109</v>
      </c>
      <c r="BT1289">
        <v>32.529448690425703</v>
      </c>
      <c r="BU1289" s="15">
        <v>42128</v>
      </c>
      <c r="BV1289">
        <v>20.6485993076437</v>
      </c>
      <c r="BW1289" s="15">
        <v>42095</v>
      </c>
      <c r="BX1289">
        <v>40.362935444416998</v>
      </c>
      <c r="BZ1289" s="40">
        <v>41465</v>
      </c>
      <c r="CA1289">
        <f t="shared" si="276"/>
        <v>0</v>
      </c>
      <c r="CB1289" s="40">
        <v>41465</v>
      </c>
      <c r="CC1289">
        <f t="shared" si="277"/>
        <v>2.7460967306117499</v>
      </c>
      <c r="CD1289" s="40">
        <v>41465</v>
      </c>
      <c r="CE1289">
        <f t="shared" si="278"/>
        <v>29.249448690425801</v>
      </c>
      <c r="CF1289" s="40">
        <v>41465</v>
      </c>
      <c r="CG1289">
        <f t="shared" si="279"/>
        <v>41.2971986152874</v>
      </c>
      <c r="CH1289" s="40">
        <v>41465</v>
      </c>
      <c r="CI1289">
        <f t="shared" si="280"/>
        <v>121.088806333251</v>
      </c>
      <c r="CK1289" s="40">
        <v>41465</v>
      </c>
      <c r="CL1289">
        <f t="shared" si="281"/>
        <v>194.38155036957596</v>
      </c>
      <c r="CM1289">
        <f>CL1289-MAX($CL$3:CL1289)</f>
        <v>-6.2079336890552099</v>
      </c>
    </row>
    <row r="1290" spans="27:91">
      <c r="AA1290" s="38">
        <v>42159</v>
      </c>
      <c r="AB1290" s="12">
        <v>126.693137575894</v>
      </c>
      <c r="AC1290" s="15">
        <v>43600</v>
      </c>
      <c r="AD1290">
        <v>36.088663411645499</v>
      </c>
      <c r="AE1290" s="15">
        <v>42159</v>
      </c>
      <c r="AF1290">
        <v>121.199615485338</v>
      </c>
      <c r="AG1290" s="15">
        <v>42982</v>
      </c>
      <c r="AH1290">
        <v>27.737620710041401</v>
      </c>
      <c r="AI1290" s="15">
        <v>42352</v>
      </c>
      <c r="AJ1290">
        <v>87.200655331703203</v>
      </c>
      <c r="AK1290" s="15">
        <v>42202</v>
      </c>
      <c r="AL1290">
        <v>115.26140991366999</v>
      </c>
      <c r="AN1290" s="15">
        <v>42172</v>
      </c>
      <c r="AO1290">
        <v>1.35330209060998</v>
      </c>
      <c r="AP1290" s="15">
        <v>42137</v>
      </c>
      <c r="AQ1290">
        <v>19.0797669710477</v>
      </c>
      <c r="AR1290" s="15">
        <v>42110</v>
      </c>
      <c r="AS1290">
        <v>32.529448690425703</v>
      </c>
      <c r="AT1290" s="15">
        <v>42108</v>
      </c>
      <c r="AU1290">
        <v>21.541680012118501</v>
      </c>
      <c r="AV1290" s="15">
        <v>42079</v>
      </c>
      <c r="AW1290">
        <v>47.748719811746497</v>
      </c>
      <c r="AY1290" s="38">
        <v>41466</v>
      </c>
      <c r="AZ1290">
        <f t="shared" si="270"/>
        <v>0</v>
      </c>
      <c r="BA1290" s="40">
        <v>41466</v>
      </c>
      <c r="BB1290">
        <f t="shared" si="271"/>
        <v>3.90609673061175</v>
      </c>
      <c r="BC1290" s="40">
        <v>41466</v>
      </c>
      <c r="BD1290">
        <f t="shared" si="272"/>
        <v>58.838897380851598</v>
      </c>
      <c r="BE1290" s="40">
        <v>41466</v>
      </c>
      <c r="BF1290">
        <f t="shared" si="273"/>
        <v>43.083360024237003</v>
      </c>
      <c r="BG1290" s="40">
        <v>41466</v>
      </c>
      <c r="BH1290">
        <f t="shared" si="274"/>
        <v>143.24615943523949</v>
      </c>
      <c r="BJ1290" s="40">
        <v>41466</v>
      </c>
      <c r="BK1290">
        <f t="shared" si="275"/>
        <v>249.07451357093984</v>
      </c>
      <c r="BL1290">
        <f>BK1290-MAX($BK$3:BK1290)</f>
        <v>-6.1086059623178244</v>
      </c>
      <c r="BO1290" s="15">
        <v>42172</v>
      </c>
      <c r="BP1290">
        <v>1.35330209060998</v>
      </c>
      <c r="BQ1290" s="15">
        <v>42136</v>
      </c>
      <c r="BR1290">
        <v>18.1704264711836</v>
      </c>
      <c r="BS1290" s="15">
        <v>42110</v>
      </c>
      <c r="BT1290">
        <v>32.529448690425703</v>
      </c>
      <c r="BU1290" s="15">
        <v>42130</v>
      </c>
      <c r="BV1290">
        <v>20.6485993076437</v>
      </c>
      <c r="BW1290" s="15">
        <v>42096</v>
      </c>
      <c r="BX1290">
        <v>40.362935444416998</v>
      </c>
      <c r="BZ1290" s="40">
        <v>41466</v>
      </c>
      <c r="CA1290">
        <f t="shared" si="276"/>
        <v>0</v>
      </c>
      <c r="CB1290" s="40">
        <v>41466</v>
      </c>
      <c r="CC1290">
        <f t="shared" si="277"/>
        <v>2.7460967306117499</v>
      </c>
      <c r="CD1290" s="40">
        <v>41466</v>
      </c>
      <c r="CE1290">
        <f t="shared" si="278"/>
        <v>29.419448690425799</v>
      </c>
      <c r="CF1290" s="40">
        <v>41466</v>
      </c>
      <c r="CG1290">
        <f t="shared" si="279"/>
        <v>41.2971986152874</v>
      </c>
      <c r="CH1290" s="40">
        <v>41466</v>
      </c>
      <c r="CI1290">
        <f t="shared" si="280"/>
        <v>121.088806333251</v>
      </c>
      <c r="CK1290" s="40">
        <v>41466</v>
      </c>
      <c r="CL1290">
        <f t="shared" si="281"/>
        <v>194.55155036957595</v>
      </c>
      <c r="CM1290">
        <f>CL1290-MAX($CL$3:CL1290)</f>
        <v>-6.0379336890552224</v>
      </c>
    </row>
    <row r="1291" spans="27:91">
      <c r="AA1291" s="38">
        <v>42160</v>
      </c>
      <c r="AB1291" s="12">
        <v>126.723137575894</v>
      </c>
      <c r="AC1291" s="15">
        <v>43601</v>
      </c>
      <c r="AD1291">
        <v>36.048663411645499</v>
      </c>
      <c r="AE1291" s="15">
        <v>42160</v>
      </c>
      <c r="AF1291">
        <v>121.199615485338</v>
      </c>
      <c r="AG1291" s="15">
        <v>42983</v>
      </c>
      <c r="AH1291">
        <v>27.4576207100414</v>
      </c>
      <c r="AI1291" s="15">
        <v>42353</v>
      </c>
      <c r="AJ1291">
        <v>87.220655331703199</v>
      </c>
      <c r="AK1291" s="15">
        <v>42205</v>
      </c>
      <c r="AL1291">
        <v>115.34140991367001</v>
      </c>
      <c r="AN1291" s="15">
        <v>42173</v>
      </c>
      <c r="AO1291">
        <v>1.44330209060998</v>
      </c>
      <c r="AP1291" s="15">
        <v>42138</v>
      </c>
      <c r="AQ1291">
        <v>19.0797669710477</v>
      </c>
      <c r="AR1291" s="15">
        <v>42111</v>
      </c>
      <c r="AS1291">
        <v>32.529448690425703</v>
      </c>
      <c r="AT1291" s="15">
        <v>42109</v>
      </c>
      <c r="AU1291">
        <v>21.541680012118501</v>
      </c>
      <c r="AV1291" s="15">
        <v>42080</v>
      </c>
      <c r="AW1291">
        <v>47.748719811746497</v>
      </c>
      <c r="AY1291" s="38">
        <v>41467</v>
      </c>
      <c r="AZ1291">
        <f t="shared" si="270"/>
        <v>0</v>
      </c>
      <c r="BA1291" s="40">
        <v>41467</v>
      </c>
      <c r="BB1291">
        <f t="shared" si="271"/>
        <v>3.90609673061175</v>
      </c>
      <c r="BC1291" s="40">
        <v>41467</v>
      </c>
      <c r="BD1291">
        <f t="shared" si="272"/>
        <v>59.318897380851602</v>
      </c>
      <c r="BE1291" s="40">
        <v>41467</v>
      </c>
      <c r="BF1291">
        <f t="shared" si="273"/>
        <v>43.083360024237003</v>
      </c>
      <c r="BG1291" s="40">
        <v>41467</v>
      </c>
      <c r="BH1291">
        <f t="shared" si="274"/>
        <v>143.24615943523949</v>
      </c>
      <c r="BJ1291" s="40">
        <v>41467</v>
      </c>
      <c r="BK1291">
        <f t="shared" si="275"/>
        <v>249.55451357093983</v>
      </c>
      <c r="BL1291">
        <f>BK1291-MAX($BK$3:BK1291)</f>
        <v>-5.6286059623178346</v>
      </c>
      <c r="BO1291" s="15">
        <v>42173</v>
      </c>
      <c r="BP1291">
        <v>1.44330209060998</v>
      </c>
      <c r="BQ1291" s="15">
        <v>42137</v>
      </c>
      <c r="BR1291">
        <v>18.1704264711836</v>
      </c>
      <c r="BS1291" s="15">
        <v>42111</v>
      </c>
      <c r="BT1291">
        <v>32.529448690425703</v>
      </c>
      <c r="BU1291" s="15">
        <v>42131</v>
      </c>
      <c r="BV1291">
        <v>20.6485993076437</v>
      </c>
      <c r="BW1291" s="15">
        <v>42097</v>
      </c>
      <c r="BX1291">
        <v>40.362935444416998</v>
      </c>
      <c r="BZ1291" s="40">
        <v>41467</v>
      </c>
      <c r="CA1291">
        <f t="shared" si="276"/>
        <v>0</v>
      </c>
      <c r="CB1291" s="40">
        <v>41467</v>
      </c>
      <c r="CC1291">
        <f t="shared" si="277"/>
        <v>2.7460967306117499</v>
      </c>
      <c r="CD1291" s="40">
        <v>41467</v>
      </c>
      <c r="CE1291">
        <f t="shared" si="278"/>
        <v>29.659448690425801</v>
      </c>
      <c r="CF1291" s="40">
        <v>41467</v>
      </c>
      <c r="CG1291">
        <f t="shared" si="279"/>
        <v>41.2971986152874</v>
      </c>
      <c r="CH1291" s="40">
        <v>41467</v>
      </c>
      <c r="CI1291">
        <f t="shared" si="280"/>
        <v>121.088806333251</v>
      </c>
      <c r="CK1291" s="40">
        <v>41467</v>
      </c>
      <c r="CL1291">
        <f t="shared" si="281"/>
        <v>194.79155036957596</v>
      </c>
      <c r="CM1291">
        <f>CL1291-MAX($CL$3:CL1291)</f>
        <v>-5.7979336890552133</v>
      </c>
    </row>
    <row r="1292" spans="27:91">
      <c r="AA1292" s="38">
        <v>42163</v>
      </c>
      <c r="AB1292" s="12">
        <v>126.673137575894</v>
      </c>
      <c r="AC1292" s="15">
        <v>43602</v>
      </c>
      <c r="AD1292">
        <v>36.108663411645502</v>
      </c>
      <c r="AE1292" s="15">
        <v>42163</v>
      </c>
      <c r="AF1292">
        <v>121.199615485338</v>
      </c>
      <c r="AG1292" s="15">
        <v>42984</v>
      </c>
      <c r="AH1292">
        <v>27.3876207100414</v>
      </c>
      <c r="AI1292" s="15">
        <v>42354</v>
      </c>
      <c r="AJ1292">
        <v>87.400655331703206</v>
      </c>
      <c r="AK1292" s="15">
        <v>42206</v>
      </c>
      <c r="AL1292">
        <v>115.38140991367</v>
      </c>
      <c r="AN1292" s="15">
        <v>42174</v>
      </c>
      <c r="AO1292">
        <v>1.4933020906099801</v>
      </c>
      <c r="AP1292" s="15">
        <v>42139</v>
      </c>
      <c r="AQ1292">
        <v>19.0797669710477</v>
      </c>
      <c r="AR1292" s="15">
        <v>42114</v>
      </c>
      <c r="AS1292">
        <v>32.529448690425703</v>
      </c>
      <c r="AT1292" s="15">
        <v>42110</v>
      </c>
      <c r="AU1292">
        <v>21.541680012118501</v>
      </c>
      <c r="AV1292" s="15">
        <v>42081</v>
      </c>
      <c r="AW1292">
        <v>47.748719811746497</v>
      </c>
      <c r="AY1292" s="38">
        <v>41468</v>
      </c>
      <c r="AZ1292">
        <f t="shared" si="270"/>
        <v>0</v>
      </c>
      <c r="BA1292" s="40">
        <v>41468</v>
      </c>
      <c r="BB1292">
        <f t="shared" si="271"/>
        <v>3.90609673061175</v>
      </c>
      <c r="BC1292" s="40">
        <v>41468</v>
      </c>
      <c r="BD1292">
        <f t="shared" si="272"/>
        <v>59.318897380851602</v>
      </c>
      <c r="BE1292" s="40">
        <v>41468</v>
      </c>
      <c r="BF1292">
        <f t="shared" si="273"/>
        <v>43.083360024237003</v>
      </c>
      <c r="BG1292" s="40">
        <v>41468</v>
      </c>
      <c r="BH1292">
        <f t="shared" si="274"/>
        <v>143.24615943523949</v>
      </c>
      <c r="BJ1292" s="40">
        <v>41468</v>
      </c>
      <c r="BK1292">
        <f t="shared" si="275"/>
        <v>249.55451357093983</v>
      </c>
      <c r="BL1292">
        <f>BK1292-MAX($BK$3:BK1292)</f>
        <v>-5.6286059623178346</v>
      </c>
      <c r="BO1292" s="15">
        <v>42174</v>
      </c>
      <c r="BP1292">
        <v>1.4933020906099801</v>
      </c>
      <c r="BQ1292" s="15">
        <v>42138</v>
      </c>
      <c r="BR1292">
        <v>18.1704264711836</v>
      </c>
      <c r="BS1292" s="15">
        <v>42114</v>
      </c>
      <c r="BT1292">
        <v>32.529448690425703</v>
      </c>
      <c r="BU1292" s="15">
        <v>42132</v>
      </c>
      <c r="BV1292">
        <v>20.6485993076437</v>
      </c>
      <c r="BW1292" s="15">
        <v>42100</v>
      </c>
      <c r="BX1292">
        <v>40.362935444416998</v>
      </c>
      <c r="BZ1292" s="40">
        <v>41468</v>
      </c>
      <c r="CA1292">
        <f t="shared" si="276"/>
        <v>0</v>
      </c>
      <c r="CB1292" s="40">
        <v>41468</v>
      </c>
      <c r="CC1292">
        <f t="shared" si="277"/>
        <v>2.7460967306117499</v>
      </c>
      <c r="CD1292" s="40">
        <v>41468</v>
      </c>
      <c r="CE1292">
        <f t="shared" si="278"/>
        <v>29.659448690425801</v>
      </c>
      <c r="CF1292" s="40">
        <v>41468</v>
      </c>
      <c r="CG1292">
        <f t="shared" si="279"/>
        <v>41.2971986152874</v>
      </c>
      <c r="CH1292" s="40">
        <v>41468</v>
      </c>
      <c r="CI1292">
        <f t="shared" si="280"/>
        <v>121.088806333251</v>
      </c>
      <c r="CK1292" s="40">
        <v>41468</v>
      </c>
      <c r="CL1292">
        <f t="shared" si="281"/>
        <v>194.79155036957596</v>
      </c>
      <c r="CM1292">
        <f>CL1292-MAX($CL$3:CL1292)</f>
        <v>-5.7979336890552133</v>
      </c>
    </row>
    <row r="1293" spans="27:91">
      <c r="AA1293" s="38">
        <v>42164</v>
      </c>
      <c r="AB1293" s="12">
        <v>126.68313757589399</v>
      </c>
      <c r="AC1293" s="15">
        <v>43605</v>
      </c>
      <c r="AD1293">
        <v>36.218663411645501</v>
      </c>
      <c r="AE1293" s="15">
        <v>42164</v>
      </c>
      <c r="AF1293">
        <v>121.249615485338</v>
      </c>
      <c r="AG1293" s="15">
        <v>42985</v>
      </c>
      <c r="AH1293">
        <v>27.697620710041399</v>
      </c>
      <c r="AI1293" s="15">
        <v>42355</v>
      </c>
      <c r="AJ1293">
        <v>87.640655331703201</v>
      </c>
      <c r="AK1293" s="15">
        <v>42207</v>
      </c>
      <c r="AL1293">
        <v>115.33140991367</v>
      </c>
      <c r="AN1293" s="15">
        <v>42177</v>
      </c>
      <c r="AO1293">
        <v>1.4533020906099801</v>
      </c>
      <c r="AP1293" s="15">
        <v>42142</v>
      </c>
      <c r="AQ1293">
        <v>19.0797669710477</v>
      </c>
      <c r="AR1293" s="15">
        <v>42115</v>
      </c>
      <c r="AS1293">
        <v>32.529448690425703</v>
      </c>
      <c r="AT1293" s="15">
        <v>42111</v>
      </c>
      <c r="AU1293">
        <v>21.541680012118501</v>
      </c>
      <c r="AV1293" s="15">
        <v>42082</v>
      </c>
      <c r="AW1293">
        <v>47.748719811746497</v>
      </c>
      <c r="AY1293" s="38">
        <v>41469</v>
      </c>
      <c r="AZ1293">
        <f t="shared" si="270"/>
        <v>0</v>
      </c>
      <c r="BA1293" s="40">
        <v>41469</v>
      </c>
      <c r="BB1293">
        <f t="shared" si="271"/>
        <v>3.90609673061175</v>
      </c>
      <c r="BC1293" s="40">
        <v>41469</v>
      </c>
      <c r="BD1293">
        <f t="shared" si="272"/>
        <v>59.318897380851602</v>
      </c>
      <c r="BE1293" s="40">
        <v>41469</v>
      </c>
      <c r="BF1293">
        <f t="shared" si="273"/>
        <v>43.083360024237003</v>
      </c>
      <c r="BG1293" s="40">
        <v>41469</v>
      </c>
      <c r="BH1293">
        <f t="shared" si="274"/>
        <v>143.24615943523949</v>
      </c>
      <c r="BJ1293" s="40">
        <v>41469</v>
      </c>
      <c r="BK1293">
        <f t="shared" si="275"/>
        <v>249.55451357093983</v>
      </c>
      <c r="BL1293">
        <f>BK1293-MAX($BK$3:BK1293)</f>
        <v>-5.6286059623178346</v>
      </c>
      <c r="BO1293" s="15">
        <v>42177</v>
      </c>
      <c r="BP1293">
        <v>1.4533020906099801</v>
      </c>
      <c r="BQ1293" s="15">
        <v>42139</v>
      </c>
      <c r="BR1293">
        <v>18.1704264711836</v>
      </c>
      <c r="BS1293" s="15">
        <v>42115</v>
      </c>
      <c r="BT1293">
        <v>32.529448690425703</v>
      </c>
      <c r="BU1293" s="15">
        <v>42135</v>
      </c>
      <c r="BV1293">
        <v>20.6485993076437</v>
      </c>
      <c r="BW1293" s="15">
        <v>42101</v>
      </c>
      <c r="BX1293">
        <v>40.362935444416998</v>
      </c>
      <c r="BZ1293" s="40">
        <v>41469</v>
      </c>
      <c r="CA1293">
        <f t="shared" si="276"/>
        <v>0</v>
      </c>
      <c r="CB1293" s="40">
        <v>41469</v>
      </c>
      <c r="CC1293">
        <f t="shared" si="277"/>
        <v>2.7460967306117499</v>
      </c>
      <c r="CD1293" s="40">
        <v>41469</v>
      </c>
      <c r="CE1293">
        <f t="shared" si="278"/>
        <v>29.659448690425801</v>
      </c>
      <c r="CF1293" s="40">
        <v>41469</v>
      </c>
      <c r="CG1293">
        <f t="shared" si="279"/>
        <v>41.2971986152874</v>
      </c>
      <c r="CH1293" s="40">
        <v>41469</v>
      </c>
      <c r="CI1293">
        <f t="shared" si="280"/>
        <v>121.088806333251</v>
      </c>
      <c r="CK1293" s="40">
        <v>41469</v>
      </c>
      <c r="CL1293">
        <f t="shared" si="281"/>
        <v>194.79155036957596</v>
      </c>
      <c r="CM1293">
        <f>CL1293-MAX($CL$3:CL1293)</f>
        <v>-5.7979336890552133</v>
      </c>
    </row>
    <row r="1294" spans="27:91">
      <c r="AA1294" s="38">
        <v>42165</v>
      </c>
      <c r="AB1294" s="12">
        <v>126.633137575894</v>
      </c>
      <c r="AC1294" s="15">
        <v>43607</v>
      </c>
      <c r="AD1294">
        <v>36.218663411645501</v>
      </c>
      <c r="AE1294" s="15">
        <v>42165</v>
      </c>
      <c r="AF1294">
        <v>121.199615485338</v>
      </c>
      <c r="AG1294" s="15">
        <v>42986</v>
      </c>
      <c r="AH1294">
        <v>27.667620710041401</v>
      </c>
      <c r="AI1294" s="15">
        <v>42356</v>
      </c>
      <c r="AJ1294">
        <v>87.680655331703207</v>
      </c>
      <c r="AK1294" s="15">
        <v>42208</v>
      </c>
      <c r="AL1294">
        <v>115.47140991367</v>
      </c>
      <c r="AN1294" s="15">
        <v>42178</v>
      </c>
      <c r="AO1294">
        <v>1.42330209060998</v>
      </c>
      <c r="AP1294" s="15">
        <v>42143</v>
      </c>
      <c r="AQ1294">
        <v>19.0797669710477</v>
      </c>
      <c r="AR1294" s="15">
        <v>42116</v>
      </c>
      <c r="AS1294">
        <v>32.529448690425703</v>
      </c>
      <c r="AT1294" s="15">
        <v>42114</v>
      </c>
      <c r="AU1294">
        <v>21.541680012118501</v>
      </c>
      <c r="AV1294" s="15">
        <v>42083</v>
      </c>
      <c r="AW1294">
        <v>47.748719811746497</v>
      </c>
      <c r="AY1294" s="38">
        <v>41470</v>
      </c>
      <c r="AZ1294">
        <f t="shared" si="270"/>
        <v>0</v>
      </c>
      <c r="BA1294" s="40">
        <v>41470</v>
      </c>
      <c r="BB1294">
        <f t="shared" si="271"/>
        <v>3.90609673061175</v>
      </c>
      <c r="BC1294" s="40">
        <v>41470</v>
      </c>
      <c r="BD1294">
        <f t="shared" si="272"/>
        <v>59.358897380851602</v>
      </c>
      <c r="BE1294" s="40">
        <v>41470</v>
      </c>
      <c r="BF1294">
        <f t="shared" si="273"/>
        <v>43.083360024237003</v>
      </c>
      <c r="BG1294" s="40">
        <v>41470</v>
      </c>
      <c r="BH1294">
        <f t="shared" si="274"/>
        <v>143.24615943523949</v>
      </c>
      <c r="BJ1294" s="40">
        <v>41470</v>
      </c>
      <c r="BK1294">
        <f t="shared" si="275"/>
        <v>249.59451357093985</v>
      </c>
      <c r="BL1294">
        <f>BK1294-MAX($BK$3:BK1294)</f>
        <v>-5.5886059623178141</v>
      </c>
      <c r="BO1294" s="15">
        <v>42178</v>
      </c>
      <c r="BP1294">
        <v>1.42330209060998</v>
      </c>
      <c r="BQ1294" s="15">
        <v>42142</v>
      </c>
      <c r="BR1294">
        <v>18.1704264711836</v>
      </c>
      <c r="BS1294" s="15">
        <v>42116</v>
      </c>
      <c r="BT1294">
        <v>32.529448690425703</v>
      </c>
      <c r="BU1294" s="15">
        <v>42136</v>
      </c>
      <c r="BV1294">
        <v>20.6485993076437</v>
      </c>
      <c r="BW1294" s="15">
        <v>42102</v>
      </c>
      <c r="BX1294">
        <v>40.362935444416998</v>
      </c>
      <c r="BZ1294" s="40">
        <v>41470</v>
      </c>
      <c r="CA1294">
        <f t="shared" si="276"/>
        <v>0</v>
      </c>
      <c r="CB1294" s="40">
        <v>41470</v>
      </c>
      <c r="CC1294">
        <f t="shared" si="277"/>
        <v>2.7460967306117499</v>
      </c>
      <c r="CD1294" s="40">
        <v>41470</v>
      </c>
      <c r="CE1294">
        <f t="shared" si="278"/>
        <v>29.679448690425801</v>
      </c>
      <c r="CF1294" s="40">
        <v>41470</v>
      </c>
      <c r="CG1294">
        <f t="shared" si="279"/>
        <v>41.2971986152874</v>
      </c>
      <c r="CH1294" s="40">
        <v>41470</v>
      </c>
      <c r="CI1294">
        <f t="shared" si="280"/>
        <v>121.088806333251</v>
      </c>
      <c r="CK1294" s="40">
        <v>41470</v>
      </c>
      <c r="CL1294">
        <f t="shared" si="281"/>
        <v>194.81155036957594</v>
      </c>
      <c r="CM1294">
        <f>CL1294-MAX($CL$3:CL1294)</f>
        <v>-5.7779336890552315</v>
      </c>
    </row>
    <row r="1295" spans="27:91">
      <c r="AA1295" s="38">
        <v>42166</v>
      </c>
      <c r="AB1295" s="12">
        <v>126.913137575894</v>
      </c>
      <c r="AC1295" s="15">
        <v>43608</v>
      </c>
      <c r="AD1295">
        <v>36.228663411645499</v>
      </c>
      <c r="AE1295" s="15">
        <v>42166</v>
      </c>
      <c r="AF1295">
        <v>121.479615485338</v>
      </c>
      <c r="AG1295" s="15">
        <v>42989</v>
      </c>
      <c r="AH1295">
        <v>27.767620710041399</v>
      </c>
      <c r="AI1295" s="15">
        <v>42359</v>
      </c>
      <c r="AJ1295">
        <v>87.680655331703207</v>
      </c>
      <c r="AK1295" s="15">
        <v>42209</v>
      </c>
      <c r="AL1295">
        <v>115.28140991367</v>
      </c>
      <c r="AN1295" s="15">
        <v>42179</v>
      </c>
      <c r="AO1295">
        <v>1.5633020906099799</v>
      </c>
      <c r="AP1295" s="15">
        <v>42144</v>
      </c>
      <c r="AQ1295">
        <v>19.0797669710477</v>
      </c>
      <c r="AR1295" s="15">
        <v>42117</v>
      </c>
      <c r="AS1295">
        <v>32.529448690425703</v>
      </c>
      <c r="AT1295" s="15">
        <v>42115</v>
      </c>
      <c r="AU1295">
        <v>21.541680012118501</v>
      </c>
      <c r="AV1295" s="15">
        <v>42086</v>
      </c>
      <c r="AW1295">
        <v>47.748719811746497</v>
      </c>
      <c r="AY1295" s="38">
        <v>41471</v>
      </c>
      <c r="AZ1295">
        <f t="shared" si="270"/>
        <v>0</v>
      </c>
      <c r="BA1295" s="40">
        <v>41471</v>
      </c>
      <c r="BB1295">
        <f t="shared" si="271"/>
        <v>3.90609673061175</v>
      </c>
      <c r="BC1295" s="40">
        <v>41471</v>
      </c>
      <c r="BD1295">
        <f t="shared" si="272"/>
        <v>59.0788973808516</v>
      </c>
      <c r="BE1295" s="40">
        <v>41471</v>
      </c>
      <c r="BF1295">
        <f t="shared" si="273"/>
        <v>43.083360024237003</v>
      </c>
      <c r="BG1295" s="40">
        <v>41471</v>
      </c>
      <c r="BH1295">
        <f t="shared" si="274"/>
        <v>143.24615943523949</v>
      </c>
      <c r="BJ1295" s="40">
        <v>41471</v>
      </c>
      <c r="BK1295">
        <f t="shared" si="275"/>
        <v>249.31451357093985</v>
      </c>
      <c r="BL1295">
        <f>BK1295-MAX($BK$3:BK1295)</f>
        <v>-5.8686059623178153</v>
      </c>
      <c r="BO1295" s="15">
        <v>42179</v>
      </c>
      <c r="BP1295">
        <v>1.5633020906099799</v>
      </c>
      <c r="BQ1295" s="15">
        <v>42143</v>
      </c>
      <c r="BR1295">
        <v>18.1704264711836</v>
      </c>
      <c r="BS1295" s="15">
        <v>42117</v>
      </c>
      <c r="BT1295">
        <v>32.529448690425703</v>
      </c>
      <c r="BU1295" s="15">
        <v>42137</v>
      </c>
      <c r="BV1295">
        <v>20.6485993076437</v>
      </c>
      <c r="BW1295" s="15">
        <v>42103</v>
      </c>
      <c r="BX1295">
        <v>40.362935444416998</v>
      </c>
      <c r="BZ1295" s="40">
        <v>41471</v>
      </c>
      <c r="CA1295">
        <f t="shared" si="276"/>
        <v>0</v>
      </c>
      <c r="CB1295" s="40">
        <v>41471</v>
      </c>
      <c r="CC1295">
        <f t="shared" si="277"/>
        <v>2.7460967306117499</v>
      </c>
      <c r="CD1295" s="40">
        <v>41471</v>
      </c>
      <c r="CE1295">
        <f t="shared" si="278"/>
        <v>29.5394486904258</v>
      </c>
      <c r="CF1295" s="40">
        <v>41471</v>
      </c>
      <c r="CG1295">
        <f t="shared" si="279"/>
        <v>41.2971986152874</v>
      </c>
      <c r="CH1295" s="40">
        <v>41471</v>
      </c>
      <c r="CI1295">
        <f t="shared" si="280"/>
        <v>121.088806333251</v>
      </c>
      <c r="CK1295" s="40">
        <v>41471</v>
      </c>
      <c r="CL1295">
        <f t="shared" si="281"/>
        <v>194.67155036957595</v>
      </c>
      <c r="CM1295">
        <f>CL1295-MAX($CL$3:CL1295)</f>
        <v>-5.9179336890552179</v>
      </c>
    </row>
    <row r="1296" spans="27:91">
      <c r="AA1296" s="38">
        <v>42167</v>
      </c>
      <c r="AB1296" s="12">
        <v>126.993137575894</v>
      </c>
      <c r="AC1296" s="15">
        <v>43609</v>
      </c>
      <c r="AD1296">
        <v>36.078663411645501</v>
      </c>
      <c r="AE1296" s="15">
        <v>42167</v>
      </c>
      <c r="AF1296">
        <v>121.559615485338</v>
      </c>
      <c r="AG1296" s="15">
        <v>42990</v>
      </c>
      <c r="AH1296">
        <v>27.847620710041401</v>
      </c>
      <c r="AI1296" s="15">
        <v>42360</v>
      </c>
      <c r="AJ1296">
        <v>87.830655331703198</v>
      </c>
      <c r="AK1296" s="15">
        <v>42212</v>
      </c>
      <c r="AL1296">
        <v>115.34140991367001</v>
      </c>
      <c r="AN1296" s="15">
        <v>42180</v>
      </c>
      <c r="AO1296">
        <v>1.59330209060998</v>
      </c>
      <c r="AP1296" s="15">
        <v>42145</v>
      </c>
      <c r="AQ1296">
        <v>19.0797669710477</v>
      </c>
      <c r="AR1296" s="15">
        <v>42118</v>
      </c>
      <c r="AS1296">
        <v>32.529448690425703</v>
      </c>
      <c r="AT1296" s="15">
        <v>42116</v>
      </c>
      <c r="AU1296">
        <v>21.541680012118501</v>
      </c>
      <c r="AV1296" s="15">
        <v>42087</v>
      </c>
      <c r="AW1296">
        <v>47.748719811746497</v>
      </c>
      <c r="AY1296" s="38">
        <v>41472</v>
      </c>
      <c r="AZ1296">
        <f t="shared" si="270"/>
        <v>0</v>
      </c>
      <c r="BA1296" s="40">
        <v>41472</v>
      </c>
      <c r="BB1296">
        <f t="shared" si="271"/>
        <v>3.90609673061175</v>
      </c>
      <c r="BC1296" s="40">
        <v>41472</v>
      </c>
      <c r="BD1296">
        <f t="shared" si="272"/>
        <v>59.038897380851601</v>
      </c>
      <c r="BE1296" s="40">
        <v>41472</v>
      </c>
      <c r="BF1296">
        <f t="shared" si="273"/>
        <v>43.083360024237003</v>
      </c>
      <c r="BG1296" s="40">
        <v>41472</v>
      </c>
      <c r="BH1296">
        <f t="shared" si="274"/>
        <v>143.24615943523949</v>
      </c>
      <c r="BJ1296" s="40">
        <v>41472</v>
      </c>
      <c r="BK1296">
        <f t="shared" si="275"/>
        <v>249.27451357093986</v>
      </c>
      <c r="BL1296">
        <f>BK1296-MAX($BK$3:BK1296)</f>
        <v>-5.9086059623178073</v>
      </c>
      <c r="BO1296" s="15">
        <v>42180</v>
      </c>
      <c r="BP1296">
        <v>1.59330209060998</v>
      </c>
      <c r="BQ1296" s="15">
        <v>42144</v>
      </c>
      <c r="BR1296">
        <v>18.1704264711836</v>
      </c>
      <c r="BS1296" s="15">
        <v>42118</v>
      </c>
      <c r="BT1296">
        <v>32.529448690425703</v>
      </c>
      <c r="BU1296" s="15">
        <v>42138</v>
      </c>
      <c r="BV1296">
        <v>20.6485993076437</v>
      </c>
      <c r="BW1296" s="15">
        <v>42104</v>
      </c>
      <c r="BX1296">
        <v>40.362935444416998</v>
      </c>
      <c r="BZ1296" s="40">
        <v>41472</v>
      </c>
      <c r="CA1296">
        <f t="shared" si="276"/>
        <v>0</v>
      </c>
      <c r="CB1296" s="40">
        <v>41472</v>
      </c>
      <c r="CC1296">
        <f t="shared" si="277"/>
        <v>2.7460967306117499</v>
      </c>
      <c r="CD1296" s="40">
        <v>41472</v>
      </c>
      <c r="CE1296">
        <f t="shared" si="278"/>
        <v>29.519448690425801</v>
      </c>
      <c r="CF1296" s="40">
        <v>41472</v>
      </c>
      <c r="CG1296">
        <f t="shared" si="279"/>
        <v>41.2971986152874</v>
      </c>
      <c r="CH1296" s="40">
        <v>41472</v>
      </c>
      <c r="CI1296">
        <f t="shared" si="280"/>
        <v>121.088806333251</v>
      </c>
      <c r="CK1296" s="40">
        <v>41472</v>
      </c>
      <c r="CL1296">
        <f t="shared" si="281"/>
        <v>194.65155036957594</v>
      </c>
      <c r="CM1296">
        <f>CL1296-MAX($CL$3:CL1296)</f>
        <v>-5.9379336890552281</v>
      </c>
    </row>
    <row r="1297" spans="27:91">
      <c r="AA1297" s="38">
        <v>42170</v>
      </c>
      <c r="AB1297" s="12">
        <v>126.993137575894</v>
      </c>
      <c r="AC1297" s="15">
        <v>43612</v>
      </c>
      <c r="AD1297">
        <v>36.098663411645497</v>
      </c>
      <c r="AE1297" s="15">
        <v>42170</v>
      </c>
      <c r="AF1297">
        <v>121.559615485338</v>
      </c>
      <c r="AG1297" s="15">
        <v>42991</v>
      </c>
      <c r="AH1297">
        <v>28.057620710041402</v>
      </c>
      <c r="AI1297" s="15">
        <v>42361</v>
      </c>
      <c r="AJ1297">
        <v>88.070655331703193</v>
      </c>
      <c r="AK1297" s="15">
        <v>42213</v>
      </c>
      <c r="AL1297">
        <v>115.38140991367</v>
      </c>
      <c r="AN1297" s="15">
        <v>42181</v>
      </c>
      <c r="AO1297">
        <v>1.66330209060998</v>
      </c>
      <c r="AP1297" s="15">
        <v>42146</v>
      </c>
      <c r="AQ1297">
        <v>19.0797669710477</v>
      </c>
      <c r="AR1297" s="15">
        <v>42121</v>
      </c>
      <c r="AS1297">
        <v>32.529448690425703</v>
      </c>
      <c r="AT1297" s="15">
        <v>42117</v>
      </c>
      <c r="AU1297">
        <v>21.541680012118501</v>
      </c>
      <c r="AV1297" s="15">
        <v>42088</v>
      </c>
      <c r="AW1297">
        <v>47.748719811746497</v>
      </c>
      <c r="AY1297" s="38">
        <v>41473</v>
      </c>
      <c r="AZ1297">
        <f t="shared" si="270"/>
        <v>0</v>
      </c>
      <c r="BA1297" s="40">
        <v>41473</v>
      </c>
      <c r="BB1297">
        <f t="shared" si="271"/>
        <v>3.90609673061175</v>
      </c>
      <c r="BC1297" s="40">
        <v>41473</v>
      </c>
      <c r="BD1297">
        <f t="shared" si="272"/>
        <v>59.338897380851598</v>
      </c>
      <c r="BE1297" s="40">
        <v>41473</v>
      </c>
      <c r="BF1297">
        <f t="shared" si="273"/>
        <v>43.083360024237003</v>
      </c>
      <c r="BG1297" s="40">
        <v>41473</v>
      </c>
      <c r="BH1297">
        <f t="shared" si="274"/>
        <v>143.24615943523949</v>
      </c>
      <c r="BJ1297" s="40">
        <v>41473</v>
      </c>
      <c r="BK1297">
        <f t="shared" si="275"/>
        <v>249.57451357093984</v>
      </c>
      <c r="BL1297">
        <f>BK1297-MAX($BK$3:BK1297)</f>
        <v>-5.6086059623178244</v>
      </c>
      <c r="BO1297" s="15">
        <v>42181</v>
      </c>
      <c r="BP1297">
        <v>1.66330209060998</v>
      </c>
      <c r="BQ1297" s="15">
        <v>42145</v>
      </c>
      <c r="BR1297">
        <v>18.1704264711836</v>
      </c>
      <c r="BS1297" s="15">
        <v>42121</v>
      </c>
      <c r="BT1297">
        <v>32.529448690425703</v>
      </c>
      <c r="BU1297" s="15">
        <v>42139</v>
      </c>
      <c r="BV1297">
        <v>20.6485993076437</v>
      </c>
      <c r="BW1297" s="15">
        <v>42107</v>
      </c>
      <c r="BX1297">
        <v>40.362935444416998</v>
      </c>
      <c r="BZ1297" s="40">
        <v>41473</v>
      </c>
      <c r="CA1297">
        <f t="shared" si="276"/>
        <v>0</v>
      </c>
      <c r="CB1297" s="40">
        <v>41473</v>
      </c>
      <c r="CC1297">
        <f t="shared" si="277"/>
        <v>2.7460967306117499</v>
      </c>
      <c r="CD1297" s="40">
        <v>41473</v>
      </c>
      <c r="CE1297">
        <f t="shared" si="278"/>
        <v>29.669448690425799</v>
      </c>
      <c r="CF1297" s="40">
        <v>41473</v>
      </c>
      <c r="CG1297">
        <f t="shared" si="279"/>
        <v>41.2971986152874</v>
      </c>
      <c r="CH1297" s="40">
        <v>41473</v>
      </c>
      <c r="CI1297">
        <f t="shared" si="280"/>
        <v>121.088806333251</v>
      </c>
      <c r="CK1297" s="40">
        <v>41473</v>
      </c>
      <c r="CL1297">
        <f t="shared" si="281"/>
        <v>194.80155036957595</v>
      </c>
      <c r="CM1297">
        <f>CL1297-MAX($CL$3:CL1297)</f>
        <v>-5.7879336890552224</v>
      </c>
    </row>
    <row r="1298" spans="27:91">
      <c r="AA1298" s="38">
        <v>42171</v>
      </c>
      <c r="AB1298" s="12">
        <v>126.79313757589399</v>
      </c>
      <c r="AC1298" s="15">
        <v>43613</v>
      </c>
      <c r="AD1298">
        <v>36.158663411645499</v>
      </c>
      <c r="AE1298" s="15">
        <v>42171</v>
      </c>
      <c r="AF1298">
        <v>121.359615485338</v>
      </c>
      <c r="AG1298" s="15">
        <v>42992</v>
      </c>
      <c r="AH1298">
        <v>28.057620710041402</v>
      </c>
      <c r="AI1298" s="15">
        <v>42362</v>
      </c>
      <c r="AJ1298">
        <v>88.130655331703196</v>
      </c>
      <c r="AK1298" s="15">
        <v>42214</v>
      </c>
      <c r="AL1298">
        <v>115.56140991367</v>
      </c>
      <c r="AN1298" s="15">
        <v>42184</v>
      </c>
      <c r="AO1298">
        <v>1.61330209060998</v>
      </c>
      <c r="AP1298" s="15">
        <v>42150</v>
      </c>
      <c r="AQ1298">
        <v>19.0797669710477</v>
      </c>
      <c r="AR1298" s="15">
        <v>42122</v>
      </c>
      <c r="AS1298">
        <v>32.529448690425703</v>
      </c>
      <c r="AT1298" s="15">
        <v>42118</v>
      </c>
      <c r="AU1298">
        <v>21.541680012118501</v>
      </c>
      <c r="AV1298" s="15">
        <v>42089</v>
      </c>
      <c r="AW1298">
        <v>47.748719811746497</v>
      </c>
      <c r="AY1298" s="38">
        <v>41474</v>
      </c>
      <c r="AZ1298">
        <f t="shared" si="270"/>
        <v>0</v>
      </c>
      <c r="BA1298" s="40">
        <v>41474</v>
      </c>
      <c r="BB1298">
        <f t="shared" si="271"/>
        <v>3.90609673061175</v>
      </c>
      <c r="BC1298" s="40">
        <v>41474</v>
      </c>
      <c r="BD1298">
        <f t="shared" si="272"/>
        <v>59.498897380851403</v>
      </c>
      <c r="BE1298" s="40">
        <v>41474</v>
      </c>
      <c r="BF1298">
        <f t="shared" si="273"/>
        <v>43.083360024237003</v>
      </c>
      <c r="BG1298" s="40">
        <v>41474</v>
      </c>
      <c r="BH1298">
        <f t="shared" si="274"/>
        <v>143.24615943523949</v>
      </c>
      <c r="BJ1298" s="40">
        <v>41474</v>
      </c>
      <c r="BK1298">
        <f t="shared" si="275"/>
        <v>249.73451357093964</v>
      </c>
      <c r="BL1298">
        <f>BK1298-MAX($BK$3:BK1298)</f>
        <v>-5.4486059623180267</v>
      </c>
      <c r="BO1298" s="15">
        <v>42184</v>
      </c>
      <c r="BP1298">
        <v>1.61330209060998</v>
      </c>
      <c r="BQ1298" s="15">
        <v>42146</v>
      </c>
      <c r="BR1298">
        <v>18.1704264711836</v>
      </c>
      <c r="BS1298" s="15">
        <v>42122</v>
      </c>
      <c r="BT1298">
        <v>32.529448690425703</v>
      </c>
      <c r="BU1298" s="15">
        <v>42142</v>
      </c>
      <c r="BV1298">
        <v>20.6485993076437</v>
      </c>
      <c r="BW1298" s="15">
        <v>42108</v>
      </c>
      <c r="BX1298">
        <v>40.362935444416998</v>
      </c>
      <c r="BZ1298" s="40">
        <v>41474</v>
      </c>
      <c r="CA1298">
        <f t="shared" si="276"/>
        <v>0</v>
      </c>
      <c r="CB1298" s="40">
        <v>41474</v>
      </c>
      <c r="CC1298">
        <f t="shared" si="277"/>
        <v>2.7460967306117499</v>
      </c>
      <c r="CD1298" s="40">
        <v>41474</v>
      </c>
      <c r="CE1298">
        <f t="shared" si="278"/>
        <v>29.749448690425702</v>
      </c>
      <c r="CF1298" s="40">
        <v>41474</v>
      </c>
      <c r="CG1298">
        <f t="shared" si="279"/>
        <v>41.2971986152874</v>
      </c>
      <c r="CH1298" s="40">
        <v>41474</v>
      </c>
      <c r="CI1298">
        <f t="shared" si="280"/>
        <v>121.088806333251</v>
      </c>
      <c r="CK1298" s="40">
        <v>41474</v>
      </c>
      <c r="CL1298">
        <f t="shared" si="281"/>
        <v>194.88155036957585</v>
      </c>
      <c r="CM1298">
        <f>CL1298-MAX($CL$3:CL1298)</f>
        <v>-5.7079336890553236</v>
      </c>
    </row>
    <row r="1299" spans="27:91">
      <c r="AA1299" s="38">
        <v>42172</v>
      </c>
      <c r="AB1299" s="12">
        <v>126.82313757589399</v>
      </c>
      <c r="AC1299" s="15">
        <v>43614</v>
      </c>
      <c r="AD1299">
        <v>35.888663411645503</v>
      </c>
      <c r="AE1299" s="15">
        <v>42172</v>
      </c>
      <c r="AF1299">
        <v>121.389615485338</v>
      </c>
      <c r="AG1299" s="15">
        <v>43007</v>
      </c>
      <c r="AH1299">
        <v>28.057620710041402</v>
      </c>
      <c r="AI1299" s="15">
        <v>42366</v>
      </c>
      <c r="AJ1299">
        <v>88.0006553317032</v>
      </c>
      <c r="AK1299" s="15">
        <v>42215</v>
      </c>
      <c r="AL1299">
        <v>115.45140991367001</v>
      </c>
      <c r="AN1299" s="15">
        <v>42185</v>
      </c>
      <c r="AO1299">
        <v>1.65330209060998</v>
      </c>
      <c r="AP1299" s="15">
        <v>42151</v>
      </c>
      <c r="AQ1299">
        <v>19.0797669710477</v>
      </c>
      <c r="AR1299" s="15">
        <v>42123</v>
      </c>
      <c r="AS1299">
        <v>32.529448690425703</v>
      </c>
      <c r="AT1299" s="15">
        <v>42121</v>
      </c>
      <c r="AU1299">
        <v>21.541680012118501</v>
      </c>
      <c r="AV1299" s="15">
        <v>42090</v>
      </c>
      <c r="AW1299">
        <v>47.748719811746497</v>
      </c>
      <c r="AY1299" s="38">
        <v>41475</v>
      </c>
      <c r="AZ1299">
        <f t="shared" si="270"/>
        <v>0</v>
      </c>
      <c r="BA1299" s="40">
        <v>41475</v>
      </c>
      <c r="BB1299">
        <f t="shared" si="271"/>
        <v>3.90609673061175</v>
      </c>
      <c r="BC1299" s="40">
        <v>41475</v>
      </c>
      <c r="BD1299">
        <f t="shared" si="272"/>
        <v>59.498897380851403</v>
      </c>
      <c r="BE1299" s="40">
        <v>41475</v>
      </c>
      <c r="BF1299">
        <f t="shared" si="273"/>
        <v>43.083360024237003</v>
      </c>
      <c r="BG1299" s="40">
        <v>41475</v>
      </c>
      <c r="BH1299">
        <f t="shared" si="274"/>
        <v>143.24615943523949</v>
      </c>
      <c r="BJ1299" s="40">
        <v>41475</v>
      </c>
      <c r="BK1299">
        <f t="shared" si="275"/>
        <v>249.73451357093964</v>
      </c>
      <c r="BL1299">
        <f>BK1299-MAX($BK$3:BK1299)</f>
        <v>-5.4486059623180267</v>
      </c>
      <c r="BO1299" s="15">
        <v>42185</v>
      </c>
      <c r="BP1299">
        <v>1.65330209060998</v>
      </c>
      <c r="BQ1299" s="15">
        <v>42150</v>
      </c>
      <c r="BR1299">
        <v>18.1704264711836</v>
      </c>
      <c r="BS1299" s="15">
        <v>42123</v>
      </c>
      <c r="BT1299">
        <v>32.529448690425703</v>
      </c>
      <c r="BU1299" s="15">
        <v>42143</v>
      </c>
      <c r="BV1299">
        <v>20.6485993076437</v>
      </c>
      <c r="BW1299" s="15">
        <v>42109</v>
      </c>
      <c r="BX1299">
        <v>40.362935444416998</v>
      </c>
      <c r="BZ1299" s="40">
        <v>41475</v>
      </c>
      <c r="CA1299">
        <f t="shared" si="276"/>
        <v>0</v>
      </c>
      <c r="CB1299" s="40">
        <v>41475</v>
      </c>
      <c r="CC1299">
        <f t="shared" si="277"/>
        <v>2.7460967306117499</v>
      </c>
      <c r="CD1299" s="40">
        <v>41475</v>
      </c>
      <c r="CE1299">
        <f t="shared" si="278"/>
        <v>29.749448690425702</v>
      </c>
      <c r="CF1299" s="40">
        <v>41475</v>
      </c>
      <c r="CG1299">
        <f t="shared" si="279"/>
        <v>41.2971986152874</v>
      </c>
      <c r="CH1299" s="40">
        <v>41475</v>
      </c>
      <c r="CI1299">
        <f t="shared" si="280"/>
        <v>121.088806333251</v>
      </c>
      <c r="CK1299" s="40">
        <v>41475</v>
      </c>
      <c r="CL1299">
        <f t="shared" si="281"/>
        <v>194.88155036957585</v>
      </c>
      <c r="CM1299">
        <f>CL1299-MAX($CL$3:CL1299)</f>
        <v>-5.7079336890553236</v>
      </c>
    </row>
    <row r="1300" spans="27:91">
      <c r="AA1300" s="38">
        <v>42173</v>
      </c>
      <c r="AB1300" s="12">
        <v>126.943137575894</v>
      </c>
      <c r="AC1300" s="15">
        <v>43615</v>
      </c>
      <c r="AD1300">
        <v>36.018663411645498</v>
      </c>
      <c r="AE1300" s="15">
        <v>42173</v>
      </c>
      <c r="AF1300">
        <v>121.509615485338</v>
      </c>
      <c r="AG1300" s="15">
        <v>43018</v>
      </c>
      <c r="AH1300">
        <v>28.057620710041402</v>
      </c>
      <c r="AI1300" s="15">
        <v>42367</v>
      </c>
      <c r="AJ1300">
        <v>88.340655331703204</v>
      </c>
      <c r="AK1300" s="15">
        <v>42216</v>
      </c>
      <c r="AL1300">
        <v>115.44140991367</v>
      </c>
      <c r="AN1300" s="15">
        <v>42186</v>
      </c>
      <c r="AO1300">
        <v>1.64330209060998</v>
      </c>
      <c r="AP1300" s="15">
        <v>42152</v>
      </c>
      <c r="AQ1300">
        <v>19.0797669710477</v>
      </c>
      <c r="AR1300" s="15">
        <v>42124</v>
      </c>
      <c r="AS1300">
        <v>32.529448690425703</v>
      </c>
      <c r="AT1300" s="15">
        <v>42122</v>
      </c>
      <c r="AU1300">
        <v>21.541680012118501</v>
      </c>
      <c r="AV1300" s="15">
        <v>42093</v>
      </c>
      <c r="AW1300">
        <v>47.748719811746497</v>
      </c>
      <c r="AY1300" s="38">
        <v>41476</v>
      </c>
      <c r="AZ1300">
        <f t="shared" si="270"/>
        <v>0</v>
      </c>
      <c r="BA1300" s="40">
        <v>41476</v>
      </c>
      <c r="BB1300">
        <f t="shared" si="271"/>
        <v>3.90609673061175</v>
      </c>
      <c r="BC1300" s="40">
        <v>41476</v>
      </c>
      <c r="BD1300">
        <f t="shared" si="272"/>
        <v>59.498897380851403</v>
      </c>
      <c r="BE1300" s="40">
        <v>41476</v>
      </c>
      <c r="BF1300">
        <f t="shared" si="273"/>
        <v>43.083360024237003</v>
      </c>
      <c r="BG1300" s="40">
        <v>41476</v>
      </c>
      <c r="BH1300">
        <f t="shared" si="274"/>
        <v>143.24615943523949</v>
      </c>
      <c r="BJ1300" s="40">
        <v>41476</v>
      </c>
      <c r="BK1300">
        <f t="shared" si="275"/>
        <v>249.73451357093964</v>
      </c>
      <c r="BL1300">
        <f>BK1300-MAX($BK$3:BK1300)</f>
        <v>-5.4486059623180267</v>
      </c>
      <c r="BO1300" s="15">
        <v>42186</v>
      </c>
      <c r="BP1300">
        <v>1.64330209060998</v>
      </c>
      <c r="BQ1300" s="15">
        <v>42151</v>
      </c>
      <c r="BR1300">
        <v>18.1704264711836</v>
      </c>
      <c r="BS1300" s="15">
        <v>42124</v>
      </c>
      <c r="BT1300">
        <v>32.529448690425703</v>
      </c>
      <c r="BU1300" s="15">
        <v>42144</v>
      </c>
      <c r="BV1300">
        <v>20.6485993076437</v>
      </c>
      <c r="BW1300" s="15">
        <v>42110</v>
      </c>
      <c r="BX1300">
        <v>40.362935444416998</v>
      </c>
      <c r="BZ1300" s="40">
        <v>41476</v>
      </c>
      <c r="CA1300">
        <f t="shared" si="276"/>
        <v>0</v>
      </c>
      <c r="CB1300" s="40">
        <v>41476</v>
      </c>
      <c r="CC1300">
        <f t="shared" si="277"/>
        <v>2.7460967306117499</v>
      </c>
      <c r="CD1300" s="40">
        <v>41476</v>
      </c>
      <c r="CE1300">
        <f t="shared" si="278"/>
        <v>29.749448690425702</v>
      </c>
      <c r="CF1300" s="40">
        <v>41476</v>
      </c>
      <c r="CG1300">
        <f t="shared" si="279"/>
        <v>41.2971986152874</v>
      </c>
      <c r="CH1300" s="40">
        <v>41476</v>
      </c>
      <c r="CI1300">
        <f t="shared" si="280"/>
        <v>121.088806333251</v>
      </c>
      <c r="CK1300" s="40">
        <v>41476</v>
      </c>
      <c r="CL1300">
        <f t="shared" si="281"/>
        <v>194.88155036957585</v>
      </c>
      <c r="CM1300">
        <f>CL1300-MAX($CL$3:CL1300)</f>
        <v>-5.7079336890553236</v>
      </c>
    </row>
    <row r="1301" spans="27:91">
      <c r="AA1301" s="38">
        <v>42174</v>
      </c>
      <c r="AB1301" s="12">
        <v>127.133137575894</v>
      </c>
      <c r="AC1301" s="15">
        <v>43621</v>
      </c>
      <c r="AD1301">
        <v>36.018663411645498</v>
      </c>
      <c r="AE1301" s="15">
        <v>42174</v>
      </c>
      <c r="AF1301">
        <v>121.699615485338</v>
      </c>
      <c r="AG1301" s="15">
        <v>43019</v>
      </c>
      <c r="AH1301">
        <v>28.057620710041402</v>
      </c>
      <c r="AI1301" s="15">
        <v>42368</v>
      </c>
      <c r="AJ1301">
        <v>88.260655331703205</v>
      </c>
      <c r="AK1301" s="15">
        <v>42219</v>
      </c>
      <c r="AL1301">
        <v>115.38140991367</v>
      </c>
      <c r="AN1301" s="15">
        <v>42187</v>
      </c>
      <c r="AO1301">
        <v>1.7133020906099801</v>
      </c>
      <c r="AP1301" s="15">
        <v>42153</v>
      </c>
      <c r="AQ1301">
        <v>19.0797669710477</v>
      </c>
      <c r="AR1301" s="15">
        <v>42128</v>
      </c>
      <c r="AS1301">
        <v>32.529448690425703</v>
      </c>
      <c r="AT1301" s="15">
        <v>42123</v>
      </c>
      <c r="AU1301">
        <v>21.541680012118501</v>
      </c>
      <c r="AV1301" s="15">
        <v>42094</v>
      </c>
      <c r="AW1301">
        <v>47.748719811746497</v>
      </c>
      <c r="AY1301" s="38">
        <v>41477</v>
      </c>
      <c r="AZ1301">
        <f t="shared" si="270"/>
        <v>0</v>
      </c>
      <c r="BA1301" s="40">
        <v>41477</v>
      </c>
      <c r="BB1301">
        <f t="shared" si="271"/>
        <v>3.90609673061175</v>
      </c>
      <c r="BC1301" s="40">
        <v>41477</v>
      </c>
      <c r="BD1301">
        <f t="shared" si="272"/>
        <v>59.918897380851597</v>
      </c>
      <c r="BE1301" s="40">
        <v>41477</v>
      </c>
      <c r="BF1301">
        <f t="shared" si="273"/>
        <v>43.083360024237003</v>
      </c>
      <c r="BG1301" s="40">
        <v>41477</v>
      </c>
      <c r="BH1301">
        <f t="shared" si="274"/>
        <v>143.24615943523949</v>
      </c>
      <c r="BJ1301" s="40">
        <v>41477</v>
      </c>
      <c r="BK1301">
        <f t="shared" si="275"/>
        <v>250.15451357093986</v>
      </c>
      <c r="BL1301">
        <f>BK1301-MAX($BK$3:BK1301)</f>
        <v>-5.0286059623178119</v>
      </c>
      <c r="BO1301" s="15">
        <v>42187</v>
      </c>
      <c r="BP1301">
        <v>1.7133020906099801</v>
      </c>
      <c r="BQ1301" s="15">
        <v>42152</v>
      </c>
      <c r="BR1301">
        <v>18.1704264711836</v>
      </c>
      <c r="BS1301" s="15">
        <v>42128</v>
      </c>
      <c r="BT1301">
        <v>32.529448690425703</v>
      </c>
      <c r="BU1301" s="15">
        <v>42145</v>
      </c>
      <c r="BV1301">
        <v>20.6485993076437</v>
      </c>
      <c r="BW1301" s="15">
        <v>42111</v>
      </c>
      <c r="BX1301">
        <v>40.362935444416998</v>
      </c>
      <c r="BZ1301" s="40">
        <v>41477</v>
      </c>
      <c r="CA1301">
        <f t="shared" si="276"/>
        <v>0</v>
      </c>
      <c r="CB1301" s="40">
        <v>41477</v>
      </c>
      <c r="CC1301">
        <f t="shared" si="277"/>
        <v>2.7460967306117499</v>
      </c>
      <c r="CD1301" s="40">
        <v>41477</v>
      </c>
      <c r="CE1301">
        <f t="shared" si="278"/>
        <v>29.959448690425798</v>
      </c>
      <c r="CF1301" s="40">
        <v>41477</v>
      </c>
      <c r="CG1301">
        <f t="shared" si="279"/>
        <v>41.2971986152874</v>
      </c>
      <c r="CH1301" s="40">
        <v>41477</v>
      </c>
      <c r="CI1301">
        <f t="shared" si="280"/>
        <v>121.088806333251</v>
      </c>
      <c r="CK1301" s="40">
        <v>41477</v>
      </c>
      <c r="CL1301">
        <f t="shared" si="281"/>
        <v>195.09155036957594</v>
      </c>
      <c r="CM1301">
        <f>CL1301-MAX($CL$3:CL1301)</f>
        <v>-5.4979336890552304</v>
      </c>
    </row>
    <row r="1302" spans="27:91">
      <c r="AA1302" s="38">
        <v>42177</v>
      </c>
      <c r="AB1302" s="12">
        <v>127.163137575894</v>
      </c>
      <c r="AC1302" s="15">
        <v>43623</v>
      </c>
      <c r="AD1302">
        <v>36.198663411645498</v>
      </c>
      <c r="AE1302" s="15">
        <v>42177</v>
      </c>
      <c r="AF1302">
        <v>121.729615485338</v>
      </c>
      <c r="AG1302" s="15">
        <v>43020</v>
      </c>
      <c r="AH1302">
        <v>28.057620710041402</v>
      </c>
      <c r="AI1302" s="15">
        <v>42373</v>
      </c>
      <c r="AJ1302">
        <v>87.050655331703297</v>
      </c>
      <c r="AK1302" s="15">
        <v>42220</v>
      </c>
      <c r="AL1302">
        <v>115.70140991367001</v>
      </c>
      <c r="AN1302" s="15">
        <v>42188</v>
      </c>
      <c r="AO1302">
        <v>1.7333020906099801</v>
      </c>
      <c r="AP1302" s="15">
        <v>42156</v>
      </c>
      <c r="AQ1302">
        <v>19.0797669710477</v>
      </c>
      <c r="AR1302" s="15">
        <v>42130</v>
      </c>
      <c r="AS1302">
        <v>32.529448690425703</v>
      </c>
      <c r="AT1302" s="15">
        <v>42124</v>
      </c>
      <c r="AU1302">
        <v>21.541680012118501</v>
      </c>
      <c r="AV1302" s="15">
        <v>42095</v>
      </c>
      <c r="AW1302">
        <v>47.748719811746497</v>
      </c>
      <c r="AY1302" s="38">
        <v>41478</v>
      </c>
      <c r="AZ1302">
        <f t="shared" si="270"/>
        <v>0</v>
      </c>
      <c r="BA1302" s="40">
        <v>41478</v>
      </c>
      <c r="BB1302">
        <f t="shared" si="271"/>
        <v>3.90609673061175</v>
      </c>
      <c r="BC1302" s="40">
        <v>41478</v>
      </c>
      <c r="BD1302">
        <f t="shared" si="272"/>
        <v>60.378897380851598</v>
      </c>
      <c r="BE1302" s="40">
        <v>41478</v>
      </c>
      <c r="BF1302">
        <f t="shared" si="273"/>
        <v>43.083360024237003</v>
      </c>
      <c r="BG1302" s="40">
        <v>41478</v>
      </c>
      <c r="BH1302">
        <f t="shared" si="274"/>
        <v>143.24615943523949</v>
      </c>
      <c r="BJ1302" s="40">
        <v>41478</v>
      </c>
      <c r="BK1302">
        <f t="shared" si="275"/>
        <v>250.61451357093983</v>
      </c>
      <c r="BL1302">
        <f>BK1302-MAX($BK$3:BK1302)</f>
        <v>-4.5686059623178323</v>
      </c>
      <c r="BO1302" s="15">
        <v>42188</v>
      </c>
      <c r="BP1302">
        <v>1.7333020906099801</v>
      </c>
      <c r="BQ1302" s="15">
        <v>42153</v>
      </c>
      <c r="BR1302">
        <v>18.1704264711836</v>
      </c>
      <c r="BS1302" s="15">
        <v>42130</v>
      </c>
      <c r="BT1302">
        <v>32.529448690425703</v>
      </c>
      <c r="BU1302" s="15">
        <v>42146</v>
      </c>
      <c r="BV1302">
        <v>20.6485993076437</v>
      </c>
      <c r="BW1302" s="15">
        <v>42114</v>
      </c>
      <c r="BX1302">
        <v>40.362935444416998</v>
      </c>
      <c r="BZ1302" s="40">
        <v>41478</v>
      </c>
      <c r="CA1302">
        <f t="shared" si="276"/>
        <v>0</v>
      </c>
      <c r="CB1302" s="40">
        <v>41478</v>
      </c>
      <c r="CC1302">
        <f t="shared" si="277"/>
        <v>2.7460967306117499</v>
      </c>
      <c r="CD1302" s="40">
        <v>41478</v>
      </c>
      <c r="CE1302">
        <f t="shared" si="278"/>
        <v>30.189448690425799</v>
      </c>
      <c r="CF1302" s="40">
        <v>41478</v>
      </c>
      <c r="CG1302">
        <f t="shared" si="279"/>
        <v>41.2971986152874</v>
      </c>
      <c r="CH1302" s="40">
        <v>41478</v>
      </c>
      <c r="CI1302">
        <f t="shared" si="280"/>
        <v>121.088806333251</v>
      </c>
      <c r="CK1302" s="40">
        <v>41478</v>
      </c>
      <c r="CL1302">
        <f t="shared" si="281"/>
        <v>195.32155036957596</v>
      </c>
      <c r="CM1302">
        <f>CL1302-MAX($CL$3:CL1302)</f>
        <v>-5.2679336890552122</v>
      </c>
    </row>
    <row r="1303" spans="27:91">
      <c r="AA1303" s="38">
        <v>42178</v>
      </c>
      <c r="AB1303" s="12">
        <v>127.343137575894</v>
      </c>
      <c r="AC1303" s="15">
        <v>43628</v>
      </c>
      <c r="AD1303">
        <v>36.198663411645498</v>
      </c>
      <c r="AE1303" s="15">
        <v>42178</v>
      </c>
      <c r="AF1303">
        <v>121.90961548533799</v>
      </c>
      <c r="AG1303" s="15">
        <v>43021</v>
      </c>
      <c r="AH1303">
        <v>28.057620710041402</v>
      </c>
      <c r="AI1303" s="15">
        <v>42374</v>
      </c>
      <c r="AJ1303">
        <v>87.212309395493406</v>
      </c>
      <c r="AK1303" s="15">
        <v>42221</v>
      </c>
      <c r="AL1303">
        <v>115.92140991367</v>
      </c>
      <c r="AN1303" s="15">
        <v>42191</v>
      </c>
      <c r="AO1303">
        <v>1.60330209060998</v>
      </c>
      <c r="AP1303" s="15">
        <v>42157</v>
      </c>
      <c r="AQ1303">
        <v>19.0797669710477</v>
      </c>
      <c r="AR1303" s="15">
        <v>42131</v>
      </c>
      <c r="AS1303">
        <v>32.529448690425703</v>
      </c>
      <c r="AT1303" s="15">
        <v>42128</v>
      </c>
      <c r="AU1303">
        <v>21.541680012118501</v>
      </c>
      <c r="AV1303" s="15">
        <v>42096</v>
      </c>
      <c r="AW1303">
        <v>47.748719811746497</v>
      </c>
      <c r="AY1303" s="38">
        <v>41479</v>
      </c>
      <c r="AZ1303">
        <f t="shared" si="270"/>
        <v>0</v>
      </c>
      <c r="BA1303" s="40">
        <v>41479</v>
      </c>
      <c r="BB1303">
        <f t="shared" si="271"/>
        <v>3.90609673061175</v>
      </c>
      <c r="BC1303" s="40">
        <v>41479</v>
      </c>
      <c r="BD1303">
        <f t="shared" si="272"/>
        <v>60.818897380851404</v>
      </c>
      <c r="BE1303" s="40">
        <v>41479</v>
      </c>
      <c r="BF1303">
        <f t="shared" si="273"/>
        <v>43.083360024237003</v>
      </c>
      <c r="BG1303" s="40">
        <v>41479</v>
      </c>
      <c r="BH1303">
        <f t="shared" si="274"/>
        <v>143.24615943523949</v>
      </c>
      <c r="BJ1303" s="40">
        <v>41479</v>
      </c>
      <c r="BK1303">
        <f t="shared" si="275"/>
        <v>251.05451357093963</v>
      </c>
      <c r="BL1303">
        <f>BK1303-MAX($BK$3:BK1303)</f>
        <v>-4.1286059623180336</v>
      </c>
      <c r="BO1303" s="15">
        <v>42191</v>
      </c>
      <c r="BP1303">
        <v>1.60330209060998</v>
      </c>
      <c r="BQ1303" s="15">
        <v>42156</v>
      </c>
      <c r="BR1303">
        <v>18.1704264711836</v>
      </c>
      <c r="BS1303" s="15">
        <v>42131</v>
      </c>
      <c r="BT1303">
        <v>32.529448690425703</v>
      </c>
      <c r="BU1303" s="15">
        <v>42150</v>
      </c>
      <c r="BV1303">
        <v>20.6485993076437</v>
      </c>
      <c r="BW1303" s="15">
        <v>42115</v>
      </c>
      <c r="BX1303">
        <v>40.362935444416998</v>
      </c>
      <c r="BZ1303" s="40">
        <v>41479</v>
      </c>
      <c r="CA1303">
        <f t="shared" si="276"/>
        <v>0</v>
      </c>
      <c r="CB1303" s="40">
        <v>41479</v>
      </c>
      <c r="CC1303">
        <f t="shared" si="277"/>
        <v>2.7460967306117499</v>
      </c>
      <c r="CD1303" s="40">
        <v>41479</v>
      </c>
      <c r="CE1303">
        <f t="shared" si="278"/>
        <v>30.409448690425702</v>
      </c>
      <c r="CF1303" s="40">
        <v>41479</v>
      </c>
      <c r="CG1303">
        <f t="shared" si="279"/>
        <v>41.2971986152874</v>
      </c>
      <c r="CH1303" s="40">
        <v>41479</v>
      </c>
      <c r="CI1303">
        <f t="shared" si="280"/>
        <v>121.088806333251</v>
      </c>
      <c r="CK1303" s="40">
        <v>41479</v>
      </c>
      <c r="CL1303">
        <f t="shared" si="281"/>
        <v>195.54155036957584</v>
      </c>
      <c r="CM1303">
        <f>CL1303-MAX($CL$3:CL1303)</f>
        <v>-5.047933689055327</v>
      </c>
    </row>
    <row r="1304" spans="27:91">
      <c r="AA1304" s="38">
        <v>42179</v>
      </c>
      <c r="AB1304" s="12">
        <v>127.713137575894</v>
      </c>
      <c r="AC1304" s="15">
        <v>43629</v>
      </c>
      <c r="AD1304">
        <v>36.288663411645501</v>
      </c>
      <c r="AE1304" s="15">
        <v>42179</v>
      </c>
      <c r="AF1304">
        <v>122.279615485338</v>
      </c>
      <c r="AG1304" s="15">
        <v>43024</v>
      </c>
      <c r="AH1304">
        <v>28.057620710041402</v>
      </c>
      <c r="AI1304" s="15">
        <v>42375</v>
      </c>
      <c r="AJ1304">
        <v>86.862309395493497</v>
      </c>
      <c r="AK1304" s="15">
        <v>42222</v>
      </c>
      <c r="AL1304">
        <v>115.72140991367</v>
      </c>
      <c r="AN1304" s="15">
        <v>42192</v>
      </c>
      <c r="AO1304">
        <v>1.7933020906099799</v>
      </c>
      <c r="AP1304" s="15">
        <v>42158</v>
      </c>
      <c r="AQ1304">
        <v>19.0797669710477</v>
      </c>
      <c r="AR1304" s="15">
        <v>42132</v>
      </c>
      <c r="AS1304">
        <v>32.529448690425703</v>
      </c>
      <c r="AT1304" s="15">
        <v>42130</v>
      </c>
      <c r="AU1304">
        <v>21.541680012118501</v>
      </c>
      <c r="AV1304" s="15">
        <v>42097</v>
      </c>
      <c r="AW1304">
        <v>47.748719811746497</v>
      </c>
      <c r="AY1304" s="38">
        <v>41480</v>
      </c>
      <c r="AZ1304">
        <f t="shared" si="270"/>
        <v>0</v>
      </c>
      <c r="BA1304" s="40">
        <v>41480</v>
      </c>
      <c r="BB1304">
        <f t="shared" si="271"/>
        <v>3.90609673061175</v>
      </c>
      <c r="BC1304" s="40">
        <v>41480</v>
      </c>
      <c r="BD1304">
        <f t="shared" si="272"/>
        <v>61.358897380851403</v>
      </c>
      <c r="BE1304" s="40">
        <v>41480</v>
      </c>
      <c r="BF1304">
        <f t="shared" si="273"/>
        <v>43.083360024237003</v>
      </c>
      <c r="BG1304" s="40">
        <v>41480</v>
      </c>
      <c r="BH1304">
        <f t="shared" si="274"/>
        <v>143.24615943523949</v>
      </c>
      <c r="BJ1304" s="40">
        <v>41480</v>
      </c>
      <c r="BK1304">
        <f t="shared" si="275"/>
        <v>251.59451357093965</v>
      </c>
      <c r="BL1304">
        <f>BK1304-MAX($BK$3:BK1304)</f>
        <v>-3.5886059623180131</v>
      </c>
      <c r="BO1304" s="15">
        <v>42192</v>
      </c>
      <c r="BP1304">
        <v>1.7933020906099799</v>
      </c>
      <c r="BQ1304" s="15">
        <v>42157</v>
      </c>
      <c r="BR1304">
        <v>18.1704264711836</v>
      </c>
      <c r="BS1304" s="15">
        <v>42132</v>
      </c>
      <c r="BT1304">
        <v>32.529448690425703</v>
      </c>
      <c r="BU1304" s="15">
        <v>42151</v>
      </c>
      <c r="BV1304">
        <v>20.6485993076437</v>
      </c>
      <c r="BW1304" s="15">
        <v>42116</v>
      </c>
      <c r="BX1304">
        <v>40.362935444416998</v>
      </c>
      <c r="BZ1304" s="40">
        <v>41480</v>
      </c>
      <c r="CA1304">
        <f t="shared" si="276"/>
        <v>0</v>
      </c>
      <c r="CB1304" s="40">
        <v>41480</v>
      </c>
      <c r="CC1304">
        <f t="shared" si="277"/>
        <v>2.7460967306117499</v>
      </c>
      <c r="CD1304" s="40">
        <v>41480</v>
      </c>
      <c r="CE1304">
        <f t="shared" si="278"/>
        <v>30.679448690425701</v>
      </c>
      <c r="CF1304" s="40">
        <v>41480</v>
      </c>
      <c r="CG1304">
        <f t="shared" si="279"/>
        <v>41.2971986152874</v>
      </c>
      <c r="CH1304" s="40">
        <v>41480</v>
      </c>
      <c r="CI1304">
        <f t="shared" si="280"/>
        <v>121.088806333251</v>
      </c>
      <c r="CK1304" s="40">
        <v>41480</v>
      </c>
      <c r="CL1304">
        <f t="shared" si="281"/>
        <v>195.81155036957585</v>
      </c>
      <c r="CM1304">
        <f>CL1304-MAX($CL$3:CL1304)</f>
        <v>-4.7779336890553168</v>
      </c>
    </row>
    <row r="1305" spans="27:91">
      <c r="AA1305" s="38">
        <v>42180</v>
      </c>
      <c r="AB1305" s="12">
        <v>127.76313757589401</v>
      </c>
      <c r="AC1305" s="15">
        <v>43630</v>
      </c>
      <c r="AD1305">
        <v>36.358663411645502</v>
      </c>
      <c r="AE1305" s="15">
        <v>42180</v>
      </c>
      <c r="AF1305">
        <v>122.329615485338</v>
      </c>
      <c r="AG1305" s="15">
        <v>43025</v>
      </c>
      <c r="AH1305">
        <v>28.057620710041402</v>
      </c>
      <c r="AI1305" s="15">
        <v>42376</v>
      </c>
      <c r="AJ1305">
        <v>85.622309395493502</v>
      </c>
      <c r="AK1305" s="15">
        <v>42223</v>
      </c>
      <c r="AL1305">
        <v>115.82140991367</v>
      </c>
      <c r="AN1305" s="15">
        <v>42193</v>
      </c>
      <c r="AO1305">
        <v>1.5133020906099801</v>
      </c>
      <c r="AP1305" s="15">
        <v>42159</v>
      </c>
      <c r="AQ1305">
        <v>19.0797669710477</v>
      </c>
      <c r="AR1305" s="15">
        <v>42135</v>
      </c>
      <c r="AS1305">
        <v>32.529448690425703</v>
      </c>
      <c r="AT1305" s="15">
        <v>42131</v>
      </c>
      <c r="AU1305">
        <v>21.541680012118501</v>
      </c>
      <c r="AV1305" s="15">
        <v>42100</v>
      </c>
      <c r="AW1305">
        <v>47.748719811746497</v>
      </c>
      <c r="AY1305" s="38">
        <v>41481</v>
      </c>
      <c r="AZ1305">
        <f t="shared" si="270"/>
        <v>0</v>
      </c>
      <c r="BA1305" s="40">
        <v>41481</v>
      </c>
      <c r="BB1305">
        <f t="shared" si="271"/>
        <v>3.90609673061175</v>
      </c>
      <c r="BC1305" s="40">
        <v>41481</v>
      </c>
      <c r="BD1305">
        <f t="shared" si="272"/>
        <v>61.498897380851403</v>
      </c>
      <c r="BE1305" s="40">
        <v>41481</v>
      </c>
      <c r="BF1305">
        <f t="shared" si="273"/>
        <v>43.083360024237003</v>
      </c>
      <c r="BG1305" s="40">
        <v>41481</v>
      </c>
      <c r="BH1305">
        <f t="shared" si="274"/>
        <v>143.24615943523949</v>
      </c>
      <c r="BJ1305" s="40">
        <v>41481</v>
      </c>
      <c r="BK1305">
        <f t="shared" si="275"/>
        <v>251.73451357093964</v>
      </c>
      <c r="BL1305">
        <f>BK1305-MAX($BK$3:BK1305)</f>
        <v>-3.4486059623180267</v>
      </c>
      <c r="BO1305" s="15">
        <v>42193</v>
      </c>
      <c r="BP1305">
        <v>1.5133020906099801</v>
      </c>
      <c r="BQ1305" s="15">
        <v>42158</v>
      </c>
      <c r="BR1305">
        <v>18.1704264711836</v>
      </c>
      <c r="BS1305" s="15">
        <v>42135</v>
      </c>
      <c r="BT1305">
        <v>32.529448690425703</v>
      </c>
      <c r="BU1305" s="15">
        <v>42152</v>
      </c>
      <c r="BV1305">
        <v>20.6485993076437</v>
      </c>
      <c r="BW1305" s="15">
        <v>42117</v>
      </c>
      <c r="BX1305">
        <v>40.362935444416998</v>
      </c>
      <c r="BZ1305" s="40">
        <v>41481</v>
      </c>
      <c r="CA1305">
        <f t="shared" si="276"/>
        <v>0</v>
      </c>
      <c r="CB1305" s="40">
        <v>41481</v>
      </c>
      <c r="CC1305">
        <f t="shared" si="277"/>
        <v>2.7460967306117499</v>
      </c>
      <c r="CD1305" s="40">
        <v>41481</v>
      </c>
      <c r="CE1305">
        <f t="shared" si="278"/>
        <v>30.749448690425702</v>
      </c>
      <c r="CF1305" s="40">
        <v>41481</v>
      </c>
      <c r="CG1305">
        <f t="shared" si="279"/>
        <v>41.2971986152874</v>
      </c>
      <c r="CH1305" s="40">
        <v>41481</v>
      </c>
      <c r="CI1305">
        <f t="shared" si="280"/>
        <v>121.088806333251</v>
      </c>
      <c r="CK1305" s="40">
        <v>41481</v>
      </c>
      <c r="CL1305">
        <f t="shared" si="281"/>
        <v>195.88155036957585</v>
      </c>
      <c r="CM1305">
        <f>CL1305-MAX($CL$3:CL1305)</f>
        <v>-4.7079336890553236</v>
      </c>
    </row>
    <row r="1306" spans="27:91">
      <c r="AA1306" s="38">
        <v>42181</v>
      </c>
      <c r="AB1306" s="12">
        <v>127.963137575894</v>
      </c>
      <c r="AC1306" s="15">
        <v>43635</v>
      </c>
      <c r="AD1306">
        <v>36.358663411645502</v>
      </c>
      <c r="AE1306" s="15">
        <v>42181</v>
      </c>
      <c r="AF1306">
        <v>122.529615485338</v>
      </c>
      <c r="AG1306" s="15">
        <v>43026</v>
      </c>
      <c r="AH1306">
        <v>28.057620710041402</v>
      </c>
      <c r="AI1306" s="15">
        <v>42422</v>
      </c>
      <c r="AJ1306">
        <v>85.622309395493502</v>
      </c>
      <c r="AK1306" s="15">
        <v>42226</v>
      </c>
      <c r="AL1306">
        <v>115.85140991367</v>
      </c>
      <c r="AN1306" s="15">
        <v>42194</v>
      </c>
      <c r="AO1306">
        <v>1.7833020906099799</v>
      </c>
      <c r="AP1306" s="15">
        <v>42160</v>
      </c>
      <c r="AQ1306">
        <v>19.0797669710477</v>
      </c>
      <c r="AR1306" s="15">
        <v>42136</v>
      </c>
      <c r="AS1306">
        <v>32.529448690425703</v>
      </c>
      <c r="AT1306" s="15">
        <v>42132</v>
      </c>
      <c r="AU1306">
        <v>21.541680012118501</v>
      </c>
      <c r="AV1306" s="15">
        <v>42101</v>
      </c>
      <c r="AW1306">
        <v>47.748719811746497</v>
      </c>
      <c r="AY1306" s="38">
        <v>41482</v>
      </c>
      <c r="AZ1306">
        <f t="shared" si="270"/>
        <v>0</v>
      </c>
      <c r="BA1306" s="40">
        <v>41482</v>
      </c>
      <c r="BB1306">
        <f t="shared" si="271"/>
        <v>3.90609673061175</v>
      </c>
      <c r="BC1306" s="40">
        <v>41482</v>
      </c>
      <c r="BD1306">
        <f t="shared" si="272"/>
        <v>61.498897380851403</v>
      </c>
      <c r="BE1306" s="40">
        <v>41482</v>
      </c>
      <c r="BF1306">
        <f t="shared" si="273"/>
        <v>43.083360024237003</v>
      </c>
      <c r="BG1306" s="40">
        <v>41482</v>
      </c>
      <c r="BH1306">
        <f t="shared" si="274"/>
        <v>143.24615943523949</v>
      </c>
      <c r="BJ1306" s="40">
        <v>41482</v>
      </c>
      <c r="BK1306">
        <f t="shared" si="275"/>
        <v>251.73451357093964</v>
      </c>
      <c r="BL1306">
        <f>BK1306-MAX($BK$3:BK1306)</f>
        <v>-3.4486059623180267</v>
      </c>
      <c r="BO1306" s="15">
        <v>42194</v>
      </c>
      <c r="BP1306">
        <v>1.7833020906099799</v>
      </c>
      <c r="BQ1306" s="15">
        <v>42159</v>
      </c>
      <c r="BR1306">
        <v>18.1704264711836</v>
      </c>
      <c r="BS1306" s="15">
        <v>42136</v>
      </c>
      <c r="BT1306">
        <v>32.529448690425703</v>
      </c>
      <c r="BU1306" s="15">
        <v>42153</v>
      </c>
      <c r="BV1306">
        <v>20.6485993076437</v>
      </c>
      <c r="BW1306" s="15">
        <v>42118</v>
      </c>
      <c r="BX1306">
        <v>40.362935444416998</v>
      </c>
      <c r="BZ1306" s="40">
        <v>41482</v>
      </c>
      <c r="CA1306">
        <f t="shared" si="276"/>
        <v>0</v>
      </c>
      <c r="CB1306" s="40">
        <v>41482</v>
      </c>
      <c r="CC1306">
        <f t="shared" si="277"/>
        <v>2.7460967306117499</v>
      </c>
      <c r="CD1306" s="40">
        <v>41482</v>
      </c>
      <c r="CE1306">
        <f t="shared" si="278"/>
        <v>30.749448690425702</v>
      </c>
      <c r="CF1306" s="40">
        <v>41482</v>
      </c>
      <c r="CG1306">
        <f t="shared" si="279"/>
        <v>41.2971986152874</v>
      </c>
      <c r="CH1306" s="40">
        <v>41482</v>
      </c>
      <c r="CI1306">
        <f t="shared" si="280"/>
        <v>121.088806333251</v>
      </c>
      <c r="CK1306" s="40">
        <v>41482</v>
      </c>
      <c r="CL1306">
        <f t="shared" si="281"/>
        <v>195.88155036957585</v>
      </c>
      <c r="CM1306">
        <f>CL1306-MAX($CL$3:CL1306)</f>
        <v>-4.7079336890553236</v>
      </c>
    </row>
    <row r="1307" spans="27:91">
      <c r="AA1307" s="38">
        <v>42184</v>
      </c>
      <c r="AB1307" s="12">
        <v>127.48313757589401</v>
      </c>
      <c r="AC1307" s="15">
        <v>43636</v>
      </c>
      <c r="AD1307">
        <v>36.528663411645503</v>
      </c>
      <c r="AE1307" s="15">
        <v>42184</v>
      </c>
      <c r="AF1307">
        <v>122.04961548533799</v>
      </c>
      <c r="AG1307" s="15">
        <v>43027</v>
      </c>
      <c r="AH1307">
        <v>28.057620710041402</v>
      </c>
      <c r="AI1307" s="15">
        <v>42423</v>
      </c>
      <c r="AJ1307">
        <v>85.712309395493506</v>
      </c>
      <c r="AK1307" s="15">
        <v>42227</v>
      </c>
      <c r="AL1307">
        <v>115.79140991366999</v>
      </c>
      <c r="AN1307" s="15">
        <v>42195</v>
      </c>
      <c r="AO1307">
        <v>1.7333020906099801</v>
      </c>
      <c r="AP1307" s="15">
        <v>42163</v>
      </c>
      <c r="AQ1307">
        <v>19.0797669710477</v>
      </c>
      <c r="AR1307" s="15">
        <v>42137</v>
      </c>
      <c r="AS1307">
        <v>32.529448690425703</v>
      </c>
      <c r="AT1307" s="15">
        <v>42135</v>
      </c>
      <c r="AU1307">
        <v>21.541680012118501</v>
      </c>
      <c r="AV1307" s="15">
        <v>42102</v>
      </c>
      <c r="AW1307">
        <v>47.748719811746497</v>
      </c>
      <c r="AY1307" s="38">
        <v>41483</v>
      </c>
      <c r="AZ1307">
        <f t="shared" si="270"/>
        <v>0</v>
      </c>
      <c r="BA1307" s="40">
        <v>41483</v>
      </c>
      <c r="BB1307">
        <f t="shared" si="271"/>
        <v>3.90609673061175</v>
      </c>
      <c r="BC1307" s="40">
        <v>41483</v>
      </c>
      <c r="BD1307">
        <f t="shared" si="272"/>
        <v>61.498897380851403</v>
      </c>
      <c r="BE1307" s="40">
        <v>41483</v>
      </c>
      <c r="BF1307">
        <f t="shared" si="273"/>
        <v>43.083360024237003</v>
      </c>
      <c r="BG1307" s="40">
        <v>41483</v>
      </c>
      <c r="BH1307">
        <f t="shared" si="274"/>
        <v>143.24615943523949</v>
      </c>
      <c r="BJ1307" s="40">
        <v>41483</v>
      </c>
      <c r="BK1307">
        <f t="shared" si="275"/>
        <v>251.73451357093964</v>
      </c>
      <c r="BL1307">
        <f>BK1307-MAX($BK$3:BK1307)</f>
        <v>-3.4486059623180267</v>
      </c>
      <c r="BO1307" s="15">
        <v>42195</v>
      </c>
      <c r="BP1307">
        <v>1.7333020906099801</v>
      </c>
      <c r="BQ1307" s="15">
        <v>42160</v>
      </c>
      <c r="BR1307">
        <v>18.1704264711836</v>
      </c>
      <c r="BS1307" s="15">
        <v>42137</v>
      </c>
      <c r="BT1307">
        <v>32.529448690425703</v>
      </c>
      <c r="BU1307" s="15">
        <v>42156</v>
      </c>
      <c r="BV1307">
        <v>20.6485993076437</v>
      </c>
      <c r="BW1307" s="15">
        <v>42121</v>
      </c>
      <c r="BX1307">
        <v>40.362935444416998</v>
      </c>
      <c r="BZ1307" s="40">
        <v>41483</v>
      </c>
      <c r="CA1307">
        <f t="shared" si="276"/>
        <v>0</v>
      </c>
      <c r="CB1307" s="40">
        <v>41483</v>
      </c>
      <c r="CC1307">
        <f t="shared" si="277"/>
        <v>2.7460967306117499</v>
      </c>
      <c r="CD1307" s="40">
        <v>41483</v>
      </c>
      <c r="CE1307">
        <f t="shared" si="278"/>
        <v>30.749448690425702</v>
      </c>
      <c r="CF1307" s="40">
        <v>41483</v>
      </c>
      <c r="CG1307">
        <f t="shared" si="279"/>
        <v>41.2971986152874</v>
      </c>
      <c r="CH1307" s="40">
        <v>41483</v>
      </c>
      <c r="CI1307">
        <f t="shared" si="280"/>
        <v>121.088806333251</v>
      </c>
      <c r="CK1307" s="40">
        <v>41483</v>
      </c>
      <c r="CL1307">
        <f t="shared" si="281"/>
        <v>195.88155036957585</v>
      </c>
      <c r="CM1307">
        <f>CL1307-MAX($CL$3:CL1307)</f>
        <v>-4.7079336890553236</v>
      </c>
    </row>
    <row r="1308" spans="27:91">
      <c r="AA1308" s="38">
        <v>42185</v>
      </c>
      <c r="AB1308" s="12">
        <v>127.813137575894</v>
      </c>
      <c r="AC1308" s="15">
        <v>43642</v>
      </c>
      <c r="AD1308">
        <v>36.528663411645503</v>
      </c>
      <c r="AE1308" s="15">
        <v>42185</v>
      </c>
      <c r="AF1308">
        <v>122.37961548533799</v>
      </c>
      <c r="AG1308" s="15">
        <v>43028</v>
      </c>
      <c r="AH1308">
        <v>28.057620710041402</v>
      </c>
      <c r="AI1308" s="15">
        <v>42424</v>
      </c>
      <c r="AJ1308">
        <v>85.752309395493498</v>
      </c>
      <c r="AK1308" s="15">
        <v>42228</v>
      </c>
      <c r="AL1308">
        <v>115.38140991367</v>
      </c>
      <c r="AN1308" s="15">
        <v>42198</v>
      </c>
      <c r="AO1308">
        <v>1.88330209060998</v>
      </c>
      <c r="AP1308" s="15">
        <v>42164</v>
      </c>
      <c r="AQ1308">
        <v>19.129766971047701</v>
      </c>
      <c r="AR1308" s="15">
        <v>42138</v>
      </c>
      <c r="AS1308">
        <v>32.529448690425703</v>
      </c>
      <c r="AT1308" s="15">
        <v>42136</v>
      </c>
      <c r="AU1308">
        <v>21.541680012118501</v>
      </c>
      <c r="AV1308" s="15">
        <v>42103</v>
      </c>
      <c r="AW1308">
        <v>47.748719811746497</v>
      </c>
      <c r="AY1308" s="38">
        <v>41484</v>
      </c>
      <c r="AZ1308">
        <f t="shared" si="270"/>
        <v>0</v>
      </c>
      <c r="BA1308" s="40">
        <v>41484</v>
      </c>
      <c r="BB1308">
        <f t="shared" si="271"/>
        <v>3.90609673061175</v>
      </c>
      <c r="BC1308" s="40">
        <v>41484</v>
      </c>
      <c r="BD1308">
        <f t="shared" si="272"/>
        <v>62.4788973808514</v>
      </c>
      <c r="BE1308" s="40">
        <v>41484</v>
      </c>
      <c r="BF1308">
        <f t="shared" si="273"/>
        <v>43.083360024237003</v>
      </c>
      <c r="BG1308" s="40">
        <v>41484</v>
      </c>
      <c r="BH1308">
        <f t="shared" si="274"/>
        <v>143.24615943523949</v>
      </c>
      <c r="BJ1308" s="40">
        <v>41484</v>
      </c>
      <c r="BK1308">
        <f t="shared" si="275"/>
        <v>252.71451357093963</v>
      </c>
      <c r="BL1308">
        <f>BK1308-MAX($BK$3:BK1308)</f>
        <v>-2.468605962318037</v>
      </c>
      <c r="BO1308" s="15">
        <v>42198</v>
      </c>
      <c r="BP1308">
        <v>1.88330209060998</v>
      </c>
      <c r="BQ1308" s="15">
        <v>42163</v>
      </c>
      <c r="BR1308">
        <v>18.1704264711836</v>
      </c>
      <c r="BS1308" s="15">
        <v>42138</v>
      </c>
      <c r="BT1308">
        <v>32.529448690425703</v>
      </c>
      <c r="BU1308" s="15">
        <v>42157</v>
      </c>
      <c r="BV1308">
        <v>20.6485993076437</v>
      </c>
      <c r="BW1308" s="15">
        <v>42122</v>
      </c>
      <c r="BX1308">
        <v>40.362935444416998</v>
      </c>
      <c r="BZ1308" s="40">
        <v>41484</v>
      </c>
      <c r="CA1308">
        <f t="shared" si="276"/>
        <v>0</v>
      </c>
      <c r="CB1308" s="40">
        <v>41484</v>
      </c>
      <c r="CC1308">
        <f t="shared" si="277"/>
        <v>2.7460967306117499</v>
      </c>
      <c r="CD1308" s="40">
        <v>41484</v>
      </c>
      <c r="CE1308">
        <f t="shared" si="278"/>
        <v>31.2394486904257</v>
      </c>
      <c r="CF1308" s="40">
        <v>41484</v>
      </c>
      <c r="CG1308">
        <f t="shared" si="279"/>
        <v>41.2971986152874</v>
      </c>
      <c r="CH1308" s="40">
        <v>41484</v>
      </c>
      <c r="CI1308">
        <f t="shared" si="280"/>
        <v>121.088806333251</v>
      </c>
      <c r="CK1308" s="40">
        <v>41484</v>
      </c>
      <c r="CL1308">
        <f t="shared" si="281"/>
        <v>196.37155036957586</v>
      </c>
      <c r="CM1308">
        <f>CL1308-MAX($CL$3:CL1308)</f>
        <v>-4.2179336890553145</v>
      </c>
    </row>
    <row r="1309" spans="27:91">
      <c r="AA1309" s="38">
        <v>42186</v>
      </c>
      <c r="AB1309" s="12">
        <v>127.98313757589401</v>
      </c>
      <c r="AC1309" s="15">
        <v>43643</v>
      </c>
      <c r="AD1309">
        <v>36.498663411645502</v>
      </c>
      <c r="AE1309" s="15">
        <v>42186</v>
      </c>
      <c r="AF1309">
        <v>122.54961548533799</v>
      </c>
      <c r="AG1309" s="15">
        <v>43031</v>
      </c>
      <c r="AH1309">
        <v>28.057620710041402</v>
      </c>
      <c r="AI1309" s="15">
        <v>42425</v>
      </c>
      <c r="AJ1309">
        <v>85.782309395493499</v>
      </c>
      <c r="AK1309" s="15">
        <v>42229</v>
      </c>
      <c r="AL1309">
        <v>115.82140991367</v>
      </c>
      <c r="AN1309" s="15">
        <v>42199</v>
      </c>
      <c r="AO1309">
        <v>1.9633020906099801</v>
      </c>
      <c r="AP1309" s="15">
        <v>42165</v>
      </c>
      <c r="AQ1309">
        <v>19.0797669710477</v>
      </c>
      <c r="AR1309" s="15">
        <v>42139</v>
      </c>
      <c r="AS1309">
        <v>32.529448690425703</v>
      </c>
      <c r="AT1309" s="15">
        <v>42137</v>
      </c>
      <c r="AU1309">
        <v>21.541680012118501</v>
      </c>
      <c r="AV1309" s="15">
        <v>42104</v>
      </c>
      <c r="AW1309">
        <v>47.748719811746497</v>
      </c>
      <c r="AY1309" s="38">
        <v>41485</v>
      </c>
      <c r="AZ1309">
        <f t="shared" si="270"/>
        <v>0</v>
      </c>
      <c r="BA1309" s="40">
        <v>41485</v>
      </c>
      <c r="BB1309">
        <f t="shared" si="271"/>
        <v>3.9560967306117498</v>
      </c>
      <c r="BC1309" s="40">
        <v>41485</v>
      </c>
      <c r="BD1309">
        <f t="shared" si="272"/>
        <v>62.238897380851398</v>
      </c>
      <c r="BE1309" s="40">
        <v>41485</v>
      </c>
      <c r="BF1309">
        <f t="shared" si="273"/>
        <v>43.083360024237003</v>
      </c>
      <c r="BG1309" s="40">
        <v>41485</v>
      </c>
      <c r="BH1309">
        <f t="shared" si="274"/>
        <v>143.24615943523949</v>
      </c>
      <c r="BJ1309" s="40">
        <v>41485</v>
      </c>
      <c r="BK1309">
        <f t="shared" si="275"/>
        <v>252.52451357093963</v>
      </c>
      <c r="BL1309">
        <f>BK1309-MAX($BK$3:BK1309)</f>
        <v>-2.6586059623180347</v>
      </c>
      <c r="BO1309" s="15">
        <v>42199</v>
      </c>
      <c r="BP1309">
        <v>1.9633020906099801</v>
      </c>
      <c r="BQ1309" s="15">
        <v>42164</v>
      </c>
      <c r="BR1309">
        <v>18.2204264711836</v>
      </c>
      <c r="BS1309" s="15">
        <v>42139</v>
      </c>
      <c r="BT1309">
        <v>32.529448690425703</v>
      </c>
      <c r="BU1309" s="15">
        <v>42158</v>
      </c>
      <c r="BV1309">
        <v>20.6485993076437</v>
      </c>
      <c r="BW1309" s="15">
        <v>42123</v>
      </c>
      <c r="BX1309">
        <v>40.362935444416998</v>
      </c>
      <c r="BZ1309" s="40">
        <v>41485</v>
      </c>
      <c r="CA1309">
        <f t="shared" si="276"/>
        <v>0</v>
      </c>
      <c r="CB1309" s="40">
        <v>41485</v>
      </c>
      <c r="CC1309">
        <f t="shared" si="277"/>
        <v>2.7960967306117501</v>
      </c>
      <c r="CD1309" s="40">
        <v>41485</v>
      </c>
      <c r="CE1309">
        <f t="shared" si="278"/>
        <v>31.119448690425699</v>
      </c>
      <c r="CF1309" s="40">
        <v>41485</v>
      </c>
      <c r="CG1309">
        <f t="shared" si="279"/>
        <v>41.2971986152874</v>
      </c>
      <c r="CH1309" s="40">
        <v>41485</v>
      </c>
      <c r="CI1309">
        <f t="shared" si="280"/>
        <v>121.088806333251</v>
      </c>
      <c r="CK1309" s="40">
        <v>41485</v>
      </c>
      <c r="CL1309">
        <f t="shared" si="281"/>
        <v>196.30155036957586</v>
      </c>
      <c r="CM1309">
        <f>CL1309-MAX($CL$3:CL1309)</f>
        <v>-4.2879336890553077</v>
      </c>
    </row>
    <row r="1310" spans="27:91">
      <c r="AA1310" s="38">
        <v>42187</v>
      </c>
      <c r="AB1310" s="12">
        <v>128.303137575894</v>
      </c>
      <c r="AC1310" s="15">
        <v>43644</v>
      </c>
      <c r="AD1310">
        <v>36.488663411645497</v>
      </c>
      <c r="AE1310" s="15">
        <v>42187</v>
      </c>
      <c r="AF1310">
        <v>122.869615485338</v>
      </c>
      <c r="AG1310" s="15">
        <v>43032</v>
      </c>
      <c r="AH1310">
        <v>28.057620710041402</v>
      </c>
      <c r="AI1310" s="15">
        <v>42426</v>
      </c>
      <c r="AJ1310">
        <v>85.822309395493505</v>
      </c>
      <c r="AK1310" s="15">
        <v>42233</v>
      </c>
      <c r="AL1310">
        <v>115.72140991367</v>
      </c>
      <c r="AN1310" s="15">
        <v>42200</v>
      </c>
      <c r="AO1310">
        <v>2.0433020906099801</v>
      </c>
      <c r="AP1310" s="15">
        <v>42166</v>
      </c>
      <c r="AQ1310">
        <v>19.359766971047701</v>
      </c>
      <c r="AR1310" s="15">
        <v>42142</v>
      </c>
      <c r="AS1310">
        <v>32.529448690425703</v>
      </c>
      <c r="AT1310" s="15">
        <v>42138</v>
      </c>
      <c r="AU1310">
        <v>21.541680012118501</v>
      </c>
      <c r="AV1310" s="15">
        <v>42107</v>
      </c>
      <c r="AW1310">
        <v>47.748719811746497</v>
      </c>
      <c r="AY1310" s="38">
        <v>41486</v>
      </c>
      <c r="AZ1310">
        <f t="shared" si="270"/>
        <v>0</v>
      </c>
      <c r="BA1310" s="40">
        <v>41486</v>
      </c>
      <c r="BB1310">
        <f t="shared" si="271"/>
        <v>3.9560967306117498</v>
      </c>
      <c r="BC1310" s="40">
        <v>41486</v>
      </c>
      <c r="BD1310">
        <f t="shared" si="272"/>
        <v>62.578897380851402</v>
      </c>
      <c r="BE1310" s="40">
        <v>41486</v>
      </c>
      <c r="BF1310">
        <f t="shared" si="273"/>
        <v>43.083360024237003</v>
      </c>
      <c r="BG1310" s="40">
        <v>41486</v>
      </c>
      <c r="BH1310">
        <f t="shared" si="274"/>
        <v>143.24615943523949</v>
      </c>
      <c r="BJ1310" s="40">
        <v>41486</v>
      </c>
      <c r="BK1310">
        <f t="shared" si="275"/>
        <v>252.86451357093964</v>
      </c>
      <c r="BL1310">
        <f>BK1310-MAX($BK$3:BK1310)</f>
        <v>-2.3186059623180313</v>
      </c>
      <c r="BO1310" s="15">
        <v>42200</v>
      </c>
      <c r="BP1310">
        <v>2.0433020906099801</v>
      </c>
      <c r="BQ1310" s="15">
        <v>42165</v>
      </c>
      <c r="BR1310">
        <v>18.1704264711836</v>
      </c>
      <c r="BS1310" s="15">
        <v>42142</v>
      </c>
      <c r="BT1310">
        <v>32.529448690425703</v>
      </c>
      <c r="BU1310" s="15">
        <v>42159</v>
      </c>
      <c r="BV1310">
        <v>20.6485993076437</v>
      </c>
      <c r="BW1310" s="15">
        <v>42124</v>
      </c>
      <c r="BX1310">
        <v>40.362935444416998</v>
      </c>
      <c r="BZ1310" s="40">
        <v>41486</v>
      </c>
      <c r="CA1310">
        <f t="shared" si="276"/>
        <v>0</v>
      </c>
      <c r="CB1310" s="40">
        <v>41486</v>
      </c>
      <c r="CC1310">
        <f t="shared" si="277"/>
        <v>2.7960967306117501</v>
      </c>
      <c r="CD1310" s="40">
        <v>41486</v>
      </c>
      <c r="CE1310">
        <f t="shared" si="278"/>
        <v>31.289448690425701</v>
      </c>
      <c r="CF1310" s="40">
        <v>41486</v>
      </c>
      <c r="CG1310">
        <f t="shared" si="279"/>
        <v>41.2971986152874</v>
      </c>
      <c r="CH1310" s="40">
        <v>41486</v>
      </c>
      <c r="CI1310">
        <f t="shared" si="280"/>
        <v>121.088806333251</v>
      </c>
      <c r="CK1310" s="40">
        <v>41486</v>
      </c>
      <c r="CL1310">
        <f t="shared" si="281"/>
        <v>196.47155036957585</v>
      </c>
      <c r="CM1310">
        <f>CL1310-MAX($CL$3:CL1310)</f>
        <v>-4.1179336890553202</v>
      </c>
    </row>
    <row r="1311" spans="27:91">
      <c r="AA1311" s="38">
        <v>42188</v>
      </c>
      <c r="AB1311" s="12">
        <v>128.25313757589399</v>
      </c>
      <c r="AC1311" s="15">
        <v>43647</v>
      </c>
      <c r="AD1311">
        <v>36.658663411645499</v>
      </c>
      <c r="AE1311" s="15">
        <v>42188</v>
      </c>
      <c r="AF1311">
        <v>122.81961548533801</v>
      </c>
      <c r="AG1311" s="15">
        <v>43033</v>
      </c>
      <c r="AH1311">
        <v>28.057620710041402</v>
      </c>
      <c r="AI1311" s="15">
        <v>42429</v>
      </c>
      <c r="AJ1311">
        <v>85.852309395493506</v>
      </c>
      <c r="AK1311" s="15">
        <v>42234</v>
      </c>
      <c r="AL1311">
        <v>115.77140991367</v>
      </c>
      <c r="AN1311" s="15">
        <v>42201</v>
      </c>
      <c r="AO1311">
        <v>2.1033020906099802</v>
      </c>
      <c r="AP1311" s="15">
        <v>42167</v>
      </c>
      <c r="AQ1311">
        <v>19.4397669710477</v>
      </c>
      <c r="AR1311" s="15">
        <v>42143</v>
      </c>
      <c r="AS1311">
        <v>32.529448690425703</v>
      </c>
      <c r="AT1311" s="15">
        <v>42139</v>
      </c>
      <c r="AU1311">
        <v>21.541680012118501</v>
      </c>
      <c r="AV1311" s="15">
        <v>42108</v>
      </c>
      <c r="AW1311">
        <v>47.748719811746497</v>
      </c>
      <c r="AY1311" s="38">
        <v>41487</v>
      </c>
      <c r="AZ1311">
        <f t="shared" si="270"/>
        <v>0</v>
      </c>
      <c r="BA1311" s="40">
        <v>41487</v>
      </c>
      <c r="BB1311">
        <f t="shared" si="271"/>
        <v>4.0960967306117499</v>
      </c>
      <c r="BC1311" s="40">
        <v>41487</v>
      </c>
      <c r="BD1311">
        <f t="shared" si="272"/>
        <v>62.698897380851399</v>
      </c>
      <c r="BE1311" s="40">
        <v>41487</v>
      </c>
      <c r="BF1311">
        <f t="shared" si="273"/>
        <v>43.083360024237003</v>
      </c>
      <c r="BG1311" s="40">
        <v>41487</v>
      </c>
      <c r="BH1311">
        <f t="shared" si="274"/>
        <v>143.24615943523949</v>
      </c>
      <c r="BJ1311" s="40">
        <v>41487</v>
      </c>
      <c r="BK1311">
        <f t="shared" si="275"/>
        <v>253.12451357093965</v>
      </c>
      <c r="BL1311">
        <f>BK1311-MAX($BK$3:BK1311)</f>
        <v>-2.058605962318012</v>
      </c>
      <c r="BO1311" s="15">
        <v>42201</v>
      </c>
      <c r="BP1311">
        <v>2.1033020906099802</v>
      </c>
      <c r="BQ1311" s="15">
        <v>42166</v>
      </c>
      <c r="BR1311">
        <v>18.450426471183601</v>
      </c>
      <c r="BS1311" s="15">
        <v>42143</v>
      </c>
      <c r="BT1311">
        <v>32.529448690425703</v>
      </c>
      <c r="BU1311" s="15">
        <v>42160</v>
      </c>
      <c r="BV1311">
        <v>20.6485993076437</v>
      </c>
      <c r="BW1311" s="15">
        <v>42128</v>
      </c>
      <c r="BX1311">
        <v>40.362935444416998</v>
      </c>
      <c r="BZ1311" s="40">
        <v>41487</v>
      </c>
      <c r="CA1311">
        <f t="shared" si="276"/>
        <v>0</v>
      </c>
      <c r="CB1311" s="40">
        <v>41487</v>
      </c>
      <c r="CC1311">
        <f t="shared" si="277"/>
        <v>2.9360967306117498</v>
      </c>
      <c r="CD1311" s="40">
        <v>41487</v>
      </c>
      <c r="CE1311">
        <f t="shared" si="278"/>
        <v>31.349448690425699</v>
      </c>
      <c r="CF1311" s="40">
        <v>41487</v>
      </c>
      <c r="CG1311">
        <f t="shared" si="279"/>
        <v>41.2971986152874</v>
      </c>
      <c r="CH1311" s="40">
        <v>41487</v>
      </c>
      <c r="CI1311">
        <f t="shared" si="280"/>
        <v>121.088806333251</v>
      </c>
      <c r="CK1311" s="40">
        <v>41487</v>
      </c>
      <c r="CL1311">
        <f t="shared" si="281"/>
        <v>196.67155036957584</v>
      </c>
      <c r="CM1311">
        <f>CL1311-MAX($CL$3:CL1311)</f>
        <v>-3.9179336890553316</v>
      </c>
    </row>
    <row r="1312" spans="27:91">
      <c r="AA1312" s="38">
        <v>42191</v>
      </c>
      <c r="AB1312" s="12">
        <v>127.32313757589399</v>
      </c>
      <c r="AC1312" s="15">
        <v>43656</v>
      </c>
      <c r="AD1312">
        <v>36.658663411645499</v>
      </c>
      <c r="AE1312" s="15">
        <v>42191</v>
      </c>
      <c r="AF1312">
        <v>121.889615485338</v>
      </c>
      <c r="AG1312" s="15">
        <v>43034</v>
      </c>
      <c r="AH1312">
        <v>28.057620710041402</v>
      </c>
      <c r="AI1312" s="15">
        <v>42431</v>
      </c>
      <c r="AJ1312">
        <v>86.102309395493506</v>
      </c>
      <c r="AK1312" s="15">
        <v>42235</v>
      </c>
      <c r="AL1312">
        <v>115.25140991367</v>
      </c>
      <c r="AN1312" s="15">
        <v>42205</v>
      </c>
      <c r="AO1312">
        <v>2.1033020906099802</v>
      </c>
      <c r="AP1312" s="15">
        <v>42170</v>
      </c>
      <c r="AQ1312">
        <v>19.4397669710477</v>
      </c>
      <c r="AR1312" s="15">
        <v>42144</v>
      </c>
      <c r="AS1312">
        <v>32.529448690425703</v>
      </c>
      <c r="AT1312" s="15">
        <v>42142</v>
      </c>
      <c r="AU1312">
        <v>21.541680012118501</v>
      </c>
      <c r="AV1312" s="15">
        <v>42109</v>
      </c>
      <c r="AW1312">
        <v>47.748719811746497</v>
      </c>
      <c r="AY1312" s="38">
        <v>41488</v>
      </c>
      <c r="AZ1312">
        <f t="shared" si="270"/>
        <v>0</v>
      </c>
      <c r="BA1312" s="40">
        <v>41488</v>
      </c>
      <c r="BB1312">
        <f t="shared" si="271"/>
        <v>4.17609673061175</v>
      </c>
      <c r="BC1312" s="40">
        <v>41488</v>
      </c>
      <c r="BD1312">
        <f t="shared" si="272"/>
        <v>63.038897380851402</v>
      </c>
      <c r="BE1312" s="40">
        <v>41488</v>
      </c>
      <c r="BF1312">
        <f t="shared" si="273"/>
        <v>43.083360024237003</v>
      </c>
      <c r="BG1312" s="40">
        <v>41488</v>
      </c>
      <c r="BH1312">
        <f t="shared" si="274"/>
        <v>143.24615943523949</v>
      </c>
      <c r="BJ1312" s="40">
        <v>41488</v>
      </c>
      <c r="BK1312">
        <f t="shared" si="275"/>
        <v>253.54451357093964</v>
      </c>
      <c r="BL1312">
        <f>BK1312-MAX($BK$3:BK1312)</f>
        <v>-1.6386059623180245</v>
      </c>
      <c r="BO1312" s="15">
        <v>42205</v>
      </c>
      <c r="BP1312">
        <v>2.1033020906099802</v>
      </c>
      <c r="BQ1312" s="15">
        <v>42167</v>
      </c>
      <c r="BR1312">
        <v>18.530426471183599</v>
      </c>
      <c r="BS1312" s="15">
        <v>42144</v>
      </c>
      <c r="BT1312">
        <v>32.529448690425703</v>
      </c>
      <c r="BU1312" s="15">
        <v>42163</v>
      </c>
      <c r="BV1312">
        <v>20.6485993076437</v>
      </c>
      <c r="BW1312" s="15">
        <v>42130</v>
      </c>
      <c r="BX1312">
        <v>40.362935444416998</v>
      </c>
      <c r="BZ1312" s="40">
        <v>41488</v>
      </c>
      <c r="CA1312">
        <f t="shared" si="276"/>
        <v>0</v>
      </c>
      <c r="CB1312" s="40">
        <v>41488</v>
      </c>
      <c r="CC1312">
        <f t="shared" si="277"/>
        <v>3.0160967306117499</v>
      </c>
      <c r="CD1312" s="40">
        <v>41488</v>
      </c>
      <c r="CE1312">
        <f t="shared" si="278"/>
        <v>31.519448690425701</v>
      </c>
      <c r="CF1312" s="40">
        <v>41488</v>
      </c>
      <c r="CG1312">
        <f t="shared" si="279"/>
        <v>41.2971986152874</v>
      </c>
      <c r="CH1312" s="40">
        <v>41488</v>
      </c>
      <c r="CI1312">
        <f t="shared" si="280"/>
        <v>121.088806333251</v>
      </c>
      <c r="CK1312" s="40">
        <v>41488</v>
      </c>
      <c r="CL1312">
        <f t="shared" si="281"/>
        <v>196.92155036957587</v>
      </c>
      <c r="CM1312">
        <f>CL1312-MAX($CL$3:CL1312)</f>
        <v>-3.6679336890553031</v>
      </c>
    </row>
    <row r="1313" spans="27:91">
      <c r="AA1313" s="38">
        <v>42192</v>
      </c>
      <c r="AB1313" s="12">
        <v>128.393137575894</v>
      </c>
      <c r="AC1313" s="15">
        <v>43657</v>
      </c>
      <c r="AD1313">
        <v>36.668663411645497</v>
      </c>
      <c r="AE1313" s="15">
        <v>42192</v>
      </c>
      <c r="AF1313">
        <v>122.95961548533801</v>
      </c>
      <c r="AG1313" s="15">
        <v>43035</v>
      </c>
      <c r="AH1313">
        <v>28.057620710041402</v>
      </c>
      <c r="AI1313" s="15">
        <v>42432</v>
      </c>
      <c r="AJ1313">
        <v>86.362309395493497</v>
      </c>
      <c r="AK1313" s="15">
        <v>42236</v>
      </c>
      <c r="AL1313">
        <v>114.47140991367</v>
      </c>
      <c r="AN1313" s="15">
        <v>42206</v>
      </c>
      <c r="AO1313">
        <v>2.1033020906099802</v>
      </c>
      <c r="AP1313" s="15">
        <v>42171</v>
      </c>
      <c r="AQ1313">
        <v>19.2397669710477</v>
      </c>
      <c r="AR1313" s="15">
        <v>42145</v>
      </c>
      <c r="AS1313">
        <v>32.529448690425703</v>
      </c>
      <c r="AT1313" s="15">
        <v>42143</v>
      </c>
      <c r="AU1313">
        <v>21.541680012118501</v>
      </c>
      <c r="AV1313" s="15">
        <v>42110</v>
      </c>
      <c r="AW1313">
        <v>47.748719811746497</v>
      </c>
      <c r="AY1313" s="38">
        <v>41489</v>
      </c>
      <c r="AZ1313">
        <f t="shared" si="270"/>
        <v>0</v>
      </c>
      <c r="BA1313" s="40">
        <v>41489</v>
      </c>
      <c r="BB1313">
        <f t="shared" si="271"/>
        <v>4.17609673061175</v>
      </c>
      <c r="BC1313" s="40">
        <v>41489</v>
      </c>
      <c r="BD1313">
        <f t="shared" si="272"/>
        <v>63.038897380851402</v>
      </c>
      <c r="BE1313" s="40">
        <v>41489</v>
      </c>
      <c r="BF1313">
        <f t="shared" si="273"/>
        <v>43.083360024237003</v>
      </c>
      <c r="BG1313" s="40">
        <v>41489</v>
      </c>
      <c r="BH1313">
        <f t="shared" si="274"/>
        <v>143.24615943523949</v>
      </c>
      <c r="BJ1313" s="40">
        <v>41489</v>
      </c>
      <c r="BK1313">
        <f t="shared" si="275"/>
        <v>253.54451357093964</v>
      </c>
      <c r="BL1313">
        <f>BK1313-MAX($BK$3:BK1313)</f>
        <v>-1.6386059623180245</v>
      </c>
      <c r="BO1313" s="15">
        <v>42206</v>
      </c>
      <c r="BP1313">
        <v>2.1033020906099802</v>
      </c>
      <c r="BQ1313" s="15">
        <v>42170</v>
      </c>
      <c r="BR1313">
        <v>18.530426471183599</v>
      </c>
      <c r="BS1313" s="15">
        <v>42145</v>
      </c>
      <c r="BT1313">
        <v>32.529448690425703</v>
      </c>
      <c r="BU1313" s="15">
        <v>42164</v>
      </c>
      <c r="BV1313">
        <v>20.6485993076437</v>
      </c>
      <c r="BW1313" s="15">
        <v>42131</v>
      </c>
      <c r="BX1313">
        <v>40.362935444416998</v>
      </c>
      <c r="BZ1313" s="40">
        <v>41489</v>
      </c>
      <c r="CA1313">
        <f t="shared" si="276"/>
        <v>0</v>
      </c>
      <c r="CB1313" s="40">
        <v>41489</v>
      </c>
      <c r="CC1313">
        <f t="shared" si="277"/>
        <v>3.0160967306117499</v>
      </c>
      <c r="CD1313" s="40">
        <v>41489</v>
      </c>
      <c r="CE1313">
        <f t="shared" si="278"/>
        <v>31.519448690425701</v>
      </c>
      <c r="CF1313" s="40">
        <v>41489</v>
      </c>
      <c r="CG1313">
        <f t="shared" si="279"/>
        <v>41.2971986152874</v>
      </c>
      <c r="CH1313" s="40">
        <v>41489</v>
      </c>
      <c r="CI1313">
        <f t="shared" si="280"/>
        <v>121.088806333251</v>
      </c>
      <c r="CK1313" s="40">
        <v>41489</v>
      </c>
      <c r="CL1313">
        <f t="shared" si="281"/>
        <v>196.92155036957587</v>
      </c>
      <c r="CM1313">
        <f>CL1313-MAX($CL$3:CL1313)</f>
        <v>-3.6679336890553031</v>
      </c>
    </row>
    <row r="1314" spans="27:91">
      <c r="AA1314" s="38">
        <v>42193</v>
      </c>
      <c r="AB1314" s="12">
        <v>126.65313757589399</v>
      </c>
      <c r="AC1314" s="15">
        <v>43658</v>
      </c>
      <c r="AD1314">
        <v>36.888663411645503</v>
      </c>
      <c r="AE1314" s="15">
        <v>42193</v>
      </c>
      <c r="AF1314">
        <v>121.219615485338</v>
      </c>
      <c r="AG1314" s="15">
        <v>43038</v>
      </c>
      <c r="AH1314">
        <v>28.057620710041402</v>
      </c>
      <c r="AI1314" s="15">
        <v>42433</v>
      </c>
      <c r="AJ1314">
        <v>86.412309395493494</v>
      </c>
      <c r="AK1314" s="15">
        <v>42237</v>
      </c>
      <c r="AL1314">
        <v>112.10140991367</v>
      </c>
      <c r="AN1314" s="15">
        <v>42207</v>
      </c>
      <c r="AO1314">
        <v>2.09330209060998</v>
      </c>
      <c r="AP1314" s="15">
        <v>42172</v>
      </c>
      <c r="AQ1314">
        <v>19.269766971047702</v>
      </c>
      <c r="AR1314" s="15">
        <v>42146</v>
      </c>
      <c r="AS1314">
        <v>32.529448690425703</v>
      </c>
      <c r="AT1314" s="15">
        <v>42144</v>
      </c>
      <c r="AU1314">
        <v>21.541680012118501</v>
      </c>
      <c r="AV1314" s="15">
        <v>42111</v>
      </c>
      <c r="AW1314">
        <v>47.748719811746497</v>
      </c>
      <c r="AY1314" s="38">
        <v>41490</v>
      </c>
      <c r="AZ1314">
        <f t="shared" si="270"/>
        <v>0</v>
      </c>
      <c r="BA1314" s="40">
        <v>41490</v>
      </c>
      <c r="BB1314">
        <f t="shared" si="271"/>
        <v>4.17609673061175</v>
      </c>
      <c r="BC1314" s="40">
        <v>41490</v>
      </c>
      <c r="BD1314">
        <f t="shared" si="272"/>
        <v>63.038897380851402</v>
      </c>
      <c r="BE1314" s="40">
        <v>41490</v>
      </c>
      <c r="BF1314">
        <f t="shared" si="273"/>
        <v>43.083360024237003</v>
      </c>
      <c r="BG1314" s="40">
        <v>41490</v>
      </c>
      <c r="BH1314">
        <f t="shared" si="274"/>
        <v>143.24615943523949</v>
      </c>
      <c r="BJ1314" s="40">
        <v>41490</v>
      </c>
      <c r="BK1314">
        <f t="shared" si="275"/>
        <v>253.54451357093964</v>
      </c>
      <c r="BL1314">
        <f>BK1314-MAX($BK$3:BK1314)</f>
        <v>-1.6386059623180245</v>
      </c>
      <c r="BO1314" s="15">
        <v>42207</v>
      </c>
      <c r="BP1314">
        <v>2.09330209060998</v>
      </c>
      <c r="BQ1314" s="15">
        <v>42171</v>
      </c>
      <c r="BR1314">
        <v>18.3304264711836</v>
      </c>
      <c r="BS1314" s="15">
        <v>42146</v>
      </c>
      <c r="BT1314">
        <v>32.529448690425703</v>
      </c>
      <c r="BU1314" s="15">
        <v>42165</v>
      </c>
      <c r="BV1314">
        <v>20.6485993076437</v>
      </c>
      <c r="BW1314" s="15">
        <v>42132</v>
      </c>
      <c r="BX1314">
        <v>40.362935444416998</v>
      </c>
      <c r="BZ1314" s="40">
        <v>41490</v>
      </c>
      <c r="CA1314">
        <f t="shared" si="276"/>
        <v>0</v>
      </c>
      <c r="CB1314" s="40">
        <v>41490</v>
      </c>
      <c r="CC1314">
        <f t="shared" si="277"/>
        <v>3.0160967306117499</v>
      </c>
      <c r="CD1314" s="40">
        <v>41490</v>
      </c>
      <c r="CE1314">
        <f t="shared" si="278"/>
        <v>31.519448690425701</v>
      </c>
      <c r="CF1314" s="40">
        <v>41490</v>
      </c>
      <c r="CG1314">
        <f t="shared" si="279"/>
        <v>41.2971986152874</v>
      </c>
      <c r="CH1314" s="40">
        <v>41490</v>
      </c>
      <c r="CI1314">
        <f t="shared" si="280"/>
        <v>121.088806333251</v>
      </c>
      <c r="CK1314" s="40">
        <v>41490</v>
      </c>
      <c r="CL1314">
        <f t="shared" si="281"/>
        <v>196.92155036957587</v>
      </c>
      <c r="CM1314">
        <f>CL1314-MAX($CL$3:CL1314)</f>
        <v>-3.6679336890553031</v>
      </c>
    </row>
    <row r="1315" spans="27:91">
      <c r="AA1315" s="38">
        <v>42194</v>
      </c>
      <c r="AB1315" s="12">
        <v>128.143137575894</v>
      </c>
      <c r="AC1315" s="15">
        <v>43663</v>
      </c>
      <c r="AD1315">
        <v>36.888663411645503</v>
      </c>
      <c r="AE1315" s="15">
        <v>42194</v>
      </c>
      <c r="AF1315">
        <v>122.70961548533801</v>
      </c>
      <c r="AG1315" s="15">
        <v>43039</v>
      </c>
      <c r="AH1315">
        <v>28.057620710041402</v>
      </c>
      <c r="AI1315" s="15">
        <v>42436</v>
      </c>
      <c r="AJ1315">
        <v>86.5623093954935</v>
      </c>
      <c r="AK1315" s="15">
        <v>42261</v>
      </c>
      <c r="AL1315">
        <v>112.10140991367</v>
      </c>
      <c r="AN1315" s="15">
        <v>42208</v>
      </c>
      <c r="AO1315">
        <v>2.1833020906099798</v>
      </c>
      <c r="AP1315" s="15">
        <v>42173</v>
      </c>
      <c r="AQ1315">
        <v>19.389766971047798</v>
      </c>
      <c r="AR1315" s="15">
        <v>42150</v>
      </c>
      <c r="AS1315">
        <v>32.529448690425703</v>
      </c>
      <c r="AT1315" s="15">
        <v>42145</v>
      </c>
      <c r="AU1315">
        <v>21.541680012118501</v>
      </c>
      <c r="AV1315" s="15">
        <v>42114</v>
      </c>
      <c r="AW1315">
        <v>47.748719811746497</v>
      </c>
      <c r="AY1315" s="38">
        <v>41491</v>
      </c>
      <c r="AZ1315">
        <f t="shared" si="270"/>
        <v>0</v>
      </c>
      <c r="BA1315" s="40">
        <v>41491</v>
      </c>
      <c r="BB1315">
        <f t="shared" si="271"/>
        <v>4.2760967306117497</v>
      </c>
      <c r="BC1315" s="40">
        <v>41491</v>
      </c>
      <c r="BD1315">
        <f t="shared" si="272"/>
        <v>63.998897380851403</v>
      </c>
      <c r="BE1315" s="40">
        <v>41491</v>
      </c>
      <c r="BF1315">
        <f t="shared" si="273"/>
        <v>43.083360024237003</v>
      </c>
      <c r="BG1315" s="40">
        <v>41491</v>
      </c>
      <c r="BH1315">
        <f t="shared" si="274"/>
        <v>143.24615943523949</v>
      </c>
      <c r="BJ1315" s="40">
        <v>41491</v>
      </c>
      <c r="BK1315">
        <f t="shared" si="275"/>
        <v>254.60451357093964</v>
      </c>
      <c r="BL1315">
        <f>BK1315-MAX($BK$3:BK1315)</f>
        <v>-0.57860596231802219</v>
      </c>
      <c r="BO1315" s="15">
        <v>42208</v>
      </c>
      <c r="BP1315">
        <v>2.1833020906099798</v>
      </c>
      <c r="BQ1315" s="15">
        <v>42172</v>
      </c>
      <c r="BR1315">
        <v>18.360426471183601</v>
      </c>
      <c r="BS1315" s="15">
        <v>42150</v>
      </c>
      <c r="BT1315">
        <v>32.529448690425703</v>
      </c>
      <c r="BU1315" s="15">
        <v>42166</v>
      </c>
      <c r="BV1315">
        <v>20.6485993076437</v>
      </c>
      <c r="BW1315" s="15">
        <v>42135</v>
      </c>
      <c r="BX1315">
        <v>40.362935444416998</v>
      </c>
      <c r="BZ1315" s="40">
        <v>41491</v>
      </c>
      <c r="CA1315">
        <f t="shared" si="276"/>
        <v>0</v>
      </c>
      <c r="CB1315" s="40">
        <v>41491</v>
      </c>
      <c r="CC1315">
        <f t="shared" si="277"/>
        <v>3.11609673061175</v>
      </c>
      <c r="CD1315" s="40">
        <v>41491</v>
      </c>
      <c r="CE1315">
        <f t="shared" si="278"/>
        <v>31.999448690425702</v>
      </c>
      <c r="CF1315" s="40">
        <v>41491</v>
      </c>
      <c r="CG1315">
        <f t="shared" si="279"/>
        <v>41.2971986152874</v>
      </c>
      <c r="CH1315" s="40">
        <v>41491</v>
      </c>
      <c r="CI1315">
        <f t="shared" si="280"/>
        <v>121.088806333251</v>
      </c>
      <c r="CK1315" s="40">
        <v>41491</v>
      </c>
      <c r="CL1315">
        <f t="shared" si="281"/>
        <v>197.50155036957585</v>
      </c>
      <c r="CM1315">
        <f>CL1315-MAX($CL$3:CL1315)</f>
        <v>-3.0879336890553191</v>
      </c>
    </row>
    <row r="1316" spans="27:91">
      <c r="AA1316" s="38">
        <v>42195</v>
      </c>
      <c r="AB1316" s="12">
        <v>127.803137575894</v>
      </c>
      <c r="AC1316" s="15">
        <v>43664</v>
      </c>
      <c r="AD1316">
        <v>36.788663411645501</v>
      </c>
      <c r="AE1316" s="15">
        <v>42195</v>
      </c>
      <c r="AF1316">
        <v>122.369615485338</v>
      </c>
      <c r="AG1316" s="15">
        <v>43040</v>
      </c>
      <c r="AH1316">
        <v>28.057620710041402</v>
      </c>
      <c r="AI1316" s="15">
        <v>42437</v>
      </c>
      <c r="AJ1316">
        <v>86.782309395493499</v>
      </c>
      <c r="AK1316" s="15">
        <v>42262</v>
      </c>
      <c r="AL1316">
        <v>112.15140991366999</v>
      </c>
      <c r="AN1316" s="15">
        <v>42209</v>
      </c>
      <c r="AO1316">
        <v>2.0833020906099802</v>
      </c>
      <c r="AP1316" s="15">
        <v>42174</v>
      </c>
      <c r="AQ1316">
        <v>19.5797669710478</v>
      </c>
      <c r="AR1316" s="15">
        <v>42151</v>
      </c>
      <c r="AS1316">
        <v>32.529448690425703</v>
      </c>
      <c r="AT1316" s="15">
        <v>42146</v>
      </c>
      <c r="AU1316">
        <v>21.541680012118501</v>
      </c>
      <c r="AV1316" s="15">
        <v>42115</v>
      </c>
      <c r="AW1316">
        <v>47.748719811746497</v>
      </c>
      <c r="AY1316" s="38">
        <v>41492</v>
      </c>
      <c r="AZ1316">
        <f t="shared" si="270"/>
        <v>0</v>
      </c>
      <c r="BA1316" s="40">
        <v>41492</v>
      </c>
      <c r="BB1316">
        <f t="shared" si="271"/>
        <v>4.3645649586576702</v>
      </c>
      <c r="BC1316" s="40">
        <v>41492</v>
      </c>
      <c r="BD1316">
        <f t="shared" si="272"/>
        <v>64.778897380851404</v>
      </c>
      <c r="BE1316" s="40">
        <v>41492</v>
      </c>
      <c r="BF1316">
        <f t="shared" si="273"/>
        <v>43.083360024237003</v>
      </c>
      <c r="BG1316" s="40">
        <v>41492</v>
      </c>
      <c r="BH1316">
        <f t="shared" si="274"/>
        <v>143.24615943523949</v>
      </c>
      <c r="BJ1316" s="40">
        <v>41492</v>
      </c>
      <c r="BK1316">
        <f t="shared" si="275"/>
        <v>255.47298179898556</v>
      </c>
      <c r="BL1316">
        <f>BK1316-MAX($BK$3:BK1316)</f>
        <v>0</v>
      </c>
      <c r="BO1316" s="15">
        <v>42209</v>
      </c>
      <c r="BP1316">
        <v>2.0833020906099802</v>
      </c>
      <c r="BQ1316" s="15">
        <v>42173</v>
      </c>
      <c r="BR1316">
        <v>18.480426471183598</v>
      </c>
      <c r="BS1316" s="15">
        <v>42151</v>
      </c>
      <c r="BT1316">
        <v>32.529448690425703</v>
      </c>
      <c r="BU1316" s="15">
        <v>42167</v>
      </c>
      <c r="BV1316">
        <v>20.6485993076437</v>
      </c>
      <c r="BW1316" s="15">
        <v>42136</v>
      </c>
      <c r="BX1316">
        <v>40.362935444416998</v>
      </c>
      <c r="BZ1316" s="40">
        <v>41492</v>
      </c>
      <c r="CA1316">
        <f t="shared" si="276"/>
        <v>0</v>
      </c>
      <c r="CB1316" s="40">
        <v>41492</v>
      </c>
      <c r="CC1316">
        <f t="shared" si="277"/>
        <v>3.2045649586576701</v>
      </c>
      <c r="CD1316" s="40">
        <v>41492</v>
      </c>
      <c r="CE1316">
        <f t="shared" si="278"/>
        <v>32.389448690425702</v>
      </c>
      <c r="CF1316" s="40">
        <v>41492</v>
      </c>
      <c r="CG1316">
        <f t="shared" si="279"/>
        <v>41.2971986152874</v>
      </c>
      <c r="CH1316" s="40">
        <v>41492</v>
      </c>
      <c r="CI1316">
        <f t="shared" si="280"/>
        <v>121.088806333251</v>
      </c>
      <c r="CK1316" s="40">
        <v>41492</v>
      </c>
      <c r="CL1316">
        <f t="shared" si="281"/>
        <v>197.98001859762178</v>
      </c>
      <c r="CM1316">
        <f>CL1316-MAX($CL$3:CL1316)</f>
        <v>-2.6094654610093926</v>
      </c>
    </row>
    <row r="1317" spans="27:91">
      <c r="AA1317" s="38">
        <v>42198</v>
      </c>
      <c r="AB1317" s="12">
        <v>128.87313757589399</v>
      </c>
      <c r="AC1317" s="15">
        <v>43665</v>
      </c>
      <c r="AD1317">
        <v>36.7586634116455</v>
      </c>
      <c r="AE1317" s="15">
        <v>42198</v>
      </c>
      <c r="AF1317">
        <v>123.439615485338</v>
      </c>
      <c r="AG1317" s="15">
        <v>43041</v>
      </c>
      <c r="AH1317">
        <v>28.057620710041402</v>
      </c>
      <c r="AI1317" s="15">
        <v>42438</v>
      </c>
      <c r="AJ1317">
        <v>86.782309395493499</v>
      </c>
      <c r="AK1317" s="15">
        <v>42263</v>
      </c>
      <c r="AL1317">
        <v>111.79140991366999</v>
      </c>
      <c r="AN1317" s="15">
        <v>42212</v>
      </c>
      <c r="AO1317">
        <v>2.1633020906099798</v>
      </c>
      <c r="AP1317" s="15">
        <v>42177</v>
      </c>
      <c r="AQ1317">
        <v>19.609766971047801</v>
      </c>
      <c r="AR1317" s="15">
        <v>42152</v>
      </c>
      <c r="AS1317">
        <v>32.529448690425703</v>
      </c>
      <c r="AT1317" s="15">
        <v>42150</v>
      </c>
      <c r="AU1317">
        <v>21.541680012118501</v>
      </c>
      <c r="AV1317" s="15">
        <v>42116</v>
      </c>
      <c r="AW1317">
        <v>47.748719811746497</v>
      </c>
      <c r="AY1317" s="38">
        <v>41493</v>
      </c>
      <c r="AZ1317">
        <f t="shared" si="270"/>
        <v>0</v>
      </c>
      <c r="BA1317" s="40">
        <v>41493</v>
      </c>
      <c r="BB1317">
        <f t="shared" si="271"/>
        <v>3.8746715837681198</v>
      </c>
      <c r="BC1317" s="40">
        <v>41493</v>
      </c>
      <c r="BD1317">
        <f t="shared" si="272"/>
        <v>64.538897380851594</v>
      </c>
      <c r="BE1317" s="40">
        <v>41493</v>
      </c>
      <c r="BF1317">
        <f t="shared" si="273"/>
        <v>43.083360024237003</v>
      </c>
      <c r="BG1317" s="40">
        <v>41493</v>
      </c>
      <c r="BH1317">
        <f t="shared" si="274"/>
        <v>143.24615943523949</v>
      </c>
      <c r="BJ1317" s="40">
        <v>41493</v>
      </c>
      <c r="BK1317">
        <f t="shared" si="275"/>
        <v>254.74308842409621</v>
      </c>
      <c r="BL1317">
        <f>BK1317-MAX($BK$3:BK1317)</f>
        <v>-0.72989337488934325</v>
      </c>
      <c r="BO1317" s="15">
        <v>42212</v>
      </c>
      <c r="BP1317">
        <v>2.1633020906099798</v>
      </c>
      <c r="BQ1317" s="15">
        <v>42174</v>
      </c>
      <c r="BR1317">
        <v>18.6704264711836</v>
      </c>
      <c r="BS1317" s="15">
        <v>42152</v>
      </c>
      <c r="BT1317">
        <v>32.529448690425703</v>
      </c>
      <c r="BU1317" s="15">
        <v>42170</v>
      </c>
      <c r="BV1317">
        <v>20.6485993076437</v>
      </c>
      <c r="BW1317" s="15">
        <v>42137</v>
      </c>
      <c r="BX1317">
        <v>40.362935444416998</v>
      </c>
      <c r="BZ1317" s="40">
        <v>41493</v>
      </c>
      <c r="CA1317">
        <f t="shared" si="276"/>
        <v>0</v>
      </c>
      <c r="CB1317" s="40">
        <v>41493</v>
      </c>
      <c r="CC1317">
        <f t="shared" si="277"/>
        <v>2.7146715837681201</v>
      </c>
      <c r="CD1317" s="40">
        <v>41493</v>
      </c>
      <c r="CE1317">
        <f t="shared" si="278"/>
        <v>32.269448690425797</v>
      </c>
      <c r="CF1317" s="40">
        <v>41493</v>
      </c>
      <c r="CG1317">
        <f t="shared" si="279"/>
        <v>41.2971986152874</v>
      </c>
      <c r="CH1317" s="40">
        <v>41493</v>
      </c>
      <c r="CI1317">
        <f t="shared" si="280"/>
        <v>121.088806333251</v>
      </c>
      <c r="CK1317" s="40">
        <v>41493</v>
      </c>
      <c r="CL1317">
        <f t="shared" si="281"/>
        <v>197.37012522273233</v>
      </c>
      <c r="CM1317">
        <f>CL1317-MAX($CL$3:CL1317)</f>
        <v>-3.219358835898845</v>
      </c>
    </row>
    <row r="1318" spans="27:91">
      <c r="AA1318" s="38">
        <v>42199</v>
      </c>
      <c r="AB1318" s="12">
        <v>129.453137575894</v>
      </c>
      <c r="AC1318" s="15">
        <v>43668</v>
      </c>
      <c r="AD1318">
        <v>36.768663411645498</v>
      </c>
      <c r="AE1318" s="15">
        <v>42199</v>
      </c>
      <c r="AF1318">
        <v>124.01961548533799</v>
      </c>
      <c r="AG1318" s="15">
        <v>43042</v>
      </c>
      <c r="AH1318">
        <v>28.057620710041402</v>
      </c>
      <c r="AI1318" s="15">
        <v>42439</v>
      </c>
      <c r="AJ1318">
        <v>86.8123093954935</v>
      </c>
      <c r="AK1318" s="15">
        <v>42264</v>
      </c>
      <c r="AL1318">
        <v>111.79140991366999</v>
      </c>
      <c r="AN1318" s="15">
        <v>42213</v>
      </c>
      <c r="AO1318">
        <v>2.17330209060998</v>
      </c>
      <c r="AP1318" s="15">
        <v>42178</v>
      </c>
      <c r="AQ1318">
        <v>19.789766971047801</v>
      </c>
      <c r="AR1318" s="15">
        <v>42153</v>
      </c>
      <c r="AS1318">
        <v>32.529448690425703</v>
      </c>
      <c r="AT1318" s="15">
        <v>42151</v>
      </c>
      <c r="AU1318">
        <v>21.541680012118501</v>
      </c>
      <c r="AV1318" s="15">
        <v>42117</v>
      </c>
      <c r="AW1318">
        <v>47.748719811746497</v>
      </c>
      <c r="AY1318" s="38">
        <v>41494</v>
      </c>
      <c r="AZ1318">
        <f t="shared" si="270"/>
        <v>0</v>
      </c>
      <c r="BA1318" s="40">
        <v>41494</v>
      </c>
      <c r="BB1318">
        <f t="shared" si="271"/>
        <v>4.1377267211417399</v>
      </c>
      <c r="BC1318" s="40">
        <v>41494</v>
      </c>
      <c r="BD1318">
        <f t="shared" si="272"/>
        <v>64.698897380851406</v>
      </c>
      <c r="BE1318" s="40">
        <v>41494</v>
      </c>
      <c r="BF1318">
        <f t="shared" si="273"/>
        <v>43.083360024237003</v>
      </c>
      <c r="BG1318" s="40">
        <v>41494</v>
      </c>
      <c r="BH1318">
        <f t="shared" si="274"/>
        <v>143.24615943523949</v>
      </c>
      <c r="BJ1318" s="40">
        <v>41494</v>
      </c>
      <c r="BK1318">
        <f t="shared" si="275"/>
        <v>255.16614356146965</v>
      </c>
      <c r="BL1318">
        <f>BK1318-MAX($BK$3:BK1318)</f>
        <v>-0.30683823751590467</v>
      </c>
      <c r="BO1318" s="15">
        <v>42213</v>
      </c>
      <c r="BP1318">
        <v>2.17330209060998</v>
      </c>
      <c r="BQ1318" s="15">
        <v>42177</v>
      </c>
      <c r="BR1318">
        <v>18.700426471183601</v>
      </c>
      <c r="BS1318" s="15">
        <v>42153</v>
      </c>
      <c r="BT1318">
        <v>32.529448690425703</v>
      </c>
      <c r="BU1318" s="15">
        <v>42171</v>
      </c>
      <c r="BV1318">
        <v>20.6485993076437</v>
      </c>
      <c r="BW1318" s="15">
        <v>42138</v>
      </c>
      <c r="BX1318">
        <v>40.362935444416998</v>
      </c>
      <c r="BZ1318" s="40">
        <v>41494</v>
      </c>
      <c r="CA1318">
        <f t="shared" si="276"/>
        <v>0</v>
      </c>
      <c r="CB1318" s="40">
        <v>41494</v>
      </c>
      <c r="CC1318">
        <f t="shared" si="277"/>
        <v>2.9777267211417402</v>
      </c>
      <c r="CD1318" s="40">
        <v>41494</v>
      </c>
      <c r="CE1318">
        <f t="shared" si="278"/>
        <v>32.349448690425703</v>
      </c>
      <c r="CF1318" s="40">
        <v>41494</v>
      </c>
      <c r="CG1318">
        <f t="shared" si="279"/>
        <v>41.2971986152874</v>
      </c>
      <c r="CH1318" s="40">
        <v>41494</v>
      </c>
      <c r="CI1318">
        <f t="shared" si="280"/>
        <v>121.088806333251</v>
      </c>
      <c r="CK1318" s="40">
        <v>41494</v>
      </c>
      <c r="CL1318">
        <f t="shared" si="281"/>
        <v>197.71318036010584</v>
      </c>
      <c r="CM1318">
        <f>CL1318-MAX($CL$3:CL1318)</f>
        <v>-2.8763036985253336</v>
      </c>
    </row>
    <row r="1319" spans="27:91">
      <c r="AA1319" s="38">
        <v>42200</v>
      </c>
      <c r="AB1319" s="12">
        <v>130.19313757589401</v>
      </c>
      <c r="AC1319" s="15">
        <v>43669</v>
      </c>
      <c r="AD1319">
        <v>36.788663411645501</v>
      </c>
      <c r="AE1319" s="15">
        <v>42200</v>
      </c>
      <c r="AF1319">
        <v>124.759615485338</v>
      </c>
      <c r="AG1319" s="15">
        <v>43045</v>
      </c>
      <c r="AH1319">
        <v>28.057620710041402</v>
      </c>
      <c r="AI1319" s="15">
        <v>42440</v>
      </c>
      <c r="AJ1319">
        <v>86.872309395493502</v>
      </c>
      <c r="AK1319" s="15">
        <v>42265</v>
      </c>
      <c r="AL1319">
        <v>112.21140991367</v>
      </c>
      <c r="AN1319" s="15">
        <v>42214</v>
      </c>
      <c r="AO1319">
        <v>2.36330209060998</v>
      </c>
      <c r="AP1319" s="15">
        <v>42179</v>
      </c>
      <c r="AQ1319">
        <v>20.159766971047802</v>
      </c>
      <c r="AR1319" s="15">
        <v>42156</v>
      </c>
      <c r="AS1319">
        <v>32.529448690425703</v>
      </c>
      <c r="AT1319" s="15">
        <v>42152</v>
      </c>
      <c r="AU1319">
        <v>21.541680012118501</v>
      </c>
      <c r="AV1319" s="15">
        <v>42118</v>
      </c>
      <c r="AW1319">
        <v>47.748719811746497</v>
      </c>
      <c r="AY1319" s="38">
        <v>41495</v>
      </c>
      <c r="AZ1319">
        <f t="shared" si="270"/>
        <v>0</v>
      </c>
      <c r="BA1319" s="40">
        <v>41495</v>
      </c>
      <c r="BB1319">
        <f t="shared" si="271"/>
        <v>4.3347693044969304</v>
      </c>
      <c r="BC1319" s="40">
        <v>41495</v>
      </c>
      <c r="BD1319">
        <f t="shared" si="272"/>
        <v>65.058897380851406</v>
      </c>
      <c r="BE1319" s="40">
        <v>41495</v>
      </c>
      <c r="BF1319">
        <f t="shared" si="273"/>
        <v>43.083360024237003</v>
      </c>
      <c r="BG1319" s="40">
        <v>41495</v>
      </c>
      <c r="BH1319">
        <f t="shared" si="274"/>
        <v>143.24615943523949</v>
      </c>
      <c r="BJ1319" s="40">
        <v>41495</v>
      </c>
      <c r="BK1319">
        <f t="shared" si="275"/>
        <v>255.72318614482484</v>
      </c>
      <c r="BL1319">
        <f>BK1319-MAX($BK$3:BK1319)</f>
        <v>0</v>
      </c>
      <c r="BO1319" s="15">
        <v>42214</v>
      </c>
      <c r="BP1319">
        <v>2.36330209060998</v>
      </c>
      <c r="BQ1319" s="15">
        <v>42178</v>
      </c>
      <c r="BR1319">
        <v>18.880426471183601</v>
      </c>
      <c r="BS1319" s="15">
        <v>42156</v>
      </c>
      <c r="BT1319">
        <v>32.529448690425703</v>
      </c>
      <c r="BU1319" s="15">
        <v>42172</v>
      </c>
      <c r="BV1319">
        <v>20.6485993076437</v>
      </c>
      <c r="BW1319" s="15">
        <v>42139</v>
      </c>
      <c r="BX1319">
        <v>40.362935444416998</v>
      </c>
      <c r="BZ1319" s="40">
        <v>41495</v>
      </c>
      <c r="CA1319">
        <f t="shared" si="276"/>
        <v>0</v>
      </c>
      <c r="CB1319" s="40">
        <v>41495</v>
      </c>
      <c r="CC1319">
        <f t="shared" si="277"/>
        <v>3.1747693044969298</v>
      </c>
      <c r="CD1319" s="40">
        <v>41495</v>
      </c>
      <c r="CE1319">
        <f t="shared" si="278"/>
        <v>32.529448690425703</v>
      </c>
      <c r="CF1319" s="40">
        <v>41495</v>
      </c>
      <c r="CG1319">
        <f t="shared" si="279"/>
        <v>41.2971986152874</v>
      </c>
      <c r="CH1319" s="40">
        <v>41495</v>
      </c>
      <c r="CI1319">
        <f t="shared" si="280"/>
        <v>121.088806333251</v>
      </c>
      <c r="CK1319" s="40">
        <v>41495</v>
      </c>
      <c r="CL1319">
        <f t="shared" si="281"/>
        <v>198.09022294346101</v>
      </c>
      <c r="CM1319">
        <f>CL1319-MAX($CL$3:CL1319)</f>
        <v>-2.4992611151701567</v>
      </c>
    </row>
    <row r="1320" spans="27:91">
      <c r="AA1320" s="38">
        <v>42201</v>
      </c>
      <c r="AB1320" s="12">
        <v>130.62313757589399</v>
      </c>
      <c r="AC1320" s="15">
        <v>43670</v>
      </c>
      <c r="AD1320">
        <v>36.878663411645498</v>
      </c>
      <c r="AE1320" s="15">
        <v>42201</v>
      </c>
      <c r="AF1320">
        <v>125.189615485338</v>
      </c>
      <c r="AG1320" s="15">
        <v>43046</v>
      </c>
      <c r="AH1320">
        <v>28.057620710041402</v>
      </c>
      <c r="AI1320" s="15">
        <v>42443</v>
      </c>
      <c r="AJ1320">
        <v>86.932309395493505</v>
      </c>
      <c r="AK1320" s="15">
        <v>42268</v>
      </c>
      <c r="AL1320">
        <v>112.36140991367</v>
      </c>
      <c r="AN1320" s="15">
        <v>42215</v>
      </c>
      <c r="AO1320">
        <v>2.3033020906099799</v>
      </c>
      <c r="AP1320" s="15">
        <v>42180</v>
      </c>
      <c r="AQ1320">
        <v>20.209766971047799</v>
      </c>
      <c r="AR1320" s="15">
        <v>42157</v>
      </c>
      <c r="AS1320">
        <v>32.529448690425703</v>
      </c>
      <c r="AT1320" s="15">
        <v>42153</v>
      </c>
      <c r="AU1320">
        <v>21.541680012118501</v>
      </c>
      <c r="AV1320" s="15">
        <v>42121</v>
      </c>
      <c r="AW1320">
        <v>47.748719811746497</v>
      </c>
      <c r="AY1320" s="38">
        <v>41496</v>
      </c>
      <c r="AZ1320">
        <f t="shared" si="270"/>
        <v>0</v>
      </c>
      <c r="BA1320" s="40">
        <v>41496</v>
      </c>
      <c r="BB1320">
        <f t="shared" si="271"/>
        <v>4.3347693044969304</v>
      </c>
      <c r="BC1320" s="40">
        <v>41496</v>
      </c>
      <c r="BD1320">
        <f t="shared" si="272"/>
        <v>65.058897380851406</v>
      </c>
      <c r="BE1320" s="40">
        <v>41496</v>
      </c>
      <c r="BF1320">
        <f t="shared" si="273"/>
        <v>43.083360024237003</v>
      </c>
      <c r="BG1320" s="40">
        <v>41496</v>
      </c>
      <c r="BH1320">
        <f t="shared" si="274"/>
        <v>143.24615943523949</v>
      </c>
      <c r="BJ1320" s="40">
        <v>41496</v>
      </c>
      <c r="BK1320">
        <f t="shared" si="275"/>
        <v>255.72318614482484</v>
      </c>
      <c r="BL1320">
        <f>BK1320-MAX($BK$3:BK1320)</f>
        <v>0</v>
      </c>
      <c r="BO1320" s="15">
        <v>42215</v>
      </c>
      <c r="BP1320">
        <v>2.3033020906099799</v>
      </c>
      <c r="BQ1320" s="15">
        <v>42179</v>
      </c>
      <c r="BR1320">
        <v>19.250426471183602</v>
      </c>
      <c r="BS1320" s="15">
        <v>42157</v>
      </c>
      <c r="BT1320">
        <v>32.529448690425703</v>
      </c>
      <c r="BU1320" s="15">
        <v>42173</v>
      </c>
      <c r="BV1320">
        <v>20.6485993076437</v>
      </c>
      <c r="BW1320" s="15">
        <v>42142</v>
      </c>
      <c r="BX1320">
        <v>40.362935444416998</v>
      </c>
      <c r="BZ1320" s="40">
        <v>41496</v>
      </c>
      <c r="CA1320">
        <f t="shared" si="276"/>
        <v>0</v>
      </c>
      <c r="CB1320" s="40">
        <v>41496</v>
      </c>
      <c r="CC1320">
        <f t="shared" si="277"/>
        <v>3.1747693044969298</v>
      </c>
      <c r="CD1320" s="40">
        <v>41496</v>
      </c>
      <c r="CE1320">
        <f t="shared" si="278"/>
        <v>32.529448690425703</v>
      </c>
      <c r="CF1320" s="40">
        <v>41496</v>
      </c>
      <c r="CG1320">
        <f t="shared" si="279"/>
        <v>41.2971986152874</v>
      </c>
      <c r="CH1320" s="40">
        <v>41496</v>
      </c>
      <c r="CI1320">
        <f t="shared" si="280"/>
        <v>121.088806333251</v>
      </c>
      <c r="CK1320" s="40">
        <v>41496</v>
      </c>
      <c r="CL1320">
        <f t="shared" si="281"/>
        <v>198.09022294346101</v>
      </c>
      <c r="CM1320">
        <f>CL1320-MAX($CL$3:CL1320)</f>
        <v>-2.4992611151701567</v>
      </c>
    </row>
    <row r="1321" spans="27:91">
      <c r="AA1321" s="38">
        <v>42202</v>
      </c>
      <c r="AB1321" s="12">
        <v>130.68313757589399</v>
      </c>
      <c r="AC1321" s="15">
        <v>43671</v>
      </c>
      <c r="AD1321">
        <v>36.878663411645498</v>
      </c>
      <c r="AE1321" s="15">
        <v>42202</v>
      </c>
      <c r="AF1321">
        <v>125.249615485338</v>
      </c>
      <c r="AG1321" s="15">
        <v>43047</v>
      </c>
      <c r="AH1321">
        <v>28.057620710041402</v>
      </c>
      <c r="AI1321" s="15">
        <v>42444</v>
      </c>
      <c r="AJ1321">
        <v>86.952309395493501</v>
      </c>
      <c r="AK1321" s="15">
        <v>42269</v>
      </c>
      <c r="AL1321">
        <v>112.92140991367</v>
      </c>
      <c r="AN1321" s="15">
        <v>42216</v>
      </c>
      <c r="AO1321">
        <v>2.3533020906099802</v>
      </c>
      <c r="AP1321" s="15">
        <v>42181</v>
      </c>
      <c r="AQ1321">
        <v>20.409766971047802</v>
      </c>
      <c r="AR1321" s="15">
        <v>42158</v>
      </c>
      <c r="AS1321">
        <v>32.529448690425703</v>
      </c>
      <c r="AT1321" s="15">
        <v>42156</v>
      </c>
      <c r="AU1321">
        <v>21.541680012118501</v>
      </c>
      <c r="AV1321" s="15">
        <v>42122</v>
      </c>
      <c r="AW1321">
        <v>47.748719811746497</v>
      </c>
      <c r="AY1321" s="38">
        <v>41497</v>
      </c>
      <c r="AZ1321">
        <f t="shared" si="270"/>
        <v>0</v>
      </c>
      <c r="BA1321" s="40">
        <v>41497</v>
      </c>
      <c r="BB1321">
        <f t="shared" si="271"/>
        <v>4.3347693044969304</v>
      </c>
      <c r="BC1321" s="40">
        <v>41497</v>
      </c>
      <c r="BD1321">
        <f t="shared" si="272"/>
        <v>65.058897380851406</v>
      </c>
      <c r="BE1321" s="40">
        <v>41497</v>
      </c>
      <c r="BF1321">
        <f t="shared" si="273"/>
        <v>43.083360024237003</v>
      </c>
      <c r="BG1321" s="40">
        <v>41497</v>
      </c>
      <c r="BH1321">
        <f t="shared" si="274"/>
        <v>143.24615943523949</v>
      </c>
      <c r="BJ1321" s="40">
        <v>41497</v>
      </c>
      <c r="BK1321">
        <f t="shared" si="275"/>
        <v>255.72318614482484</v>
      </c>
      <c r="BL1321">
        <f>BK1321-MAX($BK$3:BK1321)</f>
        <v>0</v>
      </c>
      <c r="BO1321" s="15">
        <v>42216</v>
      </c>
      <c r="BP1321">
        <v>2.3533020906099802</v>
      </c>
      <c r="BQ1321" s="15">
        <v>42180</v>
      </c>
      <c r="BR1321">
        <v>19.300426471183599</v>
      </c>
      <c r="BS1321" s="15">
        <v>42158</v>
      </c>
      <c r="BT1321">
        <v>32.529448690425703</v>
      </c>
      <c r="BU1321" s="15">
        <v>42174</v>
      </c>
      <c r="BV1321">
        <v>20.6485993076437</v>
      </c>
      <c r="BW1321" s="15">
        <v>42143</v>
      </c>
      <c r="BX1321">
        <v>40.362935444416998</v>
      </c>
      <c r="BZ1321" s="40">
        <v>41497</v>
      </c>
      <c r="CA1321">
        <f t="shared" si="276"/>
        <v>0</v>
      </c>
      <c r="CB1321" s="40">
        <v>41497</v>
      </c>
      <c r="CC1321">
        <f t="shared" si="277"/>
        <v>3.1747693044969298</v>
      </c>
      <c r="CD1321" s="40">
        <v>41497</v>
      </c>
      <c r="CE1321">
        <f t="shared" si="278"/>
        <v>32.529448690425703</v>
      </c>
      <c r="CF1321" s="40">
        <v>41497</v>
      </c>
      <c r="CG1321">
        <f t="shared" si="279"/>
        <v>41.2971986152874</v>
      </c>
      <c r="CH1321" s="40">
        <v>41497</v>
      </c>
      <c r="CI1321">
        <f t="shared" si="280"/>
        <v>121.088806333251</v>
      </c>
      <c r="CK1321" s="40">
        <v>41497</v>
      </c>
      <c r="CL1321">
        <f t="shared" si="281"/>
        <v>198.09022294346101</v>
      </c>
      <c r="CM1321">
        <f>CL1321-MAX($CL$3:CL1321)</f>
        <v>-2.4992611151701567</v>
      </c>
    </row>
    <row r="1322" spans="27:91">
      <c r="AA1322" s="38">
        <v>42205</v>
      </c>
      <c r="AB1322" s="12">
        <v>130.78313757589399</v>
      </c>
      <c r="AC1322" s="15">
        <v>43672</v>
      </c>
      <c r="AD1322">
        <v>36.858663411645502</v>
      </c>
      <c r="AE1322" s="15">
        <v>42205</v>
      </c>
      <c r="AF1322">
        <v>125.34961548533801</v>
      </c>
      <c r="AG1322" s="15">
        <v>43048</v>
      </c>
      <c r="AH1322">
        <v>28.057620710041402</v>
      </c>
      <c r="AI1322" s="15">
        <v>42445</v>
      </c>
      <c r="AJ1322">
        <v>86.962309395493506</v>
      </c>
      <c r="AK1322" s="15">
        <v>42270</v>
      </c>
      <c r="AL1322">
        <v>112.76140991366999</v>
      </c>
      <c r="AN1322" s="15">
        <v>42219</v>
      </c>
      <c r="AO1322">
        <v>2.2733020906099801</v>
      </c>
      <c r="AP1322" s="15">
        <v>42184</v>
      </c>
      <c r="AQ1322">
        <v>19.929766971047801</v>
      </c>
      <c r="AR1322" s="15">
        <v>42159</v>
      </c>
      <c r="AS1322">
        <v>32.529448690425703</v>
      </c>
      <c r="AT1322" s="15">
        <v>42157</v>
      </c>
      <c r="AU1322">
        <v>21.541680012118501</v>
      </c>
      <c r="AV1322" s="15">
        <v>42123</v>
      </c>
      <c r="AW1322">
        <v>47.748719811746497</v>
      </c>
      <c r="AY1322" s="38">
        <v>41498</v>
      </c>
      <c r="AZ1322">
        <f t="shared" si="270"/>
        <v>0</v>
      </c>
      <c r="BA1322" s="40">
        <v>41498</v>
      </c>
      <c r="BB1322">
        <f t="shared" si="271"/>
        <v>4.58892371354169</v>
      </c>
      <c r="BC1322" s="40">
        <v>41498</v>
      </c>
      <c r="BD1322">
        <f t="shared" si="272"/>
        <v>65.058897380851406</v>
      </c>
      <c r="BE1322" s="40">
        <v>41498</v>
      </c>
      <c r="BF1322">
        <f t="shared" si="273"/>
        <v>43.083360024237003</v>
      </c>
      <c r="BG1322" s="40">
        <v>41498</v>
      </c>
      <c r="BH1322">
        <f t="shared" si="274"/>
        <v>143.24615943523949</v>
      </c>
      <c r="BJ1322" s="40">
        <v>41498</v>
      </c>
      <c r="BK1322">
        <f t="shared" si="275"/>
        <v>255.9773405538696</v>
      </c>
      <c r="BL1322">
        <f>BK1322-MAX($BK$3:BK1322)</f>
        <v>0</v>
      </c>
      <c r="BO1322" s="15">
        <v>42219</v>
      </c>
      <c r="BP1322">
        <v>2.2733020906099801</v>
      </c>
      <c r="BQ1322" s="15">
        <v>42181</v>
      </c>
      <c r="BR1322">
        <v>19.500426471183602</v>
      </c>
      <c r="BS1322" s="15">
        <v>42159</v>
      </c>
      <c r="BT1322">
        <v>32.529448690425703</v>
      </c>
      <c r="BU1322" s="15">
        <v>42177</v>
      </c>
      <c r="BV1322">
        <v>20.6485993076437</v>
      </c>
      <c r="BW1322" s="15">
        <v>42144</v>
      </c>
      <c r="BX1322">
        <v>40.362935444416998</v>
      </c>
      <c r="BZ1322" s="40">
        <v>41498</v>
      </c>
      <c r="CA1322">
        <f t="shared" si="276"/>
        <v>0</v>
      </c>
      <c r="CB1322" s="40">
        <v>41498</v>
      </c>
      <c r="CC1322">
        <f t="shared" si="277"/>
        <v>3.4289237135416899</v>
      </c>
      <c r="CD1322" s="40">
        <v>41498</v>
      </c>
      <c r="CE1322">
        <f t="shared" si="278"/>
        <v>32.529448690425703</v>
      </c>
      <c r="CF1322" s="40">
        <v>41498</v>
      </c>
      <c r="CG1322">
        <f t="shared" si="279"/>
        <v>41.2971986152874</v>
      </c>
      <c r="CH1322" s="40">
        <v>41498</v>
      </c>
      <c r="CI1322">
        <f t="shared" si="280"/>
        <v>121.088806333251</v>
      </c>
      <c r="CK1322" s="40">
        <v>41498</v>
      </c>
      <c r="CL1322">
        <f t="shared" si="281"/>
        <v>198.3443773525058</v>
      </c>
      <c r="CM1322">
        <f>CL1322-MAX($CL$3:CL1322)</f>
        <v>-2.2451067061253696</v>
      </c>
    </row>
    <row r="1323" spans="27:91">
      <c r="AA1323" s="38">
        <v>42206</v>
      </c>
      <c r="AB1323" s="12">
        <v>130.87313757589399</v>
      </c>
      <c r="AC1323" s="15">
        <v>43675</v>
      </c>
      <c r="AD1323">
        <v>36.638663411645503</v>
      </c>
      <c r="AE1323" s="15">
        <v>42206</v>
      </c>
      <c r="AF1323">
        <v>125.439615485338</v>
      </c>
      <c r="AG1323" s="15">
        <v>43049</v>
      </c>
      <c r="AH1323">
        <v>28.057620710041402</v>
      </c>
      <c r="AI1323" s="15">
        <v>42446</v>
      </c>
      <c r="AJ1323">
        <v>87.012309395493503</v>
      </c>
      <c r="AK1323" s="15">
        <v>42271</v>
      </c>
      <c r="AL1323">
        <v>112.86140991367</v>
      </c>
      <c r="AN1323" s="15">
        <v>42220</v>
      </c>
      <c r="AO1323">
        <v>2.59330209060998</v>
      </c>
      <c r="AP1323" s="15">
        <v>42185</v>
      </c>
      <c r="AQ1323">
        <v>20.259766971047799</v>
      </c>
      <c r="AR1323" s="15">
        <v>42160</v>
      </c>
      <c r="AS1323">
        <v>32.529448690425703</v>
      </c>
      <c r="AT1323" s="15">
        <v>42158</v>
      </c>
      <c r="AU1323">
        <v>21.541680012118501</v>
      </c>
      <c r="AV1323" s="15">
        <v>42124</v>
      </c>
      <c r="AW1323">
        <v>47.748719811746497</v>
      </c>
      <c r="AY1323" s="38">
        <v>41499</v>
      </c>
      <c r="AZ1323">
        <f t="shared" si="270"/>
        <v>0</v>
      </c>
      <c r="BA1323" s="40">
        <v>41499</v>
      </c>
      <c r="BB1323">
        <f t="shared" si="271"/>
        <v>4.9406660765264103</v>
      </c>
      <c r="BC1323" s="40">
        <v>41499</v>
      </c>
      <c r="BD1323">
        <f t="shared" si="272"/>
        <v>65.058897380851406</v>
      </c>
      <c r="BE1323" s="40">
        <v>41499</v>
      </c>
      <c r="BF1323">
        <f t="shared" si="273"/>
        <v>43.083360024237003</v>
      </c>
      <c r="BG1323" s="40">
        <v>41499</v>
      </c>
      <c r="BH1323">
        <f t="shared" si="274"/>
        <v>143.24615943523949</v>
      </c>
      <c r="BJ1323" s="40">
        <v>41499</v>
      </c>
      <c r="BK1323">
        <f t="shared" si="275"/>
        <v>256.3290829168543</v>
      </c>
      <c r="BL1323">
        <f>BK1323-MAX($BK$3:BK1323)</f>
        <v>0</v>
      </c>
      <c r="BO1323" s="15">
        <v>42220</v>
      </c>
      <c r="BP1323">
        <v>2.59330209060998</v>
      </c>
      <c r="BQ1323" s="15">
        <v>42184</v>
      </c>
      <c r="BR1323">
        <v>19.020426471183601</v>
      </c>
      <c r="BS1323" s="15">
        <v>42160</v>
      </c>
      <c r="BT1323">
        <v>32.529448690425703</v>
      </c>
      <c r="BU1323" s="15">
        <v>42178</v>
      </c>
      <c r="BV1323">
        <v>20.6485993076437</v>
      </c>
      <c r="BW1323" s="15">
        <v>42145</v>
      </c>
      <c r="BX1323">
        <v>40.362935444416998</v>
      </c>
      <c r="BZ1323" s="40">
        <v>41499</v>
      </c>
      <c r="CA1323">
        <f t="shared" si="276"/>
        <v>0</v>
      </c>
      <c r="CB1323" s="40">
        <v>41499</v>
      </c>
      <c r="CC1323">
        <f t="shared" si="277"/>
        <v>3.7806660765264102</v>
      </c>
      <c r="CD1323" s="40">
        <v>41499</v>
      </c>
      <c r="CE1323">
        <f t="shared" si="278"/>
        <v>32.529448690425703</v>
      </c>
      <c r="CF1323" s="40">
        <v>41499</v>
      </c>
      <c r="CG1323">
        <f t="shared" si="279"/>
        <v>41.2971986152874</v>
      </c>
      <c r="CH1323" s="40">
        <v>41499</v>
      </c>
      <c r="CI1323">
        <f t="shared" si="280"/>
        <v>121.088806333251</v>
      </c>
      <c r="CK1323" s="40">
        <v>41499</v>
      </c>
      <c r="CL1323">
        <f t="shared" si="281"/>
        <v>198.69611971549051</v>
      </c>
      <c r="CM1323">
        <f>CL1323-MAX($CL$3:CL1323)</f>
        <v>-1.8933643431406608</v>
      </c>
    </row>
    <row r="1324" spans="27:91">
      <c r="AA1324" s="38">
        <v>42207</v>
      </c>
      <c r="AB1324" s="12">
        <v>130.81313757589399</v>
      </c>
      <c r="AC1324" s="15">
        <v>43676</v>
      </c>
      <c r="AD1324">
        <v>36.828663411645501</v>
      </c>
      <c r="AE1324" s="15">
        <v>42207</v>
      </c>
      <c r="AF1324">
        <v>125.389615485338</v>
      </c>
      <c r="AG1324" s="15">
        <v>43052</v>
      </c>
      <c r="AH1324">
        <v>28.057620710041402</v>
      </c>
      <c r="AI1324" s="15">
        <v>42447</v>
      </c>
      <c r="AJ1324">
        <v>87.052309395493495</v>
      </c>
      <c r="AK1324" s="15">
        <v>42272</v>
      </c>
      <c r="AL1324">
        <v>112.92140991367</v>
      </c>
      <c r="AN1324" s="15">
        <v>42221</v>
      </c>
      <c r="AO1324">
        <v>2.7433020906099799</v>
      </c>
      <c r="AP1324" s="15">
        <v>42186</v>
      </c>
      <c r="AQ1324">
        <v>20.429766971047801</v>
      </c>
      <c r="AR1324" s="15">
        <v>42163</v>
      </c>
      <c r="AS1324">
        <v>32.529448690425703</v>
      </c>
      <c r="AT1324" s="15">
        <v>42159</v>
      </c>
      <c r="AU1324">
        <v>21.541680012118501</v>
      </c>
      <c r="AV1324" s="15">
        <v>42128</v>
      </c>
      <c r="AW1324">
        <v>47.748719811746497</v>
      </c>
      <c r="AY1324" s="38">
        <v>41500</v>
      </c>
      <c r="AZ1324">
        <f t="shared" si="270"/>
        <v>0</v>
      </c>
      <c r="BA1324" s="40">
        <v>41500</v>
      </c>
      <c r="BB1324">
        <f t="shared" si="271"/>
        <v>5.0282336032677604</v>
      </c>
      <c r="BC1324" s="40">
        <v>41500</v>
      </c>
      <c r="BD1324">
        <f t="shared" si="272"/>
        <v>65.058897380851406</v>
      </c>
      <c r="BE1324" s="40">
        <v>41500</v>
      </c>
      <c r="BF1324">
        <f t="shared" si="273"/>
        <v>43.083360024237003</v>
      </c>
      <c r="BG1324" s="40">
        <v>41500</v>
      </c>
      <c r="BH1324">
        <f t="shared" si="274"/>
        <v>143.24615943523949</v>
      </c>
      <c r="BJ1324" s="40">
        <v>41500</v>
      </c>
      <c r="BK1324">
        <f t="shared" si="275"/>
        <v>256.4166504435957</v>
      </c>
      <c r="BL1324">
        <f>BK1324-MAX($BK$3:BK1324)</f>
        <v>0</v>
      </c>
      <c r="BO1324" s="15">
        <v>42221</v>
      </c>
      <c r="BP1324">
        <v>2.7433020906099799</v>
      </c>
      <c r="BQ1324" s="15">
        <v>42185</v>
      </c>
      <c r="BR1324">
        <v>19.250426471183602</v>
      </c>
      <c r="BS1324" s="15">
        <v>42163</v>
      </c>
      <c r="BT1324">
        <v>32.529448690425703</v>
      </c>
      <c r="BU1324" s="15">
        <v>42179</v>
      </c>
      <c r="BV1324">
        <v>20.6485993076437</v>
      </c>
      <c r="BW1324" s="15">
        <v>42146</v>
      </c>
      <c r="BX1324">
        <v>40.362935444416998</v>
      </c>
      <c r="BZ1324" s="40">
        <v>41500</v>
      </c>
      <c r="CA1324">
        <f t="shared" si="276"/>
        <v>0</v>
      </c>
      <c r="CB1324" s="40">
        <v>41500</v>
      </c>
      <c r="CC1324">
        <f t="shared" si="277"/>
        <v>3.8682336032677598</v>
      </c>
      <c r="CD1324" s="40">
        <v>41500</v>
      </c>
      <c r="CE1324">
        <f t="shared" si="278"/>
        <v>32.529448690425703</v>
      </c>
      <c r="CF1324" s="40">
        <v>41500</v>
      </c>
      <c r="CG1324">
        <f t="shared" si="279"/>
        <v>41.2971986152874</v>
      </c>
      <c r="CH1324" s="40">
        <v>41500</v>
      </c>
      <c r="CI1324">
        <f t="shared" si="280"/>
        <v>121.088806333251</v>
      </c>
      <c r="CK1324" s="40">
        <v>41500</v>
      </c>
      <c r="CL1324">
        <f t="shared" si="281"/>
        <v>198.78368724223185</v>
      </c>
      <c r="CM1324">
        <f>CL1324-MAX($CL$3:CL1324)</f>
        <v>-1.8057968163993223</v>
      </c>
    </row>
    <row r="1325" spans="27:91">
      <c r="AA1325" s="38">
        <v>42208</v>
      </c>
      <c r="AB1325" s="12">
        <v>131.04313757589401</v>
      </c>
      <c r="AC1325" s="15">
        <v>43677</v>
      </c>
      <c r="AD1325">
        <v>36.498663411645502</v>
      </c>
      <c r="AE1325" s="15">
        <v>42208</v>
      </c>
      <c r="AF1325">
        <v>125.529615485338</v>
      </c>
      <c r="AG1325" s="15">
        <v>43053</v>
      </c>
      <c r="AH1325">
        <v>28.057620710041402</v>
      </c>
      <c r="AI1325" s="15">
        <v>42450</v>
      </c>
      <c r="AJ1325">
        <v>87.102309395493506</v>
      </c>
      <c r="AK1325" s="15">
        <v>42277</v>
      </c>
      <c r="AL1325">
        <v>113.17140991367</v>
      </c>
      <c r="AN1325" s="15">
        <v>42222</v>
      </c>
      <c r="AO1325">
        <v>2.2833020906099799</v>
      </c>
      <c r="AP1325" s="15">
        <v>42187</v>
      </c>
      <c r="AQ1325">
        <v>20.749766971047801</v>
      </c>
      <c r="AR1325" s="15">
        <v>42164</v>
      </c>
      <c r="AS1325">
        <v>32.529448690425703</v>
      </c>
      <c r="AT1325" s="15">
        <v>42160</v>
      </c>
      <c r="AU1325">
        <v>21.541680012118501</v>
      </c>
      <c r="AV1325" s="15">
        <v>42130</v>
      </c>
      <c r="AW1325">
        <v>47.748719811746497</v>
      </c>
      <c r="AY1325" s="38">
        <v>41501</v>
      </c>
      <c r="AZ1325">
        <f t="shared" si="270"/>
        <v>0</v>
      </c>
      <c r="BA1325" s="40">
        <v>41501</v>
      </c>
      <c r="BB1325">
        <f t="shared" si="271"/>
        <v>5.0282336032677604</v>
      </c>
      <c r="BC1325" s="40">
        <v>41501</v>
      </c>
      <c r="BD1325">
        <f t="shared" si="272"/>
        <v>65.058897380851406</v>
      </c>
      <c r="BE1325" s="40">
        <v>41501</v>
      </c>
      <c r="BF1325">
        <f t="shared" si="273"/>
        <v>43.083360024237003</v>
      </c>
      <c r="BG1325" s="40">
        <v>41501</v>
      </c>
      <c r="BH1325">
        <f t="shared" si="274"/>
        <v>143.24615943523949</v>
      </c>
      <c r="BJ1325" s="40">
        <v>41501</v>
      </c>
      <c r="BK1325">
        <f t="shared" si="275"/>
        <v>256.4166504435957</v>
      </c>
      <c r="BL1325">
        <f>BK1325-MAX($BK$3:BK1325)</f>
        <v>0</v>
      </c>
      <c r="BO1325" s="15">
        <v>42222</v>
      </c>
      <c r="BP1325">
        <v>2.2833020906099799</v>
      </c>
      <c r="BQ1325" s="15">
        <v>42186</v>
      </c>
      <c r="BR1325">
        <v>19.430426471183601</v>
      </c>
      <c r="BS1325" s="15">
        <v>42164</v>
      </c>
      <c r="BT1325">
        <v>32.529448690425703</v>
      </c>
      <c r="BU1325" s="15">
        <v>42180</v>
      </c>
      <c r="BV1325">
        <v>20.6485993076437</v>
      </c>
      <c r="BW1325" s="15">
        <v>42150</v>
      </c>
      <c r="BX1325">
        <v>40.362935444416998</v>
      </c>
      <c r="BZ1325" s="40">
        <v>41501</v>
      </c>
      <c r="CA1325">
        <f t="shared" si="276"/>
        <v>0</v>
      </c>
      <c r="CB1325" s="40">
        <v>41501</v>
      </c>
      <c r="CC1325">
        <f t="shared" si="277"/>
        <v>3.8682336032677598</v>
      </c>
      <c r="CD1325" s="40">
        <v>41501</v>
      </c>
      <c r="CE1325">
        <f t="shared" si="278"/>
        <v>32.529448690425703</v>
      </c>
      <c r="CF1325" s="40">
        <v>41501</v>
      </c>
      <c r="CG1325">
        <f t="shared" si="279"/>
        <v>41.2971986152874</v>
      </c>
      <c r="CH1325" s="40">
        <v>41501</v>
      </c>
      <c r="CI1325">
        <f t="shared" si="280"/>
        <v>121.088806333251</v>
      </c>
      <c r="CK1325" s="40">
        <v>41501</v>
      </c>
      <c r="CL1325">
        <f t="shared" si="281"/>
        <v>198.78368724223185</v>
      </c>
      <c r="CM1325">
        <f>CL1325-MAX($CL$3:CL1325)</f>
        <v>-1.8057968163993223</v>
      </c>
    </row>
    <row r="1326" spans="27:91">
      <c r="AA1326" s="38">
        <v>42209</v>
      </c>
      <c r="AB1326" s="12">
        <v>130.75313757589399</v>
      </c>
      <c r="AC1326" s="15">
        <v>43678</v>
      </c>
      <c r="AD1326">
        <v>36.558663411645497</v>
      </c>
      <c r="AE1326" s="15">
        <v>42209</v>
      </c>
      <c r="AF1326">
        <v>125.339615485338</v>
      </c>
      <c r="AG1326" s="15">
        <v>43054</v>
      </c>
      <c r="AH1326">
        <v>28.057620710041402</v>
      </c>
      <c r="AI1326" s="15">
        <v>42451</v>
      </c>
      <c r="AJ1326">
        <v>87.122309395493502</v>
      </c>
      <c r="AK1326" s="15">
        <v>42278</v>
      </c>
      <c r="AL1326">
        <v>113.65140991366999</v>
      </c>
      <c r="AN1326" s="15">
        <v>42223</v>
      </c>
      <c r="AO1326">
        <v>2.38330209060998</v>
      </c>
      <c r="AP1326" s="15">
        <v>42188</v>
      </c>
      <c r="AQ1326">
        <v>20.699766971047801</v>
      </c>
      <c r="AR1326" s="15">
        <v>42165</v>
      </c>
      <c r="AS1326">
        <v>32.529448690425703</v>
      </c>
      <c r="AT1326" s="15">
        <v>42163</v>
      </c>
      <c r="AU1326">
        <v>21.541680012118501</v>
      </c>
      <c r="AV1326" s="15">
        <v>42131</v>
      </c>
      <c r="AW1326">
        <v>47.748719811746497</v>
      </c>
      <c r="AY1326" s="38">
        <v>41502</v>
      </c>
      <c r="AZ1326">
        <f t="shared" si="270"/>
        <v>0</v>
      </c>
      <c r="BA1326" s="40">
        <v>41502</v>
      </c>
      <c r="BB1326">
        <f t="shared" si="271"/>
        <v>5.30232618397309</v>
      </c>
      <c r="BC1326" s="40">
        <v>41502</v>
      </c>
      <c r="BD1326">
        <f t="shared" si="272"/>
        <v>65.058897380851406</v>
      </c>
      <c r="BE1326" s="40">
        <v>41502</v>
      </c>
      <c r="BF1326">
        <f t="shared" si="273"/>
        <v>43.083360024237003</v>
      </c>
      <c r="BG1326" s="40">
        <v>41502</v>
      </c>
      <c r="BH1326">
        <f t="shared" si="274"/>
        <v>143.24615943523949</v>
      </c>
      <c r="BJ1326" s="40">
        <v>41502</v>
      </c>
      <c r="BK1326">
        <f t="shared" si="275"/>
        <v>256.69074302430101</v>
      </c>
      <c r="BL1326">
        <f>BK1326-MAX($BK$3:BK1326)</f>
        <v>0</v>
      </c>
      <c r="BO1326" s="15">
        <v>42223</v>
      </c>
      <c r="BP1326">
        <v>2.38330209060998</v>
      </c>
      <c r="BQ1326" s="15">
        <v>42187</v>
      </c>
      <c r="BR1326">
        <v>19.630426471183601</v>
      </c>
      <c r="BS1326" s="15">
        <v>42165</v>
      </c>
      <c r="BT1326">
        <v>32.529448690425703</v>
      </c>
      <c r="BU1326" s="15">
        <v>42181</v>
      </c>
      <c r="BV1326">
        <v>20.6485993076437</v>
      </c>
      <c r="BW1326" s="15">
        <v>42151</v>
      </c>
      <c r="BX1326">
        <v>40.362935444416998</v>
      </c>
      <c r="BZ1326" s="40">
        <v>41502</v>
      </c>
      <c r="CA1326">
        <f t="shared" si="276"/>
        <v>0</v>
      </c>
      <c r="CB1326" s="40">
        <v>41502</v>
      </c>
      <c r="CC1326">
        <f t="shared" si="277"/>
        <v>4.1423261839730898</v>
      </c>
      <c r="CD1326" s="40">
        <v>41502</v>
      </c>
      <c r="CE1326">
        <f t="shared" si="278"/>
        <v>32.529448690425703</v>
      </c>
      <c r="CF1326" s="40">
        <v>41502</v>
      </c>
      <c r="CG1326">
        <f t="shared" si="279"/>
        <v>41.2971986152874</v>
      </c>
      <c r="CH1326" s="40">
        <v>41502</v>
      </c>
      <c r="CI1326">
        <f t="shared" si="280"/>
        <v>121.088806333251</v>
      </c>
      <c r="CK1326" s="40">
        <v>41502</v>
      </c>
      <c r="CL1326">
        <f t="shared" si="281"/>
        <v>199.05777982293719</v>
      </c>
      <c r="CM1326">
        <f>CL1326-MAX($CL$3:CL1326)</f>
        <v>-1.5317042356939794</v>
      </c>
    </row>
    <row r="1327" spans="27:91">
      <c r="AA1327" s="38">
        <v>42212</v>
      </c>
      <c r="AB1327" s="12">
        <v>130.893137575894</v>
      </c>
      <c r="AC1327" s="15">
        <v>43679</v>
      </c>
      <c r="AD1327">
        <v>35.978663411645499</v>
      </c>
      <c r="AE1327" s="15">
        <v>42212</v>
      </c>
      <c r="AF1327">
        <v>125.399615485338</v>
      </c>
      <c r="AG1327" s="15">
        <v>43055</v>
      </c>
      <c r="AH1327">
        <v>28.057620710041402</v>
      </c>
      <c r="AI1327" s="15">
        <v>42452</v>
      </c>
      <c r="AJ1327">
        <v>87.182309395493505</v>
      </c>
      <c r="AK1327" s="15">
        <v>42279</v>
      </c>
      <c r="AL1327">
        <v>113.87140991367001</v>
      </c>
      <c r="AN1327" s="15">
        <v>42226</v>
      </c>
      <c r="AO1327">
        <v>2.3733020906099802</v>
      </c>
      <c r="AP1327" s="15">
        <v>42191</v>
      </c>
      <c r="AQ1327">
        <v>19.769766971047801</v>
      </c>
      <c r="AR1327" s="15">
        <v>42166</v>
      </c>
      <c r="AS1327">
        <v>32.529448690425703</v>
      </c>
      <c r="AT1327" s="15">
        <v>42164</v>
      </c>
      <c r="AU1327">
        <v>21.541680012118501</v>
      </c>
      <c r="AV1327" s="15">
        <v>42132</v>
      </c>
      <c r="AW1327">
        <v>47.748719811746497</v>
      </c>
      <c r="AY1327" s="38">
        <v>41503</v>
      </c>
      <c r="AZ1327">
        <f t="shared" si="270"/>
        <v>0</v>
      </c>
      <c r="BA1327" s="40">
        <v>41503</v>
      </c>
      <c r="BB1327">
        <f t="shared" si="271"/>
        <v>5.30232618397309</v>
      </c>
      <c r="BC1327" s="40">
        <v>41503</v>
      </c>
      <c r="BD1327">
        <f t="shared" si="272"/>
        <v>65.058897380851406</v>
      </c>
      <c r="BE1327" s="40">
        <v>41503</v>
      </c>
      <c r="BF1327">
        <f t="shared" si="273"/>
        <v>43.083360024237003</v>
      </c>
      <c r="BG1327" s="40">
        <v>41503</v>
      </c>
      <c r="BH1327">
        <f t="shared" si="274"/>
        <v>143.24615943523949</v>
      </c>
      <c r="BJ1327" s="40">
        <v>41503</v>
      </c>
      <c r="BK1327">
        <f t="shared" si="275"/>
        <v>256.69074302430101</v>
      </c>
      <c r="BL1327">
        <f>BK1327-MAX($BK$3:BK1327)</f>
        <v>0</v>
      </c>
      <c r="BO1327" s="15">
        <v>42226</v>
      </c>
      <c r="BP1327">
        <v>2.3733020906099802</v>
      </c>
      <c r="BQ1327" s="15">
        <v>42188</v>
      </c>
      <c r="BR1327">
        <v>19.610426471183601</v>
      </c>
      <c r="BS1327" s="15">
        <v>42166</v>
      </c>
      <c r="BT1327">
        <v>32.529448690425703</v>
      </c>
      <c r="BU1327" s="15">
        <v>42184</v>
      </c>
      <c r="BV1327">
        <v>20.6485993076437</v>
      </c>
      <c r="BW1327" s="15">
        <v>42152</v>
      </c>
      <c r="BX1327">
        <v>40.362935444416998</v>
      </c>
      <c r="BZ1327" s="40">
        <v>41503</v>
      </c>
      <c r="CA1327">
        <f t="shared" si="276"/>
        <v>0</v>
      </c>
      <c r="CB1327" s="40">
        <v>41503</v>
      </c>
      <c r="CC1327">
        <f t="shared" si="277"/>
        <v>4.1423261839730898</v>
      </c>
      <c r="CD1327" s="40">
        <v>41503</v>
      </c>
      <c r="CE1327">
        <f t="shared" si="278"/>
        <v>32.529448690425703</v>
      </c>
      <c r="CF1327" s="40">
        <v>41503</v>
      </c>
      <c r="CG1327">
        <f t="shared" si="279"/>
        <v>41.2971986152874</v>
      </c>
      <c r="CH1327" s="40">
        <v>41503</v>
      </c>
      <c r="CI1327">
        <f t="shared" si="280"/>
        <v>121.088806333251</v>
      </c>
      <c r="CK1327" s="40">
        <v>41503</v>
      </c>
      <c r="CL1327">
        <f t="shared" si="281"/>
        <v>199.05777982293719</v>
      </c>
      <c r="CM1327">
        <f>CL1327-MAX($CL$3:CL1327)</f>
        <v>-1.5317042356939794</v>
      </c>
    </row>
    <row r="1328" spans="27:91">
      <c r="AA1328" s="38">
        <v>42213</v>
      </c>
      <c r="AB1328" s="12">
        <v>130.94313757589401</v>
      </c>
      <c r="AC1328" s="15">
        <v>43682</v>
      </c>
      <c r="AD1328">
        <v>34.968663411645501</v>
      </c>
      <c r="AE1328" s="15">
        <v>42213</v>
      </c>
      <c r="AF1328">
        <v>125.439615485338</v>
      </c>
      <c r="AG1328" s="15">
        <v>43056</v>
      </c>
      <c r="AH1328">
        <v>28.057620710041402</v>
      </c>
      <c r="AI1328" s="15">
        <v>42461</v>
      </c>
      <c r="AJ1328">
        <v>87.182309395493505</v>
      </c>
      <c r="AK1328" s="15">
        <v>42282</v>
      </c>
      <c r="AL1328">
        <v>114.14140991367</v>
      </c>
      <c r="AN1328" s="15">
        <v>42227</v>
      </c>
      <c r="AO1328">
        <v>2.2833020906099799</v>
      </c>
      <c r="AP1328" s="15">
        <v>42192</v>
      </c>
      <c r="AQ1328">
        <v>20.839766971047801</v>
      </c>
      <c r="AR1328" s="15">
        <v>42167</v>
      </c>
      <c r="AS1328">
        <v>32.529448690425703</v>
      </c>
      <c r="AT1328" s="15">
        <v>42165</v>
      </c>
      <c r="AU1328">
        <v>21.541680012118501</v>
      </c>
      <c r="AV1328" s="15">
        <v>42135</v>
      </c>
      <c r="AW1328">
        <v>47.748719811746497</v>
      </c>
      <c r="AY1328" s="38">
        <v>41504</v>
      </c>
      <c r="AZ1328">
        <f t="shared" si="270"/>
        <v>0</v>
      </c>
      <c r="BA1328" s="40">
        <v>41504</v>
      </c>
      <c r="BB1328">
        <f t="shared" si="271"/>
        <v>5.30232618397309</v>
      </c>
      <c r="BC1328" s="40">
        <v>41504</v>
      </c>
      <c r="BD1328">
        <f t="shared" si="272"/>
        <v>65.058897380851406</v>
      </c>
      <c r="BE1328" s="40">
        <v>41504</v>
      </c>
      <c r="BF1328">
        <f t="shared" si="273"/>
        <v>43.083360024237003</v>
      </c>
      <c r="BG1328" s="40">
        <v>41504</v>
      </c>
      <c r="BH1328">
        <f t="shared" si="274"/>
        <v>143.24615943523949</v>
      </c>
      <c r="BJ1328" s="40">
        <v>41504</v>
      </c>
      <c r="BK1328">
        <f t="shared" si="275"/>
        <v>256.69074302430101</v>
      </c>
      <c r="BL1328">
        <f>BK1328-MAX($BK$3:BK1328)</f>
        <v>0</v>
      </c>
      <c r="BO1328" s="15">
        <v>42227</v>
      </c>
      <c r="BP1328">
        <v>2.2833020906099799</v>
      </c>
      <c r="BQ1328" s="15">
        <v>42191</v>
      </c>
      <c r="BR1328">
        <v>18.870426471183599</v>
      </c>
      <c r="BS1328" s="15">
        <v>42167</v>
      </c>
      <c r="BT1328">
        <v>32.529448690425703</v>
      </c>
      <c r="BU1328" s="15">
        <v>42185</v>
      </c>
      <c r="BV1328">
        <v>20.6485993076437</v>
      </c>
      <c r="BW1328" s="15">
        <v>42153</v>
      </c>
      <c r="BX1328">
        <v>40.362935444416998</v>
      </c>
      <c r="BZ1328" s="40">
        <v>41504</v>
      </c>
      <c r="CA1328">
        <f t="shared" si="276"/>
        <v>0</v>
      </c>
      <c r="CB1328" s="40">
        <v>41504</v>
      </c>
      <c r="CC1328">
        <f t="shared" si="277"/>
        <v>4.1423261839730898</v>
      </c>
      <c r="CD1328" s="40">
        <v>41504</v>
      </c>
      <c r="CE1328">
        <f t="shared" si="278"/>
        <v>32.529448690425703</v>
      </c>
      <c r="CF1328" s="40">
        <v>41504</v>
      </c>
      <c r="CG1328">
        <f t="shared" si="279"/>
        <v>41.2971986152874</v>
      </c>
      <c r="CH1328" s="40">
        <v>41504</v>
      </c>
      <c r="CI1328">
        <f t="shared" si="280"/>
        <v>121.088806333251</v>
      </c>
      <c r="CK1328" s="40">
        <v>41504</v>
      </c>
      <c r="CL1328">
        <f t="shared" si="281"/>
        <v>199.05777982293719</v>
      </c>
      <c r="CM1328">
        <f>CL1328-MAX($CL$3:CL1328)</f>
        <v>-1.5317042356939794</v>
      </c>
    </row>
    <row r="1329" spans="27:91">
      <c r="AA1329" s="38">
        <v>42214</v>
      </c>
      <c r="AB1329" s="12">
        <v>131.31313757589399</v>
      </c>
      <c r="AC1329" s="15">
        <v>43698</v>
      </c>
      <c r="AD1329">
        <v>34.968663411645501</v>
      </c>
      <c r="AE1329" s="15">
        <v>42214</v>
      </c>
      <c r="AF1329">
        <v>125.619615485338</v>
      </c>
      <c r="AG1329" s="15">
        <v>43059</v>
      </c>
      <c r="AH1329">
        <v>28.057620710041402</v>
      </c>
      <c r="AI1329" s="15">
        <v>42464</v>
      </c>
      <c r="AJ1329">
        <v>87.182309395493505</v>
      </c>
      <c r="AK1329" s="15">
        <v>42283</v>
      </c>
      <c r="AL1329">
        <v>114.21140991367</v>
      </c>
      <c r="AN1329" s="15">
        <v>42228</v>
      </c>
      <c r="AO1329">
        <v>1.5533020906099799</v>
      </c>
      <c r="AP1329" s="15">
        <v>42193</v>
      </c>
      <c r="AQ1329">
        <v>19.099766971047799</v>
      </c>
      <c r="AR1329" s="15">
        <v>42170</v>
      </c>
      <c r="AS1329">
        <v>32.529448690425703</v>
      </c>
      <c r="AT1329" s="15">
        <v>42166</v>
      </c>
      <c r="AU1329">
        <v>21.541680012118501</v>
      </c>
      <c r="AV1329" s="15">
        <v>42136</v>
      </c>
      <c r="AW1329">
        <v>47.748719811746497</v>
      </c>
      <c r="AY1329" s="38">
        <v>41505</v>
      </c>
      <c r="AZ1329">
        <f t="shared" si="270"/>
        <v>0</v>
      </c>
      <c r="BA1329" s="40">
        <v>41505</v>
      </c>
      <c r="BB1329">
        <f t="shared" si="271"/>
        <v>5.3150167543284201</v>
      </c>
      <c r="BC1329" s="40">
        <v>41505</v>
      </c>
      <c r="BD1329">
        <f t="shared" si="272"/>
        <v>65.058897380851406</v>
      </c>
      <c r="BE1329" s="40">
        <v>41505</v>
      </c>
      <c r="BF1329">
        <f t="shared" si="273"/>
        <v>43.083360024237003</v>
      </c>
      <c r="BG1329" s="40">
        <v>41505</v>
      </c>
      <c r="BH1329">
        <f t="shared" si="274"/>
        <v>143.24615943523949</v>
      </c>
      <c r="BJ1329" s="40">
        <v>41505</v>
      </c>
      <c r="BK1329">
        <f t="shared" si="275"/>
        <v>256.7034335946563</v>
      </c>
      <c r="BL1329">
        <f>BK1329-MAX($BK$3:BK1329)</f>
        <v>0</v>
      </c>
      <c r="BO1329" s="15">
        <v>42228</v>
      </c>
      <c r="BP1329">
        <v>1.5533020906099799</v>
      </c>
      <c r="BQ1329" s="15">
        <v>42192</v>
      </c>
      <c r="BR1329">
        <v>19.6504264711836</v>
      </c>
      <c r="BS1329" s="15">
        <v>42170</v>
      </c>
      <c r="BT1329">
        <v>32.529448690425703</v>
      </c>
      <c r="BU1329" s="15">
        <v>42186</v>
      </c>
      <c r="BV1329">
        <v>20.6485993076437</v>
      </c>
      <c r="BW1329" s="15">
        <v>42156</v>
      </c>
      <c r="BX1329">
        <v>40.362935444416998</v>
      </c>
      <c r="BZ1329" s="40">
        <v>41505</v>
      </c>
      <c r="CA1329">
        <f t="shared" si="276"/>
        <v>0</v>
      </c>
      <c r="CB1329" s="40">
        <v>41505</v>
      </c>
      <c r="CC1329">
        <f t="shared" si="277"/>
        <v>4.15501675432842</v>
      </c>
      <c r="CD1329" s="40">
        <v>41505</v>
      </c>
      <c r="CE1329">
        <f t="shared" si="278"/>
        <v>32.529448690425703</v>
      </c>
      <c r="CF1329" s="40">
        <v>41505</v>
      </c>
      <c r="CG1329">
        <f t="shared" si="279"/>
        <v>41.2971986152874</v>
      </c>
      <c r="CH1329" s="40">
        <v>41505</v>
      </c>
      <c r="CI1329">
        <f t="shared" si="280"/>
        <v>121.088806333251</v>
      </c>
      <c r="CK1329" s="40">
        <v>41505</v>
      </c>
      <c r="CL1329">
        <f t="shared" si="281"/>
        <v>199.07047039329251</v>
      </c>
      <c r="CM1329">
        <f>CL1329-MAX($CL$3:CL1329)</f>
        <v>-1.5190136653386617</v>
      </c>
    </row>
    <row r="1330" spans="27:91">
      <c r="AA1330" s="38">
        <v>42215</v>
      </c>
      <c r="AB1330" s="12">
        <v>131.143137575894</v>
      </c>
      <c r="AC1330" s="15">
        <v>43699</v>
      </c>
      <c r="AD1330">
        <v>34.958663411645503</v>
      </c>
      <c r="AE1330" s="15">
        <v>42215</v>
      </c>
      <c r="AF1330">
        <v>125.509615485338</v>
      </c>
      <c r="AG1330" s="15">
        <v>43060</v>
      </c>
      <c r="AH1330">
        <v>28.057620710041402</v>
      </c>
      <c r="AI1330" s="15">
        <v>42465</v>
      </c>
      <c r="AJ1330">
        <v>87.182309395493505</v>
      </c>
      <c r="AK1330" s="15">
        <v>42284</v>
      </c>
      <c r="AL1330">
        <v>113.95140991367001</v>
      </c>
      <c r="AN1330" s="15">
        <v>42229</v>
      </c>
      <c r="AO1330">
        <v>1.9533020906099801</v>
      </c>
      <c r="AP1330" s="15">
        <v>42194</v>
      </c>
      <c r="AQ1330">
        <v>20.589766971047801</v>
      </c>
      <c r="AR1330" s="15">
        <v>42171</v>
      </c>
      <c r="AS1330">
        <v>32.529448690425703</v>
      </c>
      <c r="AT1330" s="15">
        <v>42167</v>
      </c>
      <c r="AU1330">
        <v>21.541680012118501</v>
      </c>
      <c r="AV1330" s="15">
        <v>42137</v>
      </c>
      <c r="AW1330">
        <v>47.748719811746497</v>
      </c>
      <c r="AY1330" s="38">
        <v>41506</v>
      </c>
      <c r="AZ1330">
        <f t="shared" si="270"/>
        <v>0</v>
      </c>
      <c r="BA1330" s="40">
        <v>41506</v>
      </c>
      <c r="BB1330">
        <f t="shared" si="271"/>
        <v>4.75030678832728</v>
      </c>
      <c r="BC1330" s="40">
        <v>41506</v>
      </c>
      <c r="BD1330">
        <f t="shared" si="272"/>
        <v>65.058897380851406</v>
      </c>
      <c r="BE1330" s="40">
        <v>41506</v>
      </c>
      <c r="BF1330">
        <f t="shared" si="273"/>
        <v>43.083360024237003</v>
      </c>
      <c r="BG1330" s="40">
        <v>41506</v>
      </c>
      <c r="BH1330">
        <f t="shared" si="274"/>
        <v>143.24615943523949</v>
      </c>
      <c r="BJ1330" s="40">
        <v>41506</v>
      </c>
      <c r="BK1330">
        <f t="shared" si="275"/>
        <v>256.13872362865516</v>
      </c>
      <c r="BL1330">
        <f>BK1330-MAX($BK$3:BK1330)</f>
        <v>-0.56470996600114631</v>
      </c>
      <c r="BO1330" s="15">
        <v>42229</v>
      </c>
      <c r="BP1330">
        <v>1.9533020906099801</v>
      </c>
      <c r="BQ1330" s="15">
        <v>42193</v>
      </c>
      <c r="BR1330">
        <v>18.410426471183602</v>
      </c>
      <c r="BS1330" s="15">
        <v>42171</v>
      </c>
      <c r="BT1330">
        <v>32.529448690425703</v>
      </c>
      <c r="BU1330" s="15">
        <v>42187</v>
      </c>
      <c r="BV1330">
        <v>20.6485993076437</v>
      </c>
      <c r="BW1330" s="15">
        <v>42157</v>
      </c>
      <c r="BX1330">
        <v>40.362935444416998</v>
      </c>
      <c r="BZ1330" s="40">
        <v>41506</v>
      </c>
      <c r="CA1330">
        <f t="shared" si="276"/>
        <v>0</v>
      </c>
      <c r="CB1330" s="40">
        <v>41506</v>
      </c>
      <c r="CC1330">
        <f t="shared" si="277"/>
        <v>3.5903067883272799</v>
      </c>
      <c r="CD1330" s="40">
        <v>41506</v>
      </c>
      <c r="CE1330">
        <f t="shared" si="278"/>
        <v>32.529448690425703</v>
      </c>
      <c r="CF1330" s="40">
        <v>41506</v>
      </c>
      <c r="CG1330">
        <f t="shared" si="279"/>
        <v>41.2971986152874</v>
      </c>
      <c r="CH1330" s="40">
        <v>41506</v>
      </c>
      <c r="CI1330">
        <f t="shared" si="280"/>
        <v>121.088806333251</v>
      </c>
      <c r="CK1330" s="40">
        <v>41506</v>
      </c>
      <c r="CL1330">
        <f t="shared" si="281"/>
        <v>198.50576042729139</v>
      </c>
      <c r="CM1330">
        <f>CL1330-MAX($CL$3:CL1330)</f>
        <v>-2.0837236313397796</v>
      </c>
    </row>
    <row r="1331" spans="27:91">
      <c r="AA1331" s="38">
        <v>42216</v>
      </c>
      <c r="AB1331" s="12">
        <v>131.18313757589399</v>
      </c>
      <c r="AC1331" s="15">
        <v>43700</v>
      </c>
      <c r="AD1331">
        <v>34.928663411645502</v>
      </c>
      <c r="AE1331" s="15">
        <v>42216</v>
      </c>
      <c r="AF1331">
        <v>125.499615485338</v>
      </c>
      <c r="AG1331" s="15">
        <v>43061</v>
      </c>
      <c r="AH1331">
        <v>28.057620710041402</v>
      </c>
      <c r="AI1331" s="15">
        <v>42466</v>
      </c>
      <c r="AJ1331">
        <v>87.182309395493505</v>
      </c>
      <c r="AK1331" s="15">
        <v>42285</v>
      </c>
      <c r="AL1331">
        <v>113.57140991367</v>
      </c>
      <c r="AN1331" s="15">
        <v>42233</v>
      </c>
      <c r="AO1331">
        <v>1.92330209060998</v>
      </c>
      <c r="AP1331" s="15">
        <v>42195</v>
      </c>
      <c r="AQ1331">
        <v>20.249766971047801</v>
      </c>
      <c r="AR1331" s="15">
        <v>42172</v>
      </c>
      <c r="AS1331">
        <v>32.529448690425703</v>
      </c>
      <c r="AT1331" s="15">
        <v>42170</v>
      </c>
      <c r="AU1331">
        <v>21.541680012118501</v>
      </c>
      <c r="AV1331" s="15">
        <v>42138</v>
      </c>
      <c r="AW1331">
        <v>47.748719811746497</v>
      </c>
      <c r="AY1331" s="38">
        <v>41507</v>
      </c>
      <c r="AZ1331">
        <f t="shared" si="270"/>
        <v>0</v>
      </c>
      <c r="BA1331" s="40">
        <v>41507</v>
      </c>
      <c r="BB1331">
        <f t="shared" si="271"/>
        <v>3.99770942644551</v>
      </c>
      <c r="BC1331" s="40">
        <v>41507</v>
      </c>
      <c r="BD1331">
        <f t="shared" si="272"/>
        <v>65.058897380851406</v>
      </c>
      <c r="BE1331" s="40">
        <v>41507</v>
      </c>
      <c r="BF1331">
        <f t="shared" si="273"/>
        <v>43.083360024237003</v>
      </c>
      <c r="BG1331" s="40">
        <v>41507</v>
      </c>
      <c r="BH1331">
        <f t="shared" si="274"/>
        <v>143.24615943523949</v>
      </c>
      <c r="BJ1331" s="40">
        <v>41507</v>
      </c>
      <c r="BK1331">
        <f t="shared" si="275"/>
        <v>255.3861262667734</v>
      </c>
      <c r="BL1331">
        <f>BK1331-MAX($BK$3:BK1331)</f>
        <v>-1.3173073278829008</v>
      </c>
      <c r="BO1331" s="15">
        <v>42233</v>
      </c>
      <c r="BP1331">
        <v>1.92330209060998</v>
      </c>
      <c r="BQ1331" s="15">
        <v>42194</v>
      </c>
      <c r="BR1331">
        <v>19.4904264711836</v>
      </c>
      <c r="BS1331" s="15">
        <v>42172</v>
      </c>
      <c r="BT1331">
        <v>32.529448690425703</v>
      </c>
      <c r="BU1331" s="15">
        <v>42188</v>
      </c>
      <c r="BV1331">
        <v>20.6485993076437</v>
      </c>
      <c r="BW1331" s="15">
        <v>42158</v>
      </c>
      <c r="BX1331">
        <v>40.362935444416998</v>
      </c>
      <c r="BZ1331" s="40">
        <v>41507</v>
      </c>
      <c r="CA1331">
        <f t="shared" si="276"/>
        <v>0</v>
      </c>
      <c r="CB1331" s="40">
        <v>41507</v>
      </c>
      <c r="CC1331">
        <f t="shared" si="277"/>
        <v>2.8377094264455098</v>
      </c>
      <c r="CD1331" s="40">
        <v>41507</v>
      </c>
      <c r="CE1331">
        <f t="shared" si="278"/>
        <v>32.529448690425703</v>
      </c>
      <c r="CF1331" s="40">
        <v>41507</v>
      </c>
      <c r="CG1331">
        <f t="shared" si="279"/>
        <v>41.2971986152874</v>
      </c>
      <c r="CH1331" s="40">
        <v>41507</v>
      </c>
      <c r="CI1331">
        <f t="shared" si="280"/>
        <v>121.088806333251</v>
      </c>
      <c r="CK1331" s="40">
        <v>41507</v>
      </c>
      <c r="CL1331">
        <f t="shared" si="281"/>
        <v>197.75316306540961</v>
      </c>
      <c r="CM1331">
        <f>CL1331-MAX($CL$3:CL1331)</f>
        <v>-2.8363209932215625</v>
      </c>
    </row>
    <row r="1332" spans="27:91">
      <c r="AA1332" s="38">
        <v>42219</v>
      </c>
      <c r="AB1332" s="12">
        <v>131.04313757589401</v>
      </c>
      <c r="AC1332" s="15">
        <v>43703</v>
      </c>
      <c r="AD1332">
        <v>34.458663411645503</v>
      </c>
      <c r="AE1332" s="15">
        <v>42219</v>
      </c>
      <c r="AF1332">
        <v>125.439615485338</v>
      </c>
      <c r="AG1332" s="15">
        <v>43062</v>
      </c>
      <c r="AH1332">
        <v>28.057620710041402</v>
      </c>
      <c r="AI1332" s="15">
        <v>42467</v>
      </c>
      <c r="AJ1332">
        <v>87.182309395493505</v>
      </c>
      <c r="AK1332" s="15">
        <v>42289</v>
      </c>
      <c r="AL1332">
        <v>113.24140991367</v>
      </c>
      <c r="AN1332" s="15">
        <v>42234</v>
      </c>
      <c r="AO1332">
        <v>1.90330209060998</v>
      </c>
      <c r="AP1332" s="15">
        <v>42198</v>
      </c>
      <c r="AQ1332">
        <v>21.319766971047802</v>
      </c>
      <c r="AR1332" s="15">
        <v>42173</v>
      </c>
      <c r="AS1332">
        <v>32.529448690425703</v>
      </c>
      <c r="AT1332" s="15">
        <v>42171</v>
      </c>
      <c r="AU1332">
        <v>21.541680012118501</v>
      </c>
      <c r="AV1332" s="15">
        <v>42139</v>
      </c>
      <c r="AW1332">
        <v>47.748719811746497</v>
      </c>
      <c r="AY1332" s="38">
        <v>41508</v>
      </c>
      <c r="AZ1332">
        <f t="shared" si="270"/>
        <v>0</v>
      </c>
      <c r="BA1332" s="40">
        <v>41508</v>
      </c>
      <c r="BB1332">
        <f t="shared" si="271"/>
        <v>3.2894615145802399</v>
      </c>
      <c r="BC1332" s="40">
        <v>41508</v>
      </c>
      <c r="BD1332">
        <f t="shared" si="272"/>
        <v>65.058897380851406</v>
      </c>
      <c r="BE1332" s="40">
        <v>41508</v>
      </c>
      <c r="BF1332">
        <f t="shared" si="273"/>
        <v>43.083360024237003</v>
      </c>
      <c r="BG1332" s="40">
        <v>41508</v>
      </c>
      <c r="BH1332">
        <f t="shared" si="274"/>
        <v>143.24615943523949</v>
      </c>
      <c r="BJ1332" s="40">
        <v>41508</v>
      </c>
      <c r="BK1332">
        <f t="shared" si="275"/>
        <v>254.67787835490813</v>
      </c>
      <c r="BL1332">
        <f>BK1332-MAX($BK$3:BK1332)</f>
        <v>-2.0255552397481722</v>
      </c>
      <c r="BO1332" s="15">
        <v>42234</v>
      </c>
      <c r="BP1332">
        <v>1.90330209060998</v>
      </c>
      <c r="BQ1332" s="15">
        <v>42195</v>
      </c>
      <c r="BR1332">
        <v>19.230426471183598</v>
      </c>
      <c r="BS1332" s="15">
        <v>42173</v>
      </c>
      <c r="BT1332">
        <v>32.529448690425703</v>
      </c>
      <c r="BU1332" s="15">
        <v>42191</v>
      </c>
      <c r="BV1332">
        <v>20.6485993076437</v>
      </c>
      <c r="BW1332" s="15">
        <v>42159</v>
      </c>
      <c r="BX1332">
        <v>40.362935444416998</v>
      </c>
      <c r="BZ1332" s="40">
        <v>41508</v>
      </c>
      <c r="CA1332">
        <f t="shared" si="276"/>
        <v>0</v>
      </c>
      <c r="CB1332" s="40">
        <v>41508</v>
      </c>
      <c r="CC1332">
        <f t="shared" si="277"/>
        <v>2.1294615145802398</v>
      </c>
      <c r="CD1332" s="40">
        <v>41508</v>
      </c>
      <c r="CE1332">
        <f t="shared" si="278"/>
        <v>32.529448690425703</v>
      </c>
      <c r="CF1332" s="40">
        <v>41508</v>
      </c>
      <c r="CG1332">
        <f t="shared" si="279"/>
        <v>41.2971986152874</v>
      </c>
      <c r="CH1332" s="40">
        <v>41508</v>
      </c>
      <c r="CI1332">
        <f t="shared" si="280"/>
        <v>121.088806333251</v>
      </c>
      <c r="CK1332" s="40">
        <v>41508</v>
      </c>
      <c r="CL1332">
        <f t="shared" si="281"/>
        <v>197.04491515354434</v>
      </c>
      <c r="CM1332">
        <f>CL1332-MAX($CL$3:CL1332)</f>
        <v>-3.5445689050868339</v>
      </c>
    </row>
    <row r="1333" spans="27:91">
      <c r="AA1333" s="38">
        <v>42220</v>
      </c>
      <c r="AB1333" s="12">
        <v>131.68313757589399</v>
      </c>
      <c r="AC1333" s="15">
        <v>43705</v>
      </c>
      <c r="AD1333">
        <v>34.458663411645503</v>
      </c>
      <c r="AE1333" s="15">
        <v>42220</v>
      </c>
      <c r="AF1333">
        <v>125.759615485338</v>
      </c>
      <c r="AG1333" s="15">
        <v>43063</v>
      </c>
      <c r="AH1333">
        <v>28.057620710041402</v>
      </c>
      <c r="AI1333" s="15">
        <v>42468</v>
      </c>
      <c r="AJ1333">
        <v>87.182309395493505</v>
      </c>
      <c r="AK1333" s="15">
        <v>42290</v>
      </c>
      <c r="AL1333">
        <v>113.89140991367</v>
      </c>
      <c r="AN1333" s="15">
        <v>42235</v>
      </c>
      <c r="AO1333">
        <v>1.4733020906099801</v>
      </c>
      <c r="AP1333" s="15">
        <v>42199</v>
      </c>
      <c r="AQ1333">
        <v>21.8997669710478</v>
      </c>
      <c r="AR1333" s="15">
        <v>42174</v>
      </c>
      <c r="AS1333">
        <v>32.529448690425703</v>
      </c>
      <c r="AT1333" s="15">
        <v>42172</v>
      </c>
      <c r="AU1333">
        <v>21.541680012118501</v>
      </c>
      <c r="AV1333" s="15">
        <v>42142</v>
      </c>
      <c r="AW1333">
        <v>47.748719811746497</v>
      </c>
      <c r="AY1333" s="38">
        <v>41509</v>
      </c>
      <c r="AZ1333">
        <f t="shared" si="270"/>
        <v>0</v>
      </c>
      <c r="BA1333" s="40">
        <v>41509</v>
      </c>
      <c r="BB1333">
        <f t="shared" si="271"/>
        <v>3.5694615145802402</v>
      </c>
      <c r="BC1333" s="40">
        <v>41509</v>
      </c>
      <c r="BD1333">
        <f t="shared" si="272"/>
        <v>65.058897380851406</v>
      </c>
      <c r="BE1333" s="40">
        <v>41509</v>
      </c>
      <c r="BF1333">
        <f t="shared" si="273"/>
        <v>43.083360024237003</v>
      </c>
      <c r="BG1333" s="40">
        <v>41509</v>
      </c>
      <c r="BH1333">
        <f t="shared" si="274"/>
        <v>143.24615943523949</v>
      </c>
      <c r="BJ1333" s="40">
        <v>41509</v>
      </c>
      <c r="BK1333">
        <f t="shared" si="275"/>
        <v>254.95787835490813</v>
      </c>
      <c r="BL1333">
        <f>BK1333-MAX($BK$3:BK1333)</f>
        <v>-1.7455552397481711</v>
      </c>
      <c r="BO1333" s="15">
        <v>42235</v>
      </c>
      <c r="BP1333">
        <v>1.4733020906099801</v>
      </c>
      <c r="BQ1333" s="15">
        <v>42198</v>
      </c>
      <c r="BR1333">
        <v>20.0104264711836</v>
      </c>
      <c r="BS1333" s="15">
        <v>42174</v>
      </c>
      <c r="BT1333">
        <v>32.529448690425703</v>
      </c>
      <c r="BU1333" s="15">
        <v>42192</v>
      </c>
      <c r="BV1333">
        <v>20.6485993076437</v>
      </c>
      <c r="BW1333" s="15">
        <v>42160</v>
      </c>
      <c r="BX1333">
        <v>40.362935444416998</v>
      </c>
      <c r="BZ1333" s="40">
        <v>41509</v>
      </c>
      <c r="CA1333">
        <f t="shared" si="276"/>
        <v>0</v>
      </c>
      <c r="CB1333" s="40">
        <v>41509</v>
      </c>
      <c r="CC1333">
        <f t="shared" si="277"/>
        <v>2.40946151458024</v>
      </c>
      <c r="CD1333" s="40">
        <v>41509</v>
      </c>
      <c r="CE1333">
        <f t="shared" si="278"/>
        <v>32.529448690425703</v>
      </c>
      <c r="CF1333" s="40">
        <v>41509</v>
      </c>
      <c r="CG1333">
        <f t="shared" si="279"/>
        <v>41.2971986152874</v>
      </c>
      <c r="CH1333" s="40">
        <v>41509</v>
      </c>
      <c r="CI1333">
        <f t="shared" si="280"/>
        <v>121.088806333251</v>
      </c>
      <c r="CK1333" s="40">
        <v>41509</v>
      </c>
      <c r="CL1333">
        <f t="shared" si="281"/>
        <v>197.32491515354434</v>
      </c>
      <c r="CM1333">
        <f>CL1333-MAX($CL$3:CL1333)</f>
        <v>-3.2645689050868327</v>
      </c>
    </row>
    <row r="1334" spans="27:91">
      <c r="AA1334" s="38">
        <v>42221</v>
      </c>
      <c r="AB1334" s="12">
        <v>132.053137575894</v>
      </c>
      <c r="AC1334" s="15">
        <v>43706</v>
      </c>
      <c r="AD1334">
        <v>34.388663411645503</v>
      </c>
      <c r="AE1334" s="15">
        <v>42221</v>
      </c>
      <c r="AF1334">
        <v>125.979615485338</v>
      </c>
      <c r="AG1334" s="15">
        <v>43066</v>
      </c>
      <c r="AH1334">
        <v>28.057620710041402</v>
      </c>
      <c r="AI1334" s="15">
        <v>42471</v>
      </c>
      <c r="AJ1334">
        <v>87.182309395493505</v>
      </c>
      <c r="AK1334" s="15">
        <v>42291</v>
      </c>
      <c r="AL1334">
        <v>114.01140991366999</v>
      </c>
      <c r="AN1334" s="15">
        <v>42236</v>
      </c>
      <c r="AO1334">
        <v>1.2033020906099801</v>
      </c>
      <c r="AP1334" s="15">
        <v>42200</v>
      </c>
      <c r="AQ1334">
        <v>22.639766971047798</v>
      </c>
      <c r="AR1334" s="15">
        <v>42177</v>
      </c>
      <c r="AS1334">
        <v>32.529448690425703</v>
      </c>
      <c r="AT1334" s="15">
        <v>42173</v>
      </c>
      <c r="AU1334">
        <v>21.541680012118501</v>
      </c>
      <c r="AV1334" s="15">
        <v>42143</v>
      </c>
      <c r="AW1334">
        <v>47.748719811746497</v>
      </c>
      <c r="AY1334" s="38">
        <v>41510</v>
      </c>
      <c r="AZ1334">
        <f t="shared" si="270"/>
        <v>0</v>
      </c>
      <c r="BA1334" s="40">
        <v>41510</v>
      </c>
      <c r="BB1334">
        <f t="shared" si="271"/>
        <v>3.5694615145802402</v>
      </c>
      <c r="BC1334" s="40">
        <v>41510</v>
      </c>
      <c r="BD1334">
        <f t="shared" si="272"/>
        <v>65.058897380851406</v>
      </c>
      <c r="BE1334" s="40">
        <v>41510</v>
      </c>
      <c r="BF1334">
        <f t="shared" si="273"/>
        <v>43.083360024237003</v>
      </c>
      <c r="BG1334" s="40">
        <v>41510</v>
      </c>
      <c r="BH1334">
        <f t="shared" si="274"/>
        <v>143.24615943523949</v>
      </c>
      <c r="BJ1334" s="40">
        <v>41510</v>
      </c>
      <c r="BK1334">
        <f t="shared" si="275"/>
        <v>254.95787835490813</v>
      </c>
      <c r="BL1334">
        <f>BK1334-MAX($BK$3:BK1334)</f>
        <v>-1.7455552397481711</v>
      </c>
      <c r="BO1334" s="15">
        <v>42236</v>
      </c>
      <c r="BP1334">
        <v>1.2033020906099801</v>
      </c>
      <c r="BQ1334" s="15">
        <v>42199</v>
      </c>
      <c r="BR1334">
        <v>20.480426471183598</v>
      </c>
      <c r="BS1334" s="15">
        <v>42177</v>
      </c>
      <c r="BT1334">
        <v>32.529448690425703</v>
      </c>
      <c r="BU1334" s="15">
        <v>42193</v>
      </c>
      <c r="BV1334">
        <v>20.6485993076437</v>
      </c>
      <c r="BW1334" s="15">
        <v>42163</v>
      </c>
      <c r="BX1334">
        <v>40.362935444416998</v>
      </c>
      <c r="BZ1334" s="40">
        <v>41510</v>
      </c>
      <c r="CA1334">
        <f t="shared" si="276"/>
        <v>0</v>
      </c>
      <c r="CB1334" s="40">
        <v>41510</v>
      </c>
      <c r="CC1334">
        <f t="shared" si="277"/>
        <v>2.40946151458024</v>
      </c>
      <c r="CD1334" s="40">
        <v>41510</v>
      </c>
      <c r="CE1334">
        <f t="shared" si="278"/>
        <v>32.529448690425703</v>
      </c>
      <c r="CF1334" s="40">
        <v>41510</v>
      </c>
      <c r="CG1334">
        <f t="shared" si="279"/>
        <v>41.2971986152874</v>
      </c>
      <c r="CH1334" s="40">
        <v>41510</v>
      </c>
      <c r="CI1334">
        <f t="shared" si="280"/>
        <v>121.088806333251</v>
      </c>
      <c r="CK1334" s="40">
        <v>41510</v>
      </c>
      <c r="CL1334">
        <f t="shared" si="281"/>
        <v>197.32491515354434</v>
      </c>
      <c r="CM1334">
        <f>CL1334-MAX($CL$3:CL1334)</f>
        <v>-3.2645689050868327</v>
      </c>
    </row>
    <row r="1335" spans="27:91">
      <c r="AA1335" s="38">
        <v>42222</v>
      </c>
      <c r="AB1335" s="12">
        <v>131.393137575894</v>
      </c>
      <c r="AC1335" s="15">
        <v>43707</v>
      </c>
      <c r="AD1335">
        <v>34.558663411645597</v>
      </c>
      <c r="AE1335" s="15">
        <v>42222</v>
      </c>
      <c r="AF1335">
        <v>125.779615485338</v>
      </c>
      <c r="AG1335" s="15">
        <v>43067</v>
      </c>
      <c r="AH1335">
        <v>28.057620710041402</v>
      </c>
      <c r="AI1335" s="15">
        <v>42472</v>
      </c>
      <c r="AJ1335">
        <v>87.182309395493505</v>
      </c>
      <c r="AK1335" s="15">
        <v>42292</v>
      </c>
      <c r="AL1335">
        <v>112.83140991367</v>
      </c>
      <c r="AN1335" s="15">
        <v>42248</v>
      </c>
      <c r="AO1335">
        <v>1.2033020906099801</v>
      </c>
      <c r="AP1335" s="15">
        <v>42201</v>
      </c>
      <c r="AQ1335">
        <v>23.069766971047802</v>
      </c>
      <c r="AR1335" s="15">
        <v>42178</v>
      </c>
      <c r="AS1335">
        <v>32.529448690425703</v>
      </c>
      <c r="AT1335" s="15">
        <v>42174</v>
      </c>
      <c r="AU1335">
        <v>21.541680012118501</v>
      </c>
      <c r="AV1335" s="15">
        <v>42144</v>
      </c>
      <c r="AW1335">
        <v>47.748719811746497</v>
      </c>
      <c r="AY1335" s="38">
        <v>41511</v>
      </c>
      <c r="AZ1335">
        <f t="shared" si="270"/>
        <v>0</v>
      </c>
      <c r="BA1335" s="40">
        <v>41511</v>
      </c>
      <c r="BB1335">
        <f t="shared" si="271"/>
        <v>3.5694615145802402</v>
      </c>
      <c r="BC1335" s="40">
        <v>41511</v>
      </c>
      <c r="BD1335">
        <f t="shared" si="272"/>
        <v>65.058897380851406</v>
      </c>
      <c r="BE1335" s="40">
        <v>41511</v>
      </c>
      <c r="BF1335">
        <f t="shared" si="273"/>
        <v>43.083360024237003</v>
      </c>
      <c r="BG1335" s="40">
        <v>41511</v>
      </c>
      <c r="BH1335">
        <f t="shared" si="274"/>
        <v>143.24615943523949</v>
      </c>
      <c r="BJ1335" s="40">
        <v>41511</v>
      </c>
      <c r="BK1335">
        <f t="shared" si="275"/>
        <v>254.95787835490813</v>
      </c>
      <c r="BL1335">
        <f>BK1335-MAX($BK$3:BK1335)</f>
        <v>-1.7455552397481711</v>
      </c>
      <c r="BO1335" s="15">
        <v>42248</v>
      </c>
      <c r="BP1335">
        <v>1.2033020906099801</v>
      </c>
      <c r="BQ1335" s="15">
        <v>42200</v>
      </c>
      <c r="BR1335">
        <v>21.0604264711836</v>
      </c>
      <c r="BS1335" s="15">
        <v>42178</v>
      </c>
      <c r="BT1335">
        <v>32.529448690425703</v>
      </c>
      <c r="BU1335" s="15">
        <v>42194</v>
      </c>
      <c r="BV1335">
        <v>20.6485993076437</v>
      </c>
      <c r="BW1335" s="15">
        <v>42164</v>
      </c>
      <c r="BX1335">
        <v>40.362935444416998</v>
      </c>
      <c r="BZ1335" s="40">
        <v>41511</v>
      </c>
      <c r="CA1335">
        <f t="shared" si="276"/>
        <v>0</v>
      </c>
      <c r="CB1335" s="40">
        <v>41511</v>
      </c>
      <c r="CC1335">
        <f t="shared" si="277"/>
        <v>2.40946151458024</v>
      </c>
      <c r="CD1335" s="40">
        <v>41511</v>
      </c>
      <c r="CE1335">
        <f t="shared" si="278"/>
        <v>32.529448690425703</v>
      </c>
      <c r="CF1335" s="40">
        <v>41511</v>
      </c>
      <c r="CG1335">
        <f t="shared" si="279"/>
        <v>41.2971986152874</v>
      </c>
      <c r="CH1335" s="40">
        <v>41511</v>
      </c>
      <c r="CI1335">
        <f t="shared" si="280"/>
        <v>121.088806333251</v>
      </c>
      <c r="CK1335" s="40">
        <v>41511</v>
      </c>
      <c r="CL1335">
        <f t="shared" si="281"/>
        <v>197.32491515354434</v>
      </c>
      <c r="CM1335">
        <f>CL1335-MAX($CL$3:CL1335)</f>
        <v>-3.2645689050868327</v>
      </c>
    </row>
    <row r="1336" spans="27:91">
      <c r="AA1336" s="38">
        <v>42223</v>
      </c>
      <c r="AB1336" s="12">
        <v>131.59313757589399</v>
      </c>
      <c r="AC1336" s="15">
        <v>43719</v>
      </c>
      <c r="AD1336">
        <v>34.558663411645597</v>
      </c>
      <c r="AE1336" s="15">
        <v>42223</v>
      </c>
      <c r="AF1336">
        <v>125.87961548533799</v>
      </c>
      <c r="AG1336" s="15">
        <v>43068</v>
      </c>
      <c r="AH1336">
        <v>28.057620710041402</v>
      </c>
      <c r="AI1336" s="15">
        <v>42474</v>
      </c>
      <c r="AJ1336">
        <v>87.182309395493505</v>
      </c>
      <c r="AK1336" s="15">
        <v>42293</v>
      </c>
      <c r="AL1336">
        <v>113.33140991367</v>
      </c>
      <c r="AN1336" s="15">
        <v>42249</v>
      </c>
      <c r="AO1336">
        <v>1.2033020906099801</v>
      </c>
      <c r="AP1336" s="15">
        <v>42202</v>
      </c>
      <c r="AQ1336">
        <v>23.1297669710478</v>
      </c>
      <c r="AR1336" s="15">
        <v>42179</v>
      </c>
      <c r="AS1336">
        <v>32.529448690425703</v>
      </c>
      <c r="AT1336" s="15">
        <v>42177</v>
      </c>
      <c r="AU1336">
        <v>21.541680012118501</v>
      </c>
      <c r="AV1336" s="15">
        <v>42145</v>
      </c>
      <c r="AW1336">
        <v>47.748719811746497</v>
      </c>
      <c r="AY1336" s="38">
        <v>41512</v>
      </c>
      <c r="AZ1336">
        <f t="shared" si="270"/>
        <v>0</v>
      </c>
      <c r="BA1336" s="40">
        <v>41512</v>
      </c>
      <c r="BB1336">
        <f t="shared" si="271"/>
        <v>3.6794615145802401</v>
      </c>
      <c r="BC1336" s="40">
        <v>41512</v>
      </c>
      <c r="BD1336">
        <f t="shared" si="272"/>
        <v>65.058897380851406</v>
      </c>
      <c r="BE1336" s="40">
        <v>41512</v>
      </c>
      <c r="BF1336">
        <f t="shared" si="273"/>
        <v>43.083360024237003</v>
      </c>
      <c r="BG1336" s="40">
        <v>41512</v>
      </c>
      <c r="BH1336">
        <f t="shared" si="274"/>
        <v>143.24615943523949</v>
      </c>
      <c r="BJ1336" s="40">
        <v>41512</v>
      </c>
      <c r="BK1336">
        <f t="shared" si="275"/>
        <v>255.06787835490815</v>
      </c>
      <c r="BL1336">
        <f>BK1336-MAX($BK$3:BK1336)</f>
        <v>-1.6355552397481574</v>
      </c>
      <c r="BO1336" s="15">
        <v>42249</v>
      </c>
      <c r="BP1336">
        <v>1.2033020906099801</v>
      </c>
      <c r="BQ1336" s="15">
        <v>42201</v>
      </c>
      <c r="BR1336">
        <v>21.350426471183599</v>
      </c>
      <c r="BS1336" s="15">
        <v>42179</v>
      </c>
      <c r="BT1336">
        <v>32.529448690425703</v>
      </c>
      <c r="BU1336" s="15">
        <v>42195</v>
      </c>
      <c r="BV1336">
        <v>20.6485993076437</v>
      </c>
      <c r="BW1336" s="15">
        <v>42165</v>
      </c>
      <c r="BX1336">
        <v>40.362935444416998</v>
      </c>
      <c r="BZ1336" s="40">
        <v>41512</v>
      </c>
      <c r="CA1336">
        <f t="shared" si="276"/>
        <v>0</v>
      </c>
      <c r="CB1336" s="40">
        <v>41512</v>
      </c>
      <c r="CC1336">
        <f t="shared" si="277"/>
        <v>2.5194615145802399</v>
      </c>
      <c r="CD1336" s="40">
        <v>41512</v>
      </c>
      <c r="CE1336">
        <f t="shared" si="278"/>
        <v>32.529448690425703</v>
      </c>
      <c r="CF1336" s="40">
        <v>41512</v>
      </c>
      <c r="CG1336">
        <f t="shared" si="279"/>
        <v>41.2971986152874</v>
      </c>
      <c r="CH1336" s="40">
        <v>41512</v>
      </c>
      <c r="CI1336">
        <f t="shared" si="280"/>
        <v>121.088806333251</v>
      </c>
      <c r="CK1336" s="40">
        <v>41512</v>
      </c>
      <c r="CL1336">
        <f t="shared" si="281"/>
        <v>197.43491515354435</v>
      </c>
      <c r="CM1336">
        <f>CL1336-MAX($CL$3:CL1336)</f>
        <v>-3.1545689050868191</v>
      </c>
    </row>
    <row r="1337" spans="27:91">
      <c r="AA1337" s="38">
        <v>42226</v>
      </c>
      <c r="AB1337" s="12">
        <v>131.613137575894</v>
      </c>
      <c r="AC1337" s="15">
        <v>43724</v>
      </c>
      <c r="AD1337">
        <v>34.618663411645599</v>
      </c>
      <c r="AE1337" s="15">
        <v>42226</v>
      </c>
      <c r="AF1337">
        <v>125.90961548533799</v>
      </c>
      <c r="AG1337" s="15">
        <v>43069</v>
      </c>
      <c r="AH1337">
        <v>28.057620710041402</v>
      </c>
      <c r="AI1337" s="15">
        <v>42475</v>
      </c>
      <c r="AJ1337">
        <v>87.182309395493505</v>
      </c>
      <c r="AK1337" s="15">
        <v>42296</v>
      </c>
      <c r="AL1337">
        <v>113.80140991367</v>
      </c>
      <c r="AN1337" s="15">
        <v>42250</v>
      </c>
      <c r="AO1337">
        <v>1.2033020906099801</v>
      </c>
      <c r="AP1337" s="15">
        <v>42205</v>
      </c>
      <c r="AQ1337">
        <v>23.229766971047798</v>
      </c>
      <c r="AR1337" s="15">
        <v>42180</v>
      </c>
      <c r="AS1337">
        <v>32.529448690425703</v>
      </c>
      <c r="AT1337" s="15">
        <v>42178</v>
      </c>
      <c r="AU1337">
        <v>21.541680012118501</v>
      </c>
      <c r="AV1337" s="15">
        <v>42146</v>
      </c>
      <c r="AW1337">
        <v>47.748719811746497</v>
      </c>
      <c r="AY1337" s="38">
        <v>41513</v>
      </c>
      <c r="AZ1337">
        <f t="shared" si="270"/>
        <v>0</v>
      </c>
      <c r="BA1337" s="40">
        <v>41513</v>
      </c>
      <c r="BB1337">
        <f t="shared" si="271"/>
        <v>3.6094615145802398</v>
      </c>
      <c r="BC1337" s="40">
        <v>41513</v>
      </c>
      <c r="BD1337">
        <f t="shared" si="272"/>
        <v>65.058897380851406</v>
      </c>
      <c r="BE1337" s="40">
        <v>41513</v>
      </c>
      <c r="BF1337">
        <f t="shared" si="273"/>
        <v>43.083360024237003</v>
      </c>
      <c r="BG1337" s="40">
        <v>41513</v>
      </c>
      <c r="BH1337">
        <f t="shared" si="274"/>
        <v>143.24615943523949</v>
      </c>
      <c r="BJ1337" s="40">
        <v>41513</v>
      </c>
      <c r="BK1337">
        <f t="shared" si="275"/>
        <v>254.99787835490815</v>
      </c>
      <c r="BL1337">
        <f>BK1337-MAX($BK$3:BK1337)</f>
        <v>-1.7055552397481506</v>
      </c>
      <c r="BO1337" s="15">
        <v>42250</v>
      </c>
      <c r="BP1337">
        <v>1.2033020906099801</v>
      </c>
      <c r="BQ1337" s="15">
        <v>42202</v>
      </c>
      <c r="BR1337">
        <v>21.4204264711836</v>
      </c>
      <c r="BS1337" s="15">
        <v>42180</v>
      </c>
      <c r="BT1337">
        <v>32.529448690425703</v>
      </c>
      <c r="BU1337" s="15">
        <v>42198</v>
      </c>
      <c r="BV1337">
        <v>20.6485993076437</v>
      </c>
      <c r="BW1337" s="15">
        <v>42166</v>
      </c>
      <c r="BX1337">
        <v>40.362935444416998</v>
      </c>
      <c r="BZ1337" s="40">
        <v>41513</v>
      </c>
      <c r="CA1337">
        <f t="shared" si="276"/>
        <v>0</v>
      </c>
      <c r="CB1337" s="40">
        <v>41513</v>
      </c>
      <c r="CC1337">
        <f t="shared" si="277"/>
        <v>2.4494615145802401</v>
      </c>
      <c r="CD1337" s="40">
        <v>41513</v>
      </c>
      <c r="CE1337">
        <f t="shared" si="278"/>
        <v>32.529448690425703</v>
      </c>
      <c r="CF1337" s="40">
        <v>41513</v>
      </c>
      <c r="CG1337">
        <f t="shared" si="279"/>
        <v>41.2971986152874</v>
      </c>
      <c r="CH1337" s="40">
        <v>41513</v>
      </c>
      <c r="CI1337">
        <f t="shared" si="280"/>
        <v>121.088806333251</v>
      </c>
      <c r="CK1337" s="40">
        <v>41513</v>
      </c>
      <c r="CL1337">
        <f t="shared" si="281"/>
        <v>197.36491515354436</v>
      </c>
      <c r="CM1337">
        <f>CL1337-MAX($CL$3:CL1337)</f>
        <v>-3.2245689050868123</v>
      </c>
    </row>
    <row r="1338" spans="27:91">
      <c r="AA1338" s="38">
        <v>42227</v>
      </c>
      <c r="AB1338" s="12">
        <v>131.463137575894</v>
      </c>
      <c r="AC1338" s="15">
        <v>43725</v>
      </c>
      <c r="AD1338">
        <v>34.638663411645602</v>
      </c>
      <c r="AE1338" s="15">
        <v>42227</v>
      </c>
      <c r="AF1338">
        <v>125.84961548533801</v>
      </c>
      <c r="AG1338" s="15">
        <v>43070</v>
      </c>
      <c r="AH1338">
        <v>28.057620710041402</v>
      </c>
      <c r="AI1338" s="15">
        <v>42478</v>
      </c>
      <c r="AJ1338">
        <v>87.182309395493505</v>
      </c>
      <c r="AK1338" s="15">
        <v>42297</v>
      </c>
      <c r="AL1338">
        <v>114.37140991367001</v>
      </c>
      <c r="AN1338" s="15">
        <v>42251</v>
      </c>
      <c r="AO1338">
        <v>1.2033020906099801</v>
      </c>
      <c r="AP1338" s="15">
        <v>42206</v>
      </c>
      <c r="AQ1338">
        <v>23.319766971047802</v>
      </c>
      <c r="AR1338" s="15">
        <v>42181</v>
      </c>
      <c r="AS1338">
        <v>32.529448690425703</v>
      </c>
      <c r="AT1338" s="15">
        <v>42179</v>
      </c>
      <c r="AU1338">
        <v>21.541680012118501</v>
      </c>
      <c r="AV1338" s="15">
        <v>42150</v>
      </c>
      <c r="AW1338">
        <v>47.748719811746497</v>
      </c>
      <c r="AY1338" s="38">
        <v>41514</v>
      </c>
      <c r="AZ1338">
        <f t="shared" si="270"/>
        <v>0</v>
      </c>
      <c r="BA1338" s="40">
        <v>41514</v>
      </c>
      <c r="BB1338">
        <f t="shared" si="271"/>
        <v>3.5494615145802402</v>
      </c>
      <c r="BC1338" s="40">
        <v>41514</v>
      </c>
      <c r="BD1338">
        <f t="shared" si="272"/>
        <v>65.058897380851406</v>
      </c>
      <c r="BE1338" s="40">
        <v>41514</v>
      </c>
      <c r="BF1338">
        <f t="shared" si="273"/>
        <v>43.083360024237003</v>
      </c>
      <c r="BG1338" s="40">
        <v>41514</v>
      </c>
      <c r="BH1338">
        <f t="shared" si="274"/>
        <v>143.24615943523949</v>
      </c>
      <c r="BJ1338" s="40">
        <v>41514</v>
      </c>
      <c r="BK1338">
        <f t="shared" si="275"/>
        <v>254.93787835490815</v>
      </c>
      <c r="BL1338">
        <f>BK1338-MAX($BK$3:BK1338)</f>
        <v>-1.7655552397481529</v>
      </c>
      <c r="BO1338" s="15">
        <v>42251</v>
      </c>
      <c r="BP1338">
        <v>1.2033020906099801</v>
      </c>
      <c r="BQ1338" s="15">
        <v>42205</v>
      </c>
      <c r="BR1338">
        <v>21.500426471183602</v>
      </c>
      <c r="BS1338" s="15">
        <v>42181</v>
      </c>
      <c r="BT1338">
        <v>32.529448690425703</v>
      </c>
      <c r="BU1338" s="15">
        <v>42199</v>
      </c>
      <c r="BV1338">
        <v>20.6485993076437</v>
      </c>
      <c r="BW1338" s="15">
        <v>42167</v>
      </c>
      <c r="BX1338">
        <v>40.362935444416998</v>
      </c>
      <c r="BZ1338" s="40">
        <v>41514</v>
      </c>
      <c r="CA1338">
        <f t="shared" si="276"/>
        <v>0</v>
      </c>
      <c r="CB1338" s="40">
        <v>41514</v>
      </c>
      <c r="CC1338">
        <f t="shared" si="277"/>
        <v>2.38946151458024</v>
      </c>
      <c r="CD1338" s="40">
        <v>41514</v>
      </c>
      <c r="CE1338">
        <f t="shared" si="278"/>
        <v>32.529448690425703</v>
      </c>
      <c r="CF1338" s="40">
        <v>41514</v>
      </c>
      <c r="CG1338">
        <f t="shared" si="279"/>
        <v>41.2971986152874</v>
      </c>
      <c r="CH1338" s="40">
        <v>41514</v>
      </c>
      <c r="CI1338">
        <f t="shared" si="280"/>
        <v>121.088806333251</v>
      </c>
      <c r="CK1338" s="40">
        <v>41514</v>
      </c>
      <c r="CL1338">
        <f t="shared" si="281"/>
        <v>197.30491515354436</v>
      </c>
      <c r="CM1338">
        <f>CL1338-MAX($CL$3:CL1338)</f>
        <v>-3.2845689050868145</v>
      </c>
    </row>
    <row r="1339" spans="27:91">
      <c r="AA1339" s="38">
        <v>42228</v>
      </c>
      <c r="AB1339" s="12">
        <v>130.32313757589401</v>
      </c>
      <c r="AC1339" s="15">
        <v>43726</v>
      </c>
      <c r="AD1339">
        <v>34.678663411645601</v>
      </c>
      <c r="AE1339" s="15">
        <v>42228</v>
      </c>
      <c r="AF1339">
        <v>125.439615485338</v>
      </c>
      <c r="AG1339" s="15">
        <v>43073</v>
      </c>
      <c r="AH1339">
        <v>28.057620710041402</v>
      </c>
      <c r="AI1339" s="15">
        <v>42479</v>
      </c>
      <c r="AJ1339">
        <v>87.182309395493505</v>
      </c>
      <c r="AK1339" s="15">
        <v>42298</v>
      </c>
      <c r="AL1339">
        <v>114.70140991367001</v>
      </c>
      <c r="AN1339" s="15">
        <v>42254</v>
      </c>
      <c r="AO1339">
        <v>1.2033020906099801</v>
      </c>
      <c r="AP1339" s="15">
        <v>42207</v>
      </c>
      <c r="AQ1339">
        <v>23.269766971047801</v>
      </c>
      <c r="AR1339" s="15">
        <v>42184</v>
      </c>
      <c r="AS1339">
        <v>32.529448690425703</v>
      </c>
      <c r="AT1339" s="15">
        <v>42180</v>
      </c>
      <c r="AU1339">
        <v>21.541680012118501</v>
      </c>
      <c r="AV1339" s="15">
        <v>42151</v>
      </c>
      <c r="AW1339">
        <v>47.748719811746497</v>
      </c>
      <c r="AY1339" s="38">
        <v>41515</v>
      </c>
      <c r="AZ1339">
        <f t="shared" si="270"/>
        <v>0</v>
      </c>
      <c r="BA1339" s="40">
        <v>41515</v>
      </c>
      <c r="BB1339">
        <f t="shared" si="271"/>
        <v>3.40946151458024</v>
      </c>
      <c r="BC1339" s="40">
        <v>41515</v>
      </c>
      <c r="BD1339">
        <f t="shared" si="272"/>
        <v>65.058897380851406</v>
      </c>
      <c r="BE1339" s="40">
        <v>41515</v>
      </c>
      <c r="BF1339">
        <f t="shared" si="273"/>
        <v>43.083360024237003</v>
      </c>
      <c r="BG1339" s="40">
        <v>41515</v>
      </c>
      <c r="BH1339">
        <f t="shared" si="274"/>
        <v>143.24615943523949</v>
      </c>
      <c r="BJ1339" s="40">
        <v>41515</v>
      </c>
      <c r="BK1339">
        <f t="shared" si="275"/>
        <v>254.79787835490814</v>
      </c>
      <c r="BL1339">
        <f>BK1339-MAX($BK$3:BK1339)</f>
        <v>-1.9055552397481677</v>
      </c>
      <c r="BO1339" s="15">
        <v>42254</v>
      </c>
      <c r="BP1339">
        <v>1.2033020906099801</v>
      </c>
      <c r="BQ1339" s="15">
        <v>42206</v>
      </c>
      <c r="BR1339">
        <v>21.540426471183601</v>
      </c>
      <c r="BS1339" s="15">
        <v>42184</v>
      </c>
      <c r="BT1339">
        <v>32.529448690425703</v>
      </c>
      <c r="BU1339" s="15">
        <v>42200</v>
      </c>
      <c r="BV1339">
        <v>20.6485993076437</v>
      </c>
      <c r="BW1339" s="15">
        <v>42170</v>
      </c>
      <c r="BX1339">
        <v>40.362935444416998</v>
      </c>
      <c r="BZ1339" s="40">
        <v>41515</v>
      </c>
      <c r="CA1339">
        <f t="shared" si="276"/>
        <v>0</v>
      </c>
      <c r="CB1339" s="40">
        <v>41515</v>
      </c>
      <c r="CC1339">
        <f t="shared" si="277"/>
        <v>2.2494615145802399</v>
      </c>
      <c r="CD1339" s="40">
        <v>41515</v>
      </c>
      <c r="CE1339">
        <f t="shared" si="278"/>
        <v>32.529448690425703</v>
      </c>
      <c r="CF1339" s="40">
        <v>41515</v>
      </c>
      <c r="CG1339">
        <f t="shared" si="279"/>
        <v>41.2971986152874</v>
      </c>
      <c r="CH1339" s="40">
        <v>41515</v>
      </c>
      <c r="CI1339">
        <f t="shared" si="280"/>
        <v>121.088806333251</v>
      </c>
      <c r="CK1339" s="40">
        <v>41515</v>
      </c>
      <c r="CL1339">
        <f t="shared" si="281"/>
        <v>197.16491515354434</v>
      </c>
      <c r="CM1339">
        <f>CL1339-MAX($CL$3:CL1339)</f>
        <v>-3.4245689050868293</v>
      </c>
    </row>
    <row r="1340" spans="27:91">
      <c r="AA1340" s="38">
        <v>42229</v>
      </c>
      <c r="AB1340" s="12">
        <v>131.16313757589401</v>
      </c>
      <c r="AC1340" s="15">
        <v>43727</v>
      </c>
      <c r="AD1340">
        <v>34.788663411645601</v>
      </c>
      <c r="AE1340" s="15">
        <v>42229</v>
      </c>
      <c r="AF1340">
        <v>125.87961548533799</v>
      </c>
      <c r="AG1340" s="15">
        <v>43074</v>
      </c>
      <c r="AH1340">
        <v>28.057620710041402</v>
      </c>
      <c r="AI1340" s="15">
        <v>42480</v>
      </c>
      <c r="AJ1340">
        <v>87.182309395493505</v>
      </c>
      <c r="AK1340" s="15">
        <v>42299</v>
      </c>
      <c r="AL1340">
        <v>115.57140991367</v>
      </c>
      <c r="AN1340" s="15">
        <v>42255</v>
      </c>
      <c r="AO1340">
        <v>1.2033020906099801</v>
      </c>
      <c r="AP1340" s="15">
        <v>42208</v>
      </c>
      <c r="AQ1340">
        <v>23.409766971047802</v>
      </c>
      <c r="AR1340" s="15">
        <v>42185</v>
      </c>
      <c r="AS1340">
        <v>32.529448690425703</v>
      </c>
      <c r="AT1340" s="15">
        <v>42181</v>
      </c>
      <c r="AU1340">
        <v>21.541680012118501</v>
      </c>
      <c r="AV1340" s="15">
        <v>42152</v>
      </c>
      <c r="AW1340">
        <v>47.748719811746497</v>
      </c>
      <c r="AY1340" s="38">
        <v>41516</v>
      </c>
      <c r="AZ1340">
        <f t="shared" si="270"/>
        <v>0</v>
      </c>
      <c r="BA1340" s="40">
        <v>41516</v>
      </c>
      <c r="BB1340">
        <f t="shared" si="271"/>
        <v>3.40946151458024</v>
      </c>
      <c r="BC1340" s="40">
        <v>41516</v>
      </c>
      <c r="BD1340">
        <f t="shared" si="272"/>
        <v>65.058897380851406</v>
      </c>
      <c r="BE1340" s="40">
        <v>41516</v>
      </c>
      <c r="BF1340">
        <f t="shared" si="273"/>
        <v>43.083360024237003</v>
      </c>
      <c r="BG1340" s="40">
        <v>41516</v>
      </c>
      <c r="BH1340">
        <f t="shared" si="274"/>
        <v>143.24615943523949</v>
      </c>
      <c r="BJ1340" s="40">
        <v>41516</v>
      </c>
      <c r="BK1340">
        <f t="shared" si="275"/>
        <v>254.79787835490814</v>
      </c>
      <c r="BL1340">
        <f>BK1340-MAX($BK$3:BK1340)</f>
        <v>-1.9055552397481677</v>
      </c>
      <c r="BO1340" s="15">
        <v>42255</v>
      </c>
      <c r="BP1340">
        <v>1.2033020906099801</v>
      </c>
      <c r="BQ1340" s="15">
        <v>42207</v>
      </c>
      <c r="BR1340">
        <v>21.4904264711836</v>
      </c>
      <c r="BS1340" s="15">
        <v>42185</v>
      </c>
      <c r="BT1340">
        <v>32.529448690425703</v>
      </c>
      <c r="BU1340" s="15">
        <v>42201</v>
      </c>
      <c r="BV1340">
        <v>20.6485993076437</v>
      </c>
      <c r="BW1340" s="15">
        <v>42171</v>
      </c>
      <c r="BX1340">
        <v>40.362935444416998</v>
      </c>
      <c r="BZ1340" s="40">
        <v>41516</v>
      </c>
      <c r="CA1340">
        <f t="shared" si="276"/>
        <v>0</v>
      </c>
      <c r="CB1340" s="40">
        <v>41516</v>
      </c>
      <c r="CC1340">
        <f t="shared" si="277"/>
        <v>2.2494615145802399</v>
      </c>
      <c r="CD1340" s="40">
        <v>41516</v>
      </c>
      <c r="CE1340">
        <f t="shared" si="278"/>
        <v>32.529448690425703</v>
      </c>
      <c r="CF1340" s="40">
        <v>41516</v>
      </c>
      <c r="CG1340">
        <f t="shared" si="279"/>
        <v>41.2971986152874</v>
      </c>
      <c r="CH1340" s="40">
        <v>41516</v>
      </c>
      <c r="CI1340">
        <f t="shared" si="280"/>
        <v>121.088806333251</v>
      </c>
      <c r="CK1340" s="40">
        <v>41516</v>
      </c>
      <c r="CL1340">
        <f t="shared" si="281"/>
        <v>197.16491515354434</v>
      </c>
      <c r="CM1340">
        <f>CL1340-MAX($CL$3:CL1340)</f>
        <v>-3.4245689050868293</v>
      </c>
    </row>
    <row r="1341" spans="27:91">
      <c r="AA1341" s="38">
        <v>42233</v>
      </c>
      <c r="AB1341" s="12">
        <v>131.03313757589399</v>
      </c>
      <c r="AC1341" s="15">
        <v>43733</v>
      </c>
      <c r="AD1341">
        <v>34.788663411645601</v>
      </c>
      <c r="AE1341" s="15">
        <v>42233</v>
      </c>
      <c r="AF1341">
        <v>125.779615485338</v>
      </c>
      <c r="AG1341" s="15">
        <v>43075</v>
      </c>
      <c r="AH1341">
        <v>28.057620710041402</v>
      </c>
      <c r="AI1341" s="15">
        <v>42481</v>
      </c>
      <c r="AJ1341">
        <v>87.182309395493505</v>
      </c>
      <c r="AK1341" s="15">
        <v>42300</v>
      </c>
      <c r="AL1341">
        <v>115.13140991367</v>
      </c>
      <c r="AN1341" s="15">
        <v>42256</v>
      </c>
      <c r="AO1341">
        <v>1.2033020906099801</v>
      </c>
      <c r="AP1341" s="15">
        <v>42209</v>
      </c>
      <c r="AQ1341">
        <v>23.2197669710478</v>
      </c>
      <c r="AR1341" s="15">
        <v>42186</v>
      </c>
      <c r="AS1341">
        <v>32.529448690425703</v>
      </c>
      <c r="AT1341" s="15">
        <v>42184</v>
      </c>
      <c r="AU1341">
        <v>21.541680012118501</v>
      </c>
      <c r="AV1341" s="15">
        <v>42153</v>
      </c>
      <c r="AW1341">
        <v>47.748719811746497</v>
      </c>
      <c r="AY1341" s="38">
        <v>41517</v>
      </c>
      <c r="AZ1341">
        <f t="shared" si="270"/>
        <v>0</v>
      </c>
      <c r="BA1341" s="40">
        <v>41517</v>
      </c>
      <c r="BB1341">
        <f t="shared" si="271"/>
        <v>3.40946151458024</v>
      </c>
      <c r="BC1341" s="40">
        <v>41517</v>
      </c>
      <c r="BD1341">
        <f t="shared" si="272"/>
        <v>65.058897380851406</v>
      </c>
      <c r="BE1341" s="40">
        <v>41517</v>
      </c>
      <c r="BF1341">
        <f t="shared" si="273"/>
        <v>43.083360024237003</v>
      </c>
      <c r="BG1341" s="40">
        <v>41517</v>
      </c>
      <c r="BH1341">
        <f t="shared" si="274"/>
        <v>143.24615943523949</v>
      </c>
      <c r="BJ1341" s="40">
        <v>41517</v>
      </c>
      <c r="BK1341">
        <f t="shared" si="275"/>
        <v>254.79787835490814</v>
      </c>
      <c r="BL1341">
        <f>BK1341-MAX($BK$3:BK1341)</f>
        <v>-1.9055552397481677</v>
      </c>
      <c r="BO1341" s="15">
        <v>42256</v>
      </c>
      <c r="BP1341">
        <v>1.2033020906099801</v>
      </c>
      <c r="BQ1341" s="15">
        <v>42208</v>
      </c>
      <c r="BR1341">
        <v>21.630426471183601</v>
      </c>
      <c r="BS1341" s="15">
        <v>42186</v>
      </c>
      <c r="BT1341">
        <v>32.529448690425703</v>
      </c>
      <c r="BU1341" s="15">
        <v>42202</v>
      </c>
      <c r="BV1341">
        <v>20.6485993076437</v>
      </c>
      <c r="BW1341" s="15">
        <v>42172</v>
      </c>
      <c r="BX1341">
        <v>40.362935444416998</v>
      </c>
      <c r="BZ1341" s="40">
        <v>41517</v>
      </c>
      <c r="CA1341">
        <f t="shared" si="276"/>
        <v>0</v>
      </c>
      <c r="CB1341" s="40">
        <v>41517</v>
      </c>
      <c r="CC1341">
        <f t="shared" si="277"/>
        <v>2.2494615145802399</v>
      </c>
      <c r="CD1341" s="40">
        <v>41517</v>
      </c>
      <c r="CE1341">
        <f t="shared" si="278"/>
        <v>32.529448690425703</v>
      </c>
      <c r="CF1341" s="40">
        <v>41517</v>
      </c>
      <c r="CG1341">
        <f t="shared" si="279"/>
        <v>41.2971986152874</v>
      </c>
      <c r="CH1341" s="40">
        <v>41517</v>
      </c>
      <c r="CI1341">
        <f t="shared" si="280"/>
        <v>121.088806333251</v>
      </c>
      <c r="CK1341" s="40">
        <v>41517</v>
      </c>
      <c r="CL1341">
        <f t="shared" si="281"/>
        <v>197.16491515354434</v>
      </c>
      <c r="CM1341">
        <f>CL1341-MAX($CL$3:CL1341)</f>
        <v>-3.4245689050868293</v>
      </c>
    </row>
    <row r="1342" spans="27:91">
      <c r="AA1342" s="38">
        <v>42234</v>
      </c>
      <c r="AB1342" s="12">
        <v>131.06313757589399</v>
      </c>
      <c r="AC1342" s="15">
        <v>43734</v>
      </c>
      <c r="AD1342">
        <v>34.908663411645598</v>
      </c>
      <c r="AE1342" s="15">
        <v>42234</v>
      </c>
      <c r="AF1342">
        <v>125.829615485338</v>
      </c>
      <c r="AG1342" s="15">
        <v>43076</v>
      </c>
      <c r="AH1342">
        <v>28.057620710041402</v>
      </c>
      <c r="AI1342" s="15">
        <v>42482</v>
      </c>
      <c r="AJ1342">
        <v>87.182309395493505</v>
      </c>
      <c r="AK1342" s="15">
        <v>42303</v>
      </c>
      <c r="AL1342">
        <v>115.06140991367</v>
      </c>
      <c r="AN1342" s="15">
        <v>42257</v>
      </c>
      <c r="AO1342">
        <v>1.2033020906099801</v>
      </c>
      <c r="AP1342" s="15">
        <v>42212</v>
      </c>
      <c r="AQ1342">
        <v>23.279766971047799</v>
      </c>
      <c r="AR1342" s="15">
        <v>42187</v>
      </c>
      <c r="AS1342">
        <v>32.529448690425703</v>
      </c>
      <c r="AT1342" s="15">
        <v>42185</v>
      </c>
      <c r="AU1342">
        <v>21.541680012118501</v>
      </c>
      <c r="AV1342" s="15">
        <v>42156</v>
      </c>
      <c r="AW1342">
        <v>47.748719811746497</v>
      </c>
      <c r="AY1342" s="38">
        <v>41518</v>
      </c>
      <c r="AZ1342">
        <f t="shared" si="270"/>
        <v>0</v>
      </c>
      <c r="BA1342" s="40">
        <v>41518</v>
      </c>
      <c r="BB1342">
        <f t="shared" si="271"/>
        <v>3.40946151458024</v>
      </c>
      <c r="BC1342" s="40">
        <v>41518</v>
      </c>
      <c r="BD1342">
        <f t="shared" si="272"/>
        <v>65.058897380851406</v>
      </c>
      <c r="BE1342" s="40">
        <v>41518</v>
      </c>
      <c r="BF1342">
        <f t="shared" si="273"/>
        <v>43.083360024237003</v>
      </c>
      <c r="BG1342" s="40">
        <v>41518</v>
      </c>
      <c r="BH1342">
        <f t="shared" si="274"/>
        <v>143.24615943523949</v>
      </c>
      <c r="BJ1342" s="40">
        <v>41518</v>
      </c>
      <c r="BK1342">
        <f t="shared" si="275"/>
        <v>254.79787835490814</v>
      </c>
      <c r="BL1342">
        <f>BK1342-MAX($BK$3:BK1342)</f>
        <v>-1.9055552397481677</v>
      </c>
      <c r="BO1342" s="15">
        <v>42257</v>
      </c>
      <c r="BP1342">
        <v>1.2033020906099801</v>
      </c>
      <c r="BQ1342" s="15">
        <v>42209</v>
      </c>
      <c r="BR1342">
        <v>21.440426471183599</v>
      </c>
      <c r="BS1342" s="15">
        <v>42187</v>
      </c>
      <c r="BT1342">
        <v>32.529448690425703</v>
      </c>
      <c r="BU1342" s="15">
        <v>42205</v>
      </c>
      <c r="BV1342">
        <v>20.6485993076437</v>
      </c>
      <c r="BW1342" s="15">
        <v>42173</v>
      </c>
      <c r="BX1342">
        <v>40.362935444416998</v>
      </c>
      <c r="BZ1342" s="40">
        <v>41518</v>
      </c>
      <c r="CA1342">
        <f t="shared" si="276"/>
        <v>0</v>
      </c>
      <c r="CB1342" s="40">
        <v>41518</v>
      </c>
      <c r="CC1342">
        <f t="shared" si="277"/>
        <v>2.2494615145802399</v>
      </c>
      <c r="CD1342" s="40">
        <v>41518</v>
      </c>
      <c r="CE1342">
        <f t="shared" si="278"/>
        <v>32.529448690425703</v>
      </c>
      <c r="CF1342" s="40">
        <v>41518</v>
      </c>
      <c r="CG1342">
        <f t="shared" si="279"/>
        <v>41.2971986152874</v>
      </c>
      <c r="CH1342" s="40">
        <v>41518</v>
      </c>
      <c r="CI1342">
        <f t="shared" si="280"/>
        <v>121.088806333251</v>
      </c>
      <c r="CK1342" s="40">
        <v>41518</v>
      </c>
      <c r="CL1342">
        <f t="shared" si="281"/>
        <v>197.16491515354434</v>
      </c>
      <c r="CM1342">
        <f>CL1342-MAX($CL$3:CL1342)</f>
        <v>-3.4245689050868293</v>
      </c>
    </row>
    <row r="1343" spans="27:91">
      <c r="AA1343" s="38">
        <v>42235</v>
      </c>
      <c r="AB1343" s="12">
        <v>130.113137575895</v>
      </c>
      <c r="AC1343" s="15">
        <v>43754</v>
      </c>
      <c r="AD1343">
        <v>34.908663411645598</v>
      </c>
      <c r="AE1343" s="15">
        <v>42235</v>
      </c>
      <c r="AF1343">
        <v>125.309615485338</v>
      </c>
      <c r="AG1343" s="15">
        <v>43077</v>
      </c>
      <c r="AH1343">
        <v>28.057620710041402</v>
      </c>
      <c r="AI1343" s="15">
        <v>42485</v>
      </c>
      <c r="AJ1343">
        <v>87.182309395493505</v>
      </c>
      <c r="AK1343" s="15">
        <v>42304</v>
      </c>
      <c r="AL1343">
        <v>115.16140991367</v>
      </c>
      <c r="AN1343" s="15">
        <v>42258</v>
      </c>
      <c r="AO1343">
        <v>1.2033020906099801</v>
      </c>
      <c r="AP1343" s="15">
        <v>42213</v>
      </c>
      <c r="AQ1343">
        <v>23.319766971047699</v>
      </c>
      <c r="AR1343" s="15">
        <v>42188</v>
      </c>
      <c r="AS1343">
        <v>32.529448690425703</v>
      </c>
      <c r="AT1343" s="15">
        <v>42186</v>
      </c>
      <c r="AU1343">
        <v>21.541680012118501</v>
      </c>
      <c r="AV1343" s="15">
        <v>42157</v>
      </c>
      <c r="AW1343">
        <v>47.748719811746497</v>
      </c>
      <c r="AY1343" s="38">
        <v>41519</v>
      </c>
      <c r="AZ1343">
        <f t="shared" si="270"/>
        <v>0</v>
      </c>
      <c r="BA1343" s="40">
        <v>41519</v>
      </c>
      <c r="BB1343">
        <f t="shared" si="271"/>
        <v>3.40946151458024</v>
      </c>
      <c r="BC1343" s="40">
        <v>41519</v>
      </c>
      <c r="BD1343">
        <f t="shared" si="272"/>
        <v>65.058897380851406</v>
      </c>
      <c r="BE1343" s="40">
        <v>41519</v>
      </c>
      <c r="BF1343">
        <f t="shared" si="273"/>
        <v>43.083360024237003</v>
      </c>
      <c r="BG1343" s="40">
        <v>41519</v>
      </c>
      <c r="BH1343">
        <f t="shared" si="274"/>
        <v>143.24615943523949</v>
      </c>
      <c r="BJ1343" s="40">
        <v>41519</v>
      </c>
      <c r="BK1343">
        <f t="shared" si="275"/>
        <v>254.79787835490814</v>
      </c>
      <c r="BL1343">
        <f>BK1343-MAX($BK$3:BK1343)</f>
        <v>-1.9055552397481677</v>
      </c>
      <c r="BO1343" s="15">
        <v>42258</v>
      </c>
      <c r="BP1343">
        <v>1.2033020906099801</v>
      </c>
      <c r="BQ1343" s="15">
        <v>42212</v>
      </c>
      <c r="BR1343">
        <v>21.500426471183602</v>
      </c>
      <c r="BS1343" s="15">
        <v>42188</v>
      </c>
      <c r="BT1343">
        <v>32.529448690425703</v>
      </c>
      <c r="BU1343" s="15">
        <v>42206</v>
      </c>
      <c r="BV1343">
        <v>20.6485993076437</v>
      </c>
      <c r="BW1343" s="15">
        <v>42174</v>
      </c>
      <c r="BX1343">
        <v>40.362935444416998</v>
      </c>
      <c r="BZ1343" s="40">
        <v>41519</v>
      </c>
      <c r="CA1343">
        <f t="shared" si="276"/>
        <v>0</v>
      </c>
      <c r="CB1343" s="40">
        <v>41519</v>
      </c>
      <c r="CC1343">
        <f t="shared" si="277"/>
        <v>2.2494615145802399</v>
      </c>
      <c r="CD1343" s="40">
        <v>41519</v>
      </c>
      <c r="CE1343">
        <f t="shared" si="278"/>
        <v>32.529448690425703</v>
      </c>
      <c r="CF1343" s="40">
        <v>41519</v>
      </c>
      <c r="CG1343">
        <f t="shared" si="279"/>
        <v>41.2971986152874</v>
      </c>
      <c r="CH1343" s="40">
        <v>41519</v>
      </c>
      <c r="CI1343">
        <f t="shared" si="280"/>
        <v>121.088806333251</v>
      </c>
      <c r="CK1343" s="40">
        <v>41519</v>
      </c>
      <c r="CL1343">
        <f t="shared" si="281"/>
        <v>197.16491515354434</v>
      </c>
      <c r="CM1343">
        <f>CL1343-MAX($CL$3:CL1343)</f>
        <v>-3.4245689050868293</v>
      </c>
    </row>
    <row r="1344" spans="27:91">
      <c r="AA1344" s="38">
        <v>42236</v>
      </c>
      <c r="AB1344" s="12">
        <v>129.06313757589399</v>
      </c>
      <c r="AC1344" s="15">
        <v>43755</v>
      </c>
      <c r="AD1344">
        <v>34.908663411645598</v>
      </c>
      <c r="AE1344" s="15">
        <v>42236</v>
      </c>
      <c r="AF1344">
        <v>124.529615485338</v>
      </c>
      <c r="AG1344" s="15">
        <v>43080</v>
      </c>
      <c r="AH1344">
        <v>28.057620710041402</v>
      </c>
      <c r="AI1344" s="15">
        <v>42486</v>
      </c>
      <c r="AJ1344">
        <v>87.182309395493505</v>
      </c>
      <c r="AK1344" s="15">
        <v>42305</v>
      </c>
      <c r="AL1344">
        <v>115.12140991367001</v>
      </c>
      <c r="AN1344" s="15">
        <v>42261</v>
      </c>
      <c r="AO1344">
        <v>1.2033020906099801</v>
      </c>
      <c r="AP1344" s="15">
        <v>42214</v>
      </c>
      <c r="AQ1344">
        <v>23.499766971047698</v>
      </c>
      <c r="AR1344" s="15">
        <v>42191</v>
      </c>
      <c r="AS1344">
        <v>32.529448690425703</v>
      </c>
      <c r="AT1344" s="15">
        <v>42187</v>
      </c>
      <c r="AU1344">
        <v>21.541680012118501</v>
      </c>
      <c r="AV1344" s="15">
        <v>42158</v>
      </c>
      <c r="AW1344">
        <v>47.748719811746497</v>
      </c>
      <c r="AY1344" s="38">
        <v>41520</v>
      </c>
      <c r="AZ1344">
        <f t="shared" si="270"/>
        <v>0</v>
      </c>
      <c r="BA1344" s="40">
        <v>41520</v>
      </c>
      <c r="BB1344">
        <f t="shared" si="271"/>
        <v>3.40946151458024</v>
      </c>
      <c r="BC1344" s="40">
        <v>41520</v>
      </c>
      <c r="BD1344">
        <f t="shared" si="272"/>
        <v>65.058897380851406</v>
      </c>
      <c r="BE1344" s="40">
        <v>41520</v>
      </c>
      <c r="BF1344">
        <f t="shared" si="273"/>
        <v>43.083360024237003</v>
      </c>
      <c r="BG1344" s="40">
        <v>41520</v>
      </c>
      <c r="BH1344">
        <f t="shared" si="274"/>
        <v>143.24615943523949</v>
      </c>
      <c r="BJ1344" s="40">
        <v>41520</v>
      </c>
      <c r="BK1344">
        <f t="shared" si="275"/>
        <v>254.79787835490814</v>
      </c>
      <c r="BL1344">
        <f>BK1344-MAX($BK$3:BK1344)</f>
        <v>-1.9055552397481677</v>
      </c>
      <c r="BO1344" s="15">
        <v>42261</v>
      </c>
      <c r="BP1344">
        <v>1.2033020906099801</v>
      </c>
      <c r="BQ1344" s="15">
        <v>42213</v>
      </c>
      <c r="BR1344">
        <v>21.540426471183601</v>
      </c>
      <c r="BS1344" s="15">
        <v>42191</v>
      </c>
      <c r="BT1344">
        <v>32.529448690425703</v>
      </c>
      <c r="BU1344" s="15">
        <v>42207</v>
      </c>
      <c r="BV1344">
        <v>20.6485993076437</v>
      </c>
      <c r="BW1344" s="15">
        <v>42177</v>
      </c>
      <c r="BX1344">
        <v>40.362935444416998</v>
      </c>
      <c r="BZ1344" s="40">
        <v>41520</v>
      </c>
      <c r="CA1344">
        <f t="shared" si="276"/>
        <v>0</v>
      </c>
      <c r="CB1344" s="40">
        <v>41520</v>
      </c>
      <c r="CC1344">
        <f t="shared" si="277"/>
        <v>2.2494615145802399</v>
      </c>
      <c r="CD1344" s="40">
        <v>41520</v>
      </c>
      <c r="CE1344">
        <f t="shared" si="278"/>
        <v>32.529448690425703</v>
      </c>
      <c r="CF1344" s="40">
        <v>41520</v>
      </c>
      <c r="CG1344">
        <f t="shared" si="279"/>
        <v>41.2971986152874</v>
      </c>
      <c r="CH1344" s="40">
        <v>41520</v>
      </c>
      <c r="CI1344">
        <f t="shared" si="280"/>
        <v>121.088806333251</v>
      </c>
      <c r="CK1344" s="40">
        <v>41520</v>
      </c>
      <c r="CL1344">
        <f t="shared" si="281"/>
        <v>197.16491515354434</v>
      </c>
      <c r="CM1344">
        <f>CL1344-MAX($CL$3:CL1344)</f>
        <v>-3.4245689050868293</v>
      </c>
    </row>
    <row r="1345" spans="27:91">
      <c r="AA1345" s="38">
        <v>42237</v>
      </c>
      <c r="AB1345" s="12">
        <v>126.693137575894</v>
      </c>
      <c r="AC1345" s="15">
        <v>43756</v>
      </c>
      <c r="AD1345">
        <v>34.768663411645598</v>
      </c>
      <c r="AE1345" s="15">
        <v>42237</v>
      </c>
      <c r="AF1345">
        <v>122.15961548533799</v>
      </c>
      <c r="AG1345" s="15">
        <v>43081</v>
      </c>
      <c r="AH1345">
        <v>28.057620710041402</v>
      </c>
      <c r="AI1345" s="15">
        <v>42487</v>
      </c>
      <c r="AJ1345">
        <v>87.182309395493505</v>
      </c>
      <c r="AK1345" s="15">
        <v>42306</v>
      </c>
      <c r="AL1345">
        <v>116.09140991367001</v>
      </c>
      <c r="AN1345" s="15">
        <v>42262</v>
      </c>
      <c r="AO1345">
        <v>1.2033020906099801</v>
      </c>
      <c r="AP1345" s="15">
        <v>42215</v>
      </c>
      <c r="AQ1345">
        <v>23.389766971047798</v>
      </c>
      <c r="AR1345" s="15">
        <v>42192</v>
      </c>
      <c r="AS1345">
        <v>32.529448690425703</v>
      </c>
      <c r="AT1345" s="15">
        <v>42188</v>
      </c>
      <c r="AU1345">
        <v>21.541680012118501</v>
      </c>
      <c r="AV1345" s="15">
        <v>42159</v>
      </c>
      <c r="AW1345">
        <v>47.748719811746497</v>
      </c>
      <c r="AY1345" s="38">
        <v>41521</v>
      </c>
      <c r="AZ1345">
        <f t="shared" si="270"/>
        <v>0</v>
      </c>
      <c r="BA1345" s="40">
        <v>41521</v>
      </c>
      <c r="BB1345">
        <f t="shared" si="271"/>
        <v>3.40946151458024</v>
      </c>
      <c r="BC1345" s="40">
        <v>41521</v>
      </c>
      <c r="BD1345">
        <f t="shared" si="272"/>
        <v>65.058897380851406</v>
      </c>
      <c r="BE1345" s="40">
        <v>41521</v>
      </c>
      <c r="BF1345">
        <f t="shared" si="273"/>
        <v>43.083360024237003</v>
      </c>
      <c r="BG1345" s="40">
        <v>41521</v>
      </c>
      <c r="BH1345">
        <f t="shared" si="274"/>
        <v>143.24615943523949</v>
      </c>
      <c r="BJ1345" s="40">
        <v>41521</v>
      </c>
      <c r="BK1345">
        <f t="shared" si="275"/>
        <v>254.79787835490814</v>
      </c>
      <c r="BL1345">
        <f>BK1345-MAX($BK$3:BK1345)</f>
        <v>-1.9055552397481677</v>
      </c>
      <c r="BO1345" s="15">
        <v>42262</v>
      </c>
      <c r="BP1345">
        <v>1.2033020906099801</v>
      </c>
      <c r="BQ1345" s="15">
        <v>42214</v>
      </c>
      <c r="BR1345">
        <v>21.7204264711836</v>
      </c>
      <c r="BS1345" s="15">
        <v>42192</v>
      </c>
      <c r="BT1345">
        <v>32.529448690425703</v>
      </c>
      <c r="BU1345" s="15">
        <v>42208</v>
      </c>
      <c r="BV1345">
        <v>20.6485993076437</v>
      </c>
      <c r="BW1345" s="15">
        <v>42178</v>
      </c>
      <c r="BX1345">
        <v>40.362935444416998</v>
      </c>
      <c r="BZ1345" s="40">
        <v>41521</v>
      </c>
      <c r="CA1345">
        <f t="shared" si="276"/>
        <v>0</v>
      </c>
      <c r="CB1345" s="40">
        <v>41521</v>
      </c>
      <c r="CC1345">
        <f t="shared" si="277"/>
        <v>2.2494615145802399</v>
      </c>
      <c r="CD1345" s="40">
        <v>41521</v>
      </c>
      <c r="CE1345">
        <f t="shared" si="278"/>
        <v>32.529448690425703</v>
      </c>
      <c r="CF1345" s="40">
        <v>41521</v>
      </c>
      <c r="CG1345">
        <f t="shared" si="279"/>
        <v>41.2971986152874</v>
      </c>
      <c r="CH1345" s="40">
        <v>41521</v>
      </c>
      <c r="CI1345">
        <f t="shared" si="280"/>
        <v>121.088806333251</v>
      </c>
      <c r="CK1345" s="40">
        <v>41521</v>
      </c>
      <c r="CL1345">
        <f t="shared" si="281"/>
        <v>197.16491515354434</v>
      </c>
      <c r="CM1345">
        <f>CL1345-MAX($CL$3:CL1345)</f>
        <v>-3.4245689050868293</v>
      </c>
    </row>
    <row r="1346" spans="27:91">
      <c r="AA1346" s="38">
        <v>42240</v>
      </c>
      <c r="AB1346" s="12">
        <v>126.693137575894</v>
      </c>
      <c r="AC1346" s="15">
        <v>43759</v>
      </c>
      <c r="AD1346">
        <v>34.988663411645597</v>
      </c>
      <c r="AE1346" s="15">
        <v>42240</v>
      </c>
      <c r="AF1346">
        <v>122.15961548533799</v>
      </c>
      <c r="AG1346" s="15">
        <v>43082</v>
      </c>
      <c r="AH1346">
        <v>28.057620710041402</v>
      </c>
      <c r="AI1346" s="15">
        <v>42488</v>
      </c>
      <c r="AJ1346">
        <v>87.182309395493505</v>
      </c>
      <c r="AK1346" s="15">
        <v>42307</v>
      </c>
      <c r="AL1346">
        <v>116.02140991367</v>
      </c>
      <c r="AN1346" s="15">
        <v>42263</v>
      </c>
      <c r="AO1346">
        <v>1.2033020906099801</v>
      </c>
      <c r="AP1346" s="15">
        <v>42216</v>
      </c>
      <c r="AQ1346">
        <v>23.379766971047701</v>
      </c>
      <c r="AR1346" s="15">
        <v>42193</v>
      </c>
      <c r="AS1346">
        <v>32.529448690425703</v>
      </c>
      <c r="AT1346" s="15">
        <v>42191</v>
      </c>
      <c r="AU1346">
        <v>21.541680012118501</v>
      </c>
      <c r="AV1346" s="15">
        <v>42160</v>
      </c>
      <c r="AW1346">
        <v>47.748719811746497</v>
      </c>
      <c r="AY1346" s="38">
        <v>41522</v>
      </c>
      <c r="AZ1346">
        <f t="shared" si="270"/>
        <v>0</v>
      </c>
      <c r="BA1346" s="40">
        <v>41522</v>
      </c>
      <c r="BB1346">
        <f t="shared" si="271"/>
        <v>3.40946151458024</v>
      </c>
      <c r="BC1346" s="40">
        <v>41522</v>
      </c>
      <c r="BD1346">
        <f t="shared" si="272"/>
        <v>65.058897380851406</v>
      </c>
      <c r="BE1346" s="40">
        <v>41522</v>
      </c>
      <c r="BF1346">
        <f t="shared" si="273"/>
        <v>43.083360024237003</v>
      </c>
      <c r="BG1346" s="40">
        <v>41522</v>
      </c>
      <c r="BH1346">
        <f t="shared" si="274"/>
        <v>143.24615943523949</v>
      </c>
      <c r="BJ1346" s="40">
        <v>41522</v>
      </c>
      <c r="BK1346">
        <f t="shared" si="275"/>
        <v>254.79787835490814</v>
      </c>
      <c r="BL1346">
        <f>BK1346-MAX($BK$3:BK1346)</f>
        <v>-1.9055552397481677</v>
      </c>
      <c r="BO1346" s="15">
        <v>42263</v>
      </c>
      <c r="BP1346">
        <v>1.2033020906099801</v>
      </c>
      <c r="BQ1346" s="15">
        <v>42215</v>
      </c>
      <c r="BR1346">
        <v>21.610426471183601</v>
      </c>
      <c r="BS1346" s="15">
        <v>42193</v>
      </c>
      <c r="BT1346">
        <v>32.529448690425703</v>
      </c>
      <c r="BU1346" s="15">
        <v>42209</v>
      </c>
      <c r="BV1346">
        <v>20.6485993076437</v>
      </c>
      <c r="BW1346" s="15">
        <v>42179</v>
      </c>
      <c r="BX1346">
        <v>40.362935444416998</v>
      </c>
      <c r="BZ1346" s="40">
        <v>41522</v>
      </c>
      <c r="CA1346">
        <f t="shared" si="276"/>
        <v>0</v>
      </c>
      <c r="CB1346" s="40">
        <v>41522</v>
      </c>
      <c r="CC1346">
        <f t="shared" si="277"/>
        <v>2.2494615145802399</v>
      </c>
      <c r="CD1346" s="40">
        <v>41522</v>
      </c>
      <c r="CE1346">
        <f t="shared" si="278"/>
        <v>32.529448690425703</v>
      </c>
      <c r="CF1346" s="40">
        <v>41522</v>
      </c>
      <c r="CG1346">
        <f t="shared" si="279"/>
        <v>41.2971986152874</v>
      </c>
      <c r="CH1346" s="40">
        <v>41522</v>
      </c>
      <c r="CI1346">
        <f t="shared" si="280"/>
        <v>121.088806333251</v>
      </c>
      <c r="CK1346" s="40">
        <v>41522</v>
      </c>
      <c r="CL1346">
        <f t="shared" si="281"/>
        <v>197.16491515354434</v>
      </c>
      <c r="CM1346">
        <f>CL1346-MAX($CL$3:CL1346)</f>
        <v>-3.4245689050868293</v>
      </c>
    </row>
    <row r="1347" spans="27:91">
      <c r="AA1347" s="38">
        <v>42241</v>
      </c>
      <c r="AB1347" s="12">
        <v>126.643137575894</v>
      </c>
      <c r="AC1347" s="15">
        <v>43760</v>
      </c>
      <c r="AD1347">
        <v>35.158663411645598</v>
      </c>
      <c r="AE1347" s="15">
        <v>42241</v>
      </c>
      <c r="AF1347">
        <v>122.109615485338</v>
      </c>
      <c r="AG1347" s="15">
        <v>43083</v>
      </c>
      <c r="AH1347">
        <v>28.057620710041402</v>
      </c>
      <c r="AI1347" s="15">
        <v>42489</v>
      </c>
      <c r="AJ1347">
        <v>87.182309395493505</v>
      </c>
      <c r="AK1347" s="15">
        <v>42310</v>
      </c>
      <c r="AL1347">
        <v>116.40140991366999</v>
      </c>
      <c r="AN1347" s="15">
        <v>42264</v>
      </c>
      <c r="AO1347">
        <v>1.2033020906099801</v>
      </c>
      <c r="AP1347" s="15">
        <v>42219</v>
      </c>
      <c r="AQ1347">
        <v>23.319766971047699</v>
      </c>
      <c r="AR1347" s="15">
        <v>42194</v>
      </c>
      <c r="AS1347">
        <v>32.529448690425703</v>
      </c>
      <c r="AT1347" s="15">
        <v>42192</v>
      </c>
      <c r="AU1347">
        <v>21.541680012118501</v>
      </c>
      <c r="AV1347" s="15">
        <v>42163</v>
      </c>
      <c r="AW1347">
        <v>47.748719811746497</v>
      </c>
      <c r="AY1347" s="38">
        <v>41523</v>
      </c>
      <c r="AZ1347">
        <f t="shared" si="270"/>
        <v>0</v>
      </c>
      <c r="BA1347" s="40">
        <v>41523</v>
      </c>
      <c r="BB1347">
        <f t="shared" si="271"/>
        <v>3.40946151458024</v>
      </c>
      <c r="BC1347" s="40">
        <v>41523</v>
      </c>
      <c r="BD1347">
        <f t="shared" si="272"/>
        <v>65.058897380851406</v>
      </c>
      <c r="BE1347" s="40">
        <v>41523</v>
      </c>
      <c r="BF1347">
        <f t="shared" si="273"/>
        <v>43.083360024237003</v>
      </c>
      <c r="BG1347" s="40">
        <v>41523</v>
      </c>
      <c r="BH1347">
        <f t="shared" si="274"/>
        <v>143.24615943523949</v>
      </c>
      <c r="BJ1347" s="40">
        <v>41523</v>
      </c>
      <c r="BK1347">
        <f t="shared" si="275"/>
        <v>254.79787835490814</v>
      </c>
      <c r="BL1347">
        <f>BK1347-MAX($BK$3:BK1347)</f>
        <v>-1.9055552397481677</v>
      </c>
      <c r="BO1347" s="15">
        <v>42264</v>
      </c>
      <c r="BP1347">
        <v>1.2033020906099801</v>
      </c>
      <c r="BQ1347" s="15">
        <v>42216</v>
      </c>
      <c r="BR1347">
        <v>21.600426471183599</v>
      </c>
      <c r="BS1347" s="15">
        <v>42194</v>
      </c>
      <c r="BT1347">
        <v>32.529448690425703</v>
      </c>
      <c r="BU1347" s="15">
        <v>42212</v>
      </c>
      <c r="BV1347">
        <v>20.6485993076437</v>
      </c>
      <c r="BW1347" s="15">
        <v>42180</v>
      </c>
      <c r="BX1347">
        <v>40.362935444416998</v>
      </c>
      <c r="BZ1347" s="40">
        <v>41523</v>
      </c>
      <c r="CA1347">
        <f t="shared" si="276"/>
        <v>0</v>
      </c>
      <c r="CB1347" s="40">
        <v>41523</v>
      </c>
      <c r="CC1347">
        <f t="shared" si="277"/>
        <v>2.2494615145802399</v>
      </c>
      <c r="CD1347" s="40">
        <v>41523</v>
      </c>
      <c r="CE1347">
        <f t="shared" si="278"/>
        <v>32.529448690425703</v>
      </c>
      <c r="CF1347" s="40">
        <v>41523</v>
      </c>
      <c r="CG1347">
        <f t="shared" si="279"/>
        <v>41.2971986152874</v>
      </c>
      <c r="CH1347" s="40">
        <v>41523</v>
      </c>
      <c r="CI1347">
        <f t="shared" si="280"/>
        <v>121.088806333251</v>
      </c>
      <c r="CK1347" s="40">
        <v>41523</v>
      </c>
      <c r="CL1347">
        <f t="shared" si="281"/>
        <v>197.16491515354434</v>
      </c>
      <c r="CM1347">
        <f>CL1347-MAX($CL$3:CL1347)</f>
        <v>-3.4245689050868293</v>
      </c>
    </row>
    <row r="1348" spans="27:91">
      <c r="AA1348" s="38">
        <v>42242</v>
      </c>
      <c r="AB1348" s="12">
        <v>127.743137575894</v>
      </c>
      <c r="AC1348" s="15">
        <v>43761</v>
      </c>
      <c r="AD1348">
        <v>35.158663411645598</v>
      </c>
      <c r="AE1348" s="15">
        <v>42242</v>
      </c>
      <c r="AF1348">
        <v>123.20961548533801</v>
      </c>
      <c r="AG1348" s="15">
        <v>43084</v>
      </c>
      <c r="AH1348">
        <v>28.057620710041402</v>
      </c>
      <c r="AI1348" s="15">
        <v>42492</v>
      </c>
      <c r="AJ1348">
        <v>87.182309395493505</v>
      </c>
      <c r="AK1348" s="15">
        <v>42311</v>
      </c>
      <c r="AL1348">
        <v>115.92140991367</v>
      </c>
      <c r="AN1348" s="15">
        <v>42265</v>
      </c>
      <c r="AO1348">
        <v>1.2033020906099801</v>
      </c>
      <c r="AP1348" s="15">
        <v>42220</v>
      </c>
      <c r="AQ1348">
        <v>23.639766971047798</v>
      </c>
      <c r="AR1348" s="15">
        <v>42195</v>
      </c>
      <c r="AS1348">
        <v>32.529448690425703</v>
      </c>
      <c r="AT1348" s="15">
        <v>42193</v>
      </c>
      <c r="AU1348">
        <v>21.541680012118501</v>
      </c>
      <c r="AV1348" s="15">
        <v>42164</v>
      </c>
      <c r="AW1348">
        <v>47.748719811746497</v>
      </c>
      <c r="AY1348" s="38">
        <v>41524</v>
      </c>
      <c r="AZ1348">
        <f t="shared" ref="AZ1348:AZ1411" si="282">IFERROR(AZ$1*VLOOKUP(AY1348,AN:AO,2,0),AZ1347)</f>
        <v>0</v>
      </c>
      <c r="BA1348" s="40">
        <v>41524</v>
      </c>
      <c r="BB1348">
        <f t="shared" ref="BB1348:BB1411" si="283">IFERROR(BB$1*VLOOKUP(BA1348,AP:AQ,2,0),BB1347)</f>
        <v>3.40946151458024</v>
      </c>
      <c r="BC1348" s="40">
        <v>41524</v>
      </c>
      <c r="BD1348">
        <f t="shared" ref="BD1348:BD1411" si="284">IFERROR(BD$1*VLOOKUP(BC1348,AR:AS,2,0),BD1347)</f>
        <v>65.058897380851406</v>
      </c>
      <c r="BE1348" s="40">
        <v>41524</v>
      </c>
      <c r="BF1348">
        <f t="shared" ref="BF1348:BF1411" si="285">IFERROR(BF$1*VLOOKUP(BE1348,AT:AU,2,0),BF1347)</f>
        <v>43.083360024237003</v>
      </c>
      <c r="BG1348" s="40">
        <v>41524</v>
      </c>
      <c r="BH1348">
        <f t="shared" ref="BH1348:BH1411" si="286">IFERROR(BH$1*VLOOKUP(BG1348,AV:AW,2,0),BH1347)</f>
        <v>143.24615943523949</v>
      </c>
      <c r="BJ1348" s="40">
        <v>41524</v>
      </c>
      <c r="BK1348">
        <f t="shared" ref="BK1348:BK1411" si="287">AZ1348+BB1348+BD1348+BF1348+BH1348</f>
        <v>254.79787835490814</v>
      </c>
      <c r="BL1348">
        <f>BK1348-MAX($BK$3:BK1348)</f>
        <v>-1.9055552397481677</v>
      </c>
      <c r="BO1348" s="15">
        <v>42265</v>
      </c>
      <c r="BP1348">
        <v>1.2033020906099801</v>
      </c>
      <c r="BQ1348" s="15">
        <v>42219</v>
      </c>
      <c r="BR1348">
        <v>21.540426471183601</v>
      </c>
      <c r="BS1348" s="15">
        <v>42195</v>
      </c>
      <c r="BT1348">
        <v>32.529448690425703</v>
      </c>
      <c r="BU1348" s="15">
        <v>42213</v>
      </c>
      <c r="BV1348">
        <v>20.6485993076437</v>
      </c>
      <c r="BW1348" s="15">
        <v>42181</v>
      </c>
      <c r="BX1348">
        <v>40.362935444416998</v>
      </c>
      <c r="BZ1348" s="40">
        <v>41524</v>
      </c>
      <c r="CA1348">
        <f t="shared" ref="CA1348:CA1411" si="288">IFERROR(CA$1*VLOOKUP(BZ1348,BO:BP,2,0),CA1347)</f>
        <v>0</v>
      </c>
      <c r="CB1348" s="40">
        <v>41524</v>
      </c>
      <c r="CC1348">
        <f t="shared" ref="CC1348:CC1411" si="289">IFERROR(CC$1*VLOOKUP(CB1348,BQ:BR,2,0),CC1347)</f>
        <v>2.2494615145802399</v>
      </c>
      <c r="CD1348" s="40">
        <v>41524</v>
      </c>
      <c r="CE1348">
        <f t="shared" ref="CE1348:CE1411" si="290">IFERROR(CE$1*VLOOKUP(CD1348,BS:BT,2,0),CE1347)</f>
        <v>32.529448690425703</v>
      </c>
      <c r="CF1348" s="40">
        <v>41524</v>
      </c>
      <c r="CG1348">
        <f t="shared" ref="CG1348:CG1411" si="291">IFERROR(CG$1*VLOOKUP(CF1348,BU:BV,2,0),CG1347)</f>
        <v>41.2971986152874</v>
      </c>
      <c r="CH1348" s="40">
        <v>41524</v>
      </c>
      <c r="CI1348">
        <f t="shared" ref="CI1348:CI1411" si="292">IFERROR(CI$1*VLOOKUP(CH1348,BW:BX,2,0),CI1347)</f>
        <v>121.088806333251</v>
      </c>
      <c r="CK1348" s="40">
        <v>41524</v>
      </c>
      <c r="CL1348">
        <f t="shared" ref="CL1348:CL1411" si="293">CA1348+CC1348+CE1348+CG1348+CI1348</f>
        <v>197.16491515354434</v>
      </c>
      <c r="CM1348">
        <f>CL1348-MAX($CL$3:CL1348)</f>
        <v>-3.4245689050868293</v>
      </c>
    </row>
    <row r="1349" spans="27:91">
      <c r="AA1349" s="38">
        <v>42243</v>
      </c>
      <c r="AB1349" s="12">
        <v>128.26313757589401</v>
      </c>
      <c r="AC1349" s="15">
        <v>43762</v>
      </c>
      <c r="AD1349">
        <v>35.198663411645597</v>
      </c>
      <c r="AE1349" s="15">
        <v>42243</v>
      </c>
      <c r="AF1349">
        <v>123.729615485338</v>
      </c>
      <c r="AG1349" s="15">
        <v>43087</v>
      </c>
      <c r="AH1349">
        <v>28.057620710041402</v>
      </c>
      <c r="AI1349" s="15">
        <v>42493</v>
      </c>
      <c r="AJ1349">
        <v>87.182309395493505</v>
      </c>
      <c r="AK1349" s="15">
        <v>42312</v>
      </c>
      <c r="AL1349">
        <v>116.13140991367</v>
      </c>
      <c r="AN1349" s="15">
        <v>42268</v>
      </c>
      <c r="AO1349">
        <v>1.2033020906099801</v>
      </c>
      <c r="AP1349" s="15">
        <v>42221</v>
      </c>
      <c r="AQ1349">
        <v>23.859766971047701</v>
      </c>
      <c r="AR1349" s="15">
        <v>42198</v>
      </c>
      <c r="AS1349">
        <v>32.529448690425703</v>
      </c>
      <c r="AT1349" s="15">
        <v>42194</v>
      </c>
      <c r="AU1349">
        <v>21.541680012118501</v>
      </c>
      <c r="AV1349" s="15">
        <v>42165</v>
      </c>
      <c r="AW1349">
        <v>47.748719811746497</v>
      </c>
      <c r="AY1349" s="38">
        <v>41525</v>
      </c>
      <c r="AZ1349">
        <f t="shared" si="282"/>
        <v>0</v>
      </c>
      <c r="BA1349" s="40">
        <v>41525</v>
      </c>
      <c r="BB1349">
        <f t="shared" si="283"/>
        <v>3.40946151458024</v>
      </c>
      <c r="BC1349" s="40">
        <v>41525</v>
      </c>
      <c r="BD1349">
        <f t="shared" si="284"/>
        <v>65.058897380851406</v>
      </c>
      <c r="BE1349" s="40">
        <v>41525</v>
      </c>
      <c r="BF1349">
        <f t="shared" si="285"/>
        <v>43.083360024237003</v>
      </c>
      <c r="BG1349" s="40">
        <v>41525</v>
      </c>
      <c r="BH1349">
        <f t="shared" si="286"/>
        <v>143.24615943523949</v>
      </c>
      <c r="BJ1349" s="40">
        <v>41525</v>
      </c>
      <c r="BK1349">
        <f t="shared" si="287"/>
        <v>254.79787835490814</v>
      </c>
      <c r="BL1349">
        <f>BK1349-MAX($BK$3:BK1349)</f>
        <v>-1.9055552397481677</v>
      </c>
      <c r="BO1349" s="15">
        <v>42268</v>
      </c>
      <c r="BP1349">
        <v>1.2033020906099801</v>
      </c>
      <c r="BQ1349" s="15">
        <v>42220</v>
      </c>
      <c r="BR1349">
        <v>21.860426471183601</v>
      </c>
      <c r="BS1349" s="15">
        <v>42198</v>
      </c>
      <c r="BT1349">
        <v>32.529448690425703</v>
      </c>
      <c r="BU1349" s="15">
        <v>42214</v>
      </c>
      <c r="BV1349">
        <v>20.6485993076437</v>
      </c>
      <c r="BW1349" s="15">
        <v>42184</v>
      </c>
      <c r="BX1349">
        <v>40.362935444416998</v>
      </c>
      <c r="BZ1349" s="40">
        <v>41525</v>
      </c>
      <c r="CA1349">
        <f t="shared" si="288"/>
        <v>0</v>
      </c>
      <c r="CB1349" s="40">
        <v>41525</v>
      </c>
      <c r="CC1349">
        <f t="shared" si="289"/>
        <v>2.2494615145802399</v>
      </c>
      <c r="CD1349" s="40">
        <v>41525</v>
      </c>
      <c r="CE1349">
        <f t="shared" si="290"/>
        <v>32.529448690425703</v>
      </c>
      <c r="CF1349" s="40">
        <v>41525</v>
      </c>
      <c r="CG1349">
        <f t="shared" si="291"/>
        <v>41.2971986152874</v>
      </c>
      <c r="CH1349" s="40">
        <v>41525</v>
      </c>
      <c r="CI1349">
        <f t="shared" si="292"/>
        <v>121.088806333251</v>
      </c>
      <c r="CK1349" s="40">
        <v>41525</v>
      </c>
      <c r="CL1349">
        <f t="shared" si="293"/>
        <v>197.16491515354434</v>
      </c>
      <c r="CM1349">
        <f>CL1349-MAX($CL$3:CL1349)</f>
        <v>-3.4245689050868293</v>
      </c>
    </row>
    <row r="1350" spans="27:91">
      <c r="AA1350" s="38">
        <v>42244</v>
      </c>
      <c r="AB1350" s="12">
        <v>128.16313757589401</v>
      </c>
      <c r="AC1350" s="15">
        <v>43763</v>
      </c>
      <c r="AD1350">
        <v>35.228663411645599</v>
      </c>
      <c r="AE1350" s="15">
        <v>42244</v>
      </c>
      <c r="AF1350">
        <v>123.62961548533799</v>
      </c>
      <c r="AG1350" s="15">
        <v>43088</v>
      </c>
      <c r="AH1350">
        <v>28.057620710041402</v>
      </c>
      <c r="AI1350" s="15">
        <v>42494</v>
      </c>
      <c r="AJ1350">
        <v>87.182309395493505</v>
      </c>
      <c r="AK1350" s="15">
        <v>42313</v>
      </c>
      <c r="AL1350">
        <v>116.47140991367</v>
      </c>
      <c r="AN1350" s="15">
        <v>42269</v>
      </c>
      <c r="AO1350">
        <v>1.2033020906099801</v>
      </c>
      <c r="AP1350" s="15">
        <v>42222</v>
      </c>
      <c r="AQ1350">
        <v>23.659766971047699</v>
      </c>
      <c r="AR1350" s="15">
        <v>42199</v>
      </c>
      <c r="AS1350">
        <v>32.529448690425703</v>
      </c>
      <c r="AT1350" s="15">
        <v>42195</v>
      </c>
      <c r="AU1350">
        <v>21.541680012118501</v>
      </c>
      <c r="AV1350" s="15">
        <v>42166</v>
      </c>
      <c r="AW1350">
        <v>47.748719811746497</v>
      </c>
      <c r="AY1350" s="38">
        <v>41526</v>
      </c>
      <c r="AZ1350">
        <f t="shared" si="282"/>
        <v>0</v>
      </c>
      <c r="BA1350" s="40">
        <v>41526</v>
      </c>
      <c r="BB1350">
        <f t="shared" si="283"/>
        <v>3.40946151458024</v>
      </c>
      <c r="BC1350" s="40">
        <v>41526</v>
      </c>
      <c r="BD1350">
        <f t="shared" si="284"/>
        <v>65.058897380851406</v>
      </c>
      <c r="BE1350" s="40">
        <v>41526</v>
      </c>
      <c r="BF1350">
        <f t="shared" si="285"/>
        <v>43.083360024237003</v>
      </c>
      <c r="BG1350" s="40">
        <v>41526</v>
      </c>
      <c r="BH1350">
        <f t="shared" si="286"/>
        <v>143.24615943523949</v>
      </c>
      <c r="BJ1350" s="40">
        <v>41526</v>
      </c>
      <c r="BK1350">
        <f t="shared" si="287"/>
        <v>254.79787835490814</v>
      </c>
      <c r="BL1350">
        <f>BK1350-MAX($BK$3:BK1350)</f>
        <v>-1.9055552397481677</v>
      </c>
      <c r="BO1350" s="15">
        <v>42269</v>
      </c>
      <c r="BP1350">
        <v>1.2033020906099801</v>
      </c>
      <c r="BQ1350" s="15">
        <v>42221</v>
      </c>
      <c r="BR1350">
        <v>22.0804264711836</v>
      </c>
      <c r="BS1350" s="15">
        <v>42199</v>
      </c>
      <c r="BT1350">
        <v>32.529448690425703</v>
      </c>
      <c r="BU1350" s="15">
        <v>42215</v>
      </c>
      <c r="BV1350">
        <v>20.6485993076437</v>
      </c>
      <c r="BW1350" s="15">
        <v>42185</v>
      </c>
      <c r="BX1350">
        <v>40.362935444416998</v>
      </c>
      <c r="BZ1350" s="40">
        <v>41526</v>
      </c>
      <c r="CA1350">
        <f t="shared" si="288"/>
        <v>0</v>
      </c>
      <c r="CB1350" s="40">
        <v>41526</v>
      </c>
      <c r="CC1350">
        <f t="shared" si="289"/>
        <v>2.2494615145802399</v>
      </c>
      <c r="CD1350" s="40">
        <v>41526</v>
      </c>
      <c r="CE1350">
        <f t="shared" si="290"/>
        <v>32.529448690425703</v>
      </c>
      <c r="CF1350" s="40">
        <v>41526</v>
      </c>
      <c r="CG1350">
        <f t="shared" si="291"/>
        <v>41.2971986152874</v>
      </c>
      <c r="CH1350" s="40">
        <v>41526</v>
      </c>
      <c r="CI1350">
        <f t="shared" si="292"/>
        <v>121.088806333251</v>
      </c>
      <c r="CK1350" s="40">
        <v>41526</v>
      </c>
      <c r="CL1350">
        <f t="shared" si="293"/>
        <v>197.16491515354434</v>
      </c>
      <c r="CM1350">
        <f>CL1350-MAX($CL$3:CL1350)</f>
        <v>-3.4245689050868293</v>
      </c>
    </row>
    <row r="1351" spans="27:91">
      <c r="AA1351" s="38">
        <v>42247</v>
      </c>
      <c r="AB1351" s="12">
        <v>128.143137575894</v>
      </c>
      <c r="AC1351" s="15">
        <v>43766</v>
      </c>
      <c r="AD1351">
        <v>35.288663411645601</v>
      </c>
      <c r="AE1351" s="15">
        <v>42247</v>
      </c>
      <c r="AF1351">
        <v>123.609615485338</v>
      </c>
      <c r="AG1351" s="15">
        <v>43089</v>
      </c>
      <c r="AH1351">
        <v>28.057620710041402</v>
      </c>
      <c r="AI1351" s="15">
        <v>42499</v>
      </c>
      <c r="AJ1351">
        <v>87.182309395493505</v>
      </c>
      <c r="AK1351" s="15">
        <v>42314</v>
      </c>
      <c r="AL1351">
        <v>117.11140991367</v>
      </c>
      <c r="AN1351" s="15">
        <v>42270</v>
      </c>
      <c r="AO1351">
        <v>1.2033020906099801</v>
      </c>
      <c r="AP1351" s="15">
        <v>42223</v>
      </c>
      <c r="AQ1351">
        <v>23.759766971047799</v>
      </c>
      <c r="AR1351" s="15">
        <v>42200</v>
      </c>
      <c r="AS1351">
        <v>32.529448690425703</v>
      </c>
      <c r="AT1351" s="15">
        <v>42198</v>
      </c>
      <c r="AU1351">
        <v>21.541680012118501</v>
      </c>
      <c r="AV1351" s="15">
        <v>42167</v>
      </c>
      <c r="AW1351">
        <v>47.748719811746497</v>
      </c>
      <c r="AY1351" s="38">
        <v>41527</v>
      </c>
      <c r="AZ1351">
        <f t="shared" si="282"/>
        <v>0</v>
      </c>
      <c r="BA1351" s="40">
        <v>41527</v>
      </c>
      <c r="BB1351">
        <f t="shared" si="283"/>
        <v>3.4918474536274799</v>
      </c>
      <c r="BC1351" s="40">
        <v>41527</v>
      </c>
      <c r="BD1351">
        <f t="shared" si="284"/>
        <v>65.058897380851406</v>
      </c>
      <c r="BE1351" s="40">
        <v>41527</v>
      </c>
      <c r="BF1351">
        <f t="shared" si="285"/>
        <v>43.083360024237003</v>
      </c>
      <c r="BG1351" s="40">
        <v>41527</v>
      </c>
      <c r="BH1351">
        <f t="shared" si="286"/>
        <v>143.24615943523949</v>
      </c>
      <c r="BJ1351" s="40">
        <v>41527</v>
      </c>
      <c r="BK1351">
        <f t="shared" si="287"/>
        <v>254.88026429395538</v>
      </c>
      <c r="BL1351">
        <f>BK1351-MAX($BK$3:BK1351)</f>
        <v>-1.8231693007009255</v>
      </c>
      <c r="BO1351" s="15">
        <v>42270</v>
      </c>
      <c r="BP1351">
        <v>1.2033020906099801</v>
      </c>
      <c r="BQ1351" s="15">
        <v>42222</v>
      </c>
      <c r="BR1351">
        <v>21.880426471183601</v>
      </c>
      <c r="BS1351" s="15">
        <v>42200</v>
      </c>
      <c r="BT1351">
        <v>32.529448690425703</v>
      </c>
      <c r="BU1351" s="15">
        <v>42216</v>
      </c>
      <c r="BV1351">
        <v>20.6485993076437</v>
      </c>
      <c r="BW1351" s="15">
        <v>42186</v>
      </c>
      <c r="BX1351">
        <v>40.362935444416998</v>
      </c>
      <c r="BZ1351" s="40">
        <v>41527</v>
      </c>
      <c r="CA1351">
        <f t="shared" si="288"/>
        <v>0</v>
      </c>
      <c r="CB1351" s="40">
        <v>41527</v>
      </c>
      <c r="CC1351">
        <f t="shared" si="289"/>
        <v>2.3318474536274798</v>
      </c>
      <c r="CD1351" s="40">
        <v>41527</v>
      </c>
      <c r="CE1351">
        <f t="shared" si="290"/>
        <v>32.529448690425703</v>
      </c>
      <c r="CF1351" s="40">
        <v>41527</v>
      </c>
      <c r="CG1351">
        <f t="shared" si="291"/>
        <v>41.2971986152874</v>
      </c>
      <c r="CH1351" s="40">
        <v>41527</v>
      </c>
      <c r="CI1351">
        <f t="shared" si="292"/>
        <v>121.088806333251</v>
      </c>
      <c r="CK1351" s="40">
        <v>41527</v>
      </c>
      <c r="CL1351">
        <f t="shared" si="293"/>
        <v>197.24730109259158</v>
      </c>
      <c r="CM1351">
        <f>CL1351-MAX($CL$3:CL1351)</f>
        <v>-3.3421829660395872</v>
      </c>
    </row>
    <row r="1352" spans="27:91">
      <c r="AA1352" s="38">
        <v>42248</v>
      </c>
      <c r="AB1352" s="12">
        <v>128.13313757589401</v>
      </c>
      <c r="AC1352" s="15">
        <v>43768</v>
      </c>
      <c r="AD1352">
        <v>35.288663411645601</v>
      </c>
      <c r="AE1352" s="15">
        <v>42248</v>
      </c>
      <c r="AF1352">
        <v>123.59961548533801</v>
      </c>
      <c r="AG1352" s="15">
        <v>43090</v>
      </c>
      <c r="AH1352">
        <v>28.057620710041402</v>
      </c>
      <c r="AI1352" s="15">
        <v>42500</v>
      </c>
      <c r="AJ1352">
        <v>87.182309395493505</v>
      </c>
      <c r="AK1352" s="15">
        <v>42317</v>
      </c>
      <c r="AL1352">
        <v>117.59140991367001</v>
      </c>
      <c r="AN1352" s="15">
        <v>42271</v>
      </c>
      <c r="AO1352">
        <v>1.2033020906099801</v>
      </c>
      <c r="AP1352" s="15">
        <v>42226</v>
      </c>
      <c r="AQ1352">
        <v>23.789766971047801</v>
      </c>
      <c r="AR1352" s="15">
        <v>42201</v>
      </c>
      <c r="AS1352">
        <v>32.529448690425703</v>
      </c>
      <c r="AT1352" s="15">
        <v>42199</v>
      </c>
      <c r="AU1352">
        <v>21.541680012118501</v>
      </c>
      <c r="AV1352" s="15">
        <v>42170</v>
      </c>
      <c r="AW1352">
        <v>47.748719811746497</v>
      </c>
      <c r="AY1352" s="38">
        <v>41528</v>
      </c>
      <c r="AZ1352">
        <f t="shared" si="282"/>
        <v>0</v>
      </c>
      <c r="BA1352" s="40">
        <v>41528</v>
      </c>
      <c r="BB1352">
        <f t="shared" si="283"/>
        <v>3.8667465127545002</v>
      </c>
      <c r="BC1352" s="40">
        <v>41528</v>
      </c>
      <c r="BD1352">
        <f t="shared" si="284"/>
        <v>65.058897380851406</v>
      </c>
      <c r="BE1352" s="40">
        <v>41528</v>
      </c>
      <c r="BF1352">
        <f t="shared" si="285"/>
        <v>43.083360024237003</v>
      </c>
      <c r="BG1352" s="40">
        <v>41528</v>
      </c>
      <c r="BH1352">
        <f t="shared" si="286"/>
        <v>143.24615943523949</v>
      </c>
      <c r="BJ1352" s="40">
        <v>41528</v>
      </c>
      <c r="BK1352">
        <f t="shared" si="287"/>
        <v>255.25516335308239</v>
      </c>
      <c r="BL1352">
        <f>BK1352-MAX($BK$3:BK1352)</f>
        <v>-1.4482702415739084</v>
      </c>
      <c r="BO1352" s="15">
        <v>42271</v>
      </c>
      <c r="BP1352">
        <v>1.2033020906099801</v>
      </c>
      <c r="BQ1352" s="15">
        <v>42223</v>
      </c>
      <c r="BR1352">
        <v>21.980426471183598</v>
      </c>
      <c r="BS1352" s="15">
        <v>42201</v>
      </c>
      <c r="BT1352">
        <v>32.529448690425703</v>
      </c>
      <c r="BU1352" s="15">
        <v>42219</v>
      </c>
      <c r="BV1352">
        <v>20.6485993076437</v>
      </c>
      <c r="BW1352" s="15">
        <v>42187</v>
      </c>
      <c r="BX1352">
        <v>40.362935444416998</v>
      </c>
      <c r="BZ1352" s="40">
        <v>41528</v>
      </c>
      <c r="CA1352">
        <f t="shared" si="288"/>
        <v>0</v>
      </c>
      <c r="CB1352" s="40">
        <v>41528</v>
      </c>
      <c r="CC1352">
        <f t="shared" si="289"/>
        <v>2.7067465127545001</v>
      </c>
      <c r="CD1352" s="40">
        <v>41528</v>
      </c>
      <c r="CE1352">
        <f t="shared" si="290"/>
        <v>32.529448690425703</v>
      </c>
      <c r="CF1352" s="40">
        <v>41528</v>
      </c>
      <c r="CG1352">
        <f t="shared" si="291"/>
        <v>41.2971986152874</v>
      </c>
      <c r="CH1352" s="40">
        <v>41528</v>
      </c>
      <c r="CI1352">
        <f t="shared" si="292"/>
        <v>121.088806333251</v>
      </c>
      <c r="CK1352" s="40">
        <v>41528</v>
      </c>
      <c r="CL1352">
        <f t="shared" si="293"/>
        <v>197.6222001517186</v>
      </c>
      <c r="CM1352">
        <f>CL1352-MAX($CL$3:CL1352)</f>
        <v>-2.96728390691257</v>
      </c>
    </row>
    <row r="1353" spans="27:91">
      <c r="AA1353" s="38">
        <v>42249</v>
      </c>
      <c r="AB1353" s="12">
        <v>127.993137575894</v>
      </c>
      <c r="AC1353" s="15">
        <v>43769</v>
      </c>
      <c r="AD1353">
        <v>35.368663411645599</v>
      </c>
      <c r="AE1353" s="15">
        <v>42249</v>
      </c>
      <c r="AF1353">
        <v>123.45961548533801</v>
      </c>
      <c r="AG1353" s="15">
        <v>43091</v>
      </c>
      <c r="AH1353">
        <v>28.057620710041402</v>
      </c>
      <c r="AI1353" s="15">
        <v>42501</v>
      </c>
      <c r="AJ1353">
        <v>87.182309395493505</v>
      </c>
      <c r="AK1353" s="15">
        <v>42318</v>
      </c>
      <c r="AL1353">
        <v>116.99140991367</v>
      </c>
      <c r="AN1353" s="15">
        <v>42272</v>
      </c>
      <c r="AO1353">
        <v>1.2033020906099801</v>
      </c>
      <c r="AP1353" s="15">
        <v>42227</v>
      </c>
      <c r="AQ1353">
        <v>23.729766971047798</v>
      </c>
      <c r="AR1353" s="15">
        <v>42202</v>
      </c>
      <c r="AS1353">
        <v>32.529448690425703</v>
      </c>
      <c r="AT1353" s="15">
        <v>42200</v>
      </c>
      <c r="AU1353">
        <v>21.541680012118501</v>
      </c>
      <c r="AV1353" s="15">
        <v>42171</v>
      </c>
      <c r="AW1353">
        <v>47.748719811746497</v>
      </c>
      <c r="AY1353" s="38">
        <v>41529</v>
      </c>
      <c r="AZ1353">
        <f t="shared" si="282"/>
        <v>0</v>
      </c>
      <c r="BA1353" s="40">
        <v>41529</v>
      </c>
      <c r="BB1353">
        <f t="shared" si="283"/>
        <v>3.7921471324740499</v>
      </c>
      <c r="BC1353" s="40">
        <v>41529</v>
      </c>
      <c r="BD1353">
        <f t="shared" si="284"/>
        <v>65.058897380851406</v>
      </c>
      <c r="BE1353" s="40">
        <v>41529</v>
      </c>
      <c r="BF1353">
        <f t="shared" si="285"/>
        <v>43.083360024237003</v>
      </c>
      <c r="BG1353" s="40">
        <v>41529</v>
      </c>
      <c r="BH1353">
        <f t="shared" si="286"/>
        <v>143.24615943523949</v>
      </c>
      <c r="BJ1353" s="40">
        <v>41529</v>
      </c>
      <c r="BK1353">
        <f t="shared" si="287"/>
        <v>255.18056397280196</v>
      </c>
      <c r="BL1353">
        <f>BK1353-MAX($BK$3:BK1353)</f>
        <v>-1.5228696218543405</v>
      </c>
      <c r="BO1353" s="15">
        <v>42272</v>
      </c>
      <c r="BP1353">
        <v>1.2033020906099801</v>
      </c>
      <c r="BQ1353" s="15">
        <v>42226</v>
      </c>
      <c r="BR1353">
        <v>22.0104264711836</v>
      </c>
      <c r="BS1353" s="15">
        <v>42202</v>
      </c>
      <c r="BT1353">
        <v>32.529448690425703</v>
      </c>
      <c r="BU1353" s="15">
        <v>42220</v>
      </c>
      <c r="BV1353">
        <v>20.6485993076437</v>
      </c>
      <c r="BW1353" s="15">
        <v>42188</v>
      </c>
      <c r="BX1353">
        <v>40.362935444416998</v>
      </c>
      <c r="BZ1353" s="40">
        <v>41529</v>
      </c>
      <c r="CA1353">
        <f t="shared" si="288"/>
        <v>0</v>
      </c>
      <c r="CB1353" s="40">
        <v>41529</v>
      </c>
      <c r="CC1353">
        <f t="shared" si="289"/>
        <v>2.6321471324740502</v>
      </c>
      <c r="CD1353" s="40">
        <v>41529</v>
      </c>
      <c r="CE1353">
        <f t="shared" si="290"/>
        <v>32.529448690425703</v>
      </c>
      <c r="CF1353" s="40">
        <v>41529</v>
      </c>
      <c r="CG1353">
        <f t="shared" si="291"/>
        <v>41.2971986152874</v>
      </c>
      <c r="CH1353" s="40">
        <v>41529</v>
      </c>
      <c r="CI1353">
        <f t="shared" si="292"/>
        <v>121.088806333251</v>
      </c>
      <c r="CK1353" s="40">
        <v>41529</v>
      </c>
      <c r="CL1353">
        <f t="shared" si="293"/>
        <v>197.54760077143817</v>
      </c>
      <c r="CM1353">
        <f>CL1353-MAX($CL$3:CL1353)</f>
        <v>-3.0418832871930022</v>
      </c>
    </row>
    <row r="1354" spans="27:91">
      <c r="AA1354" s="38">
        <v>42250</v>
      </c>
      <c r="AB1354" s="12">
        <v>128.49313757589499</v>
      </c>
      <c r="AC1354" s="15">
        <v>43775</v>
      </c>
      <c r="AD1354">
        <v>35.368663411645599</v>
      </c>
      <c r="AE1354" s="15">
        <v>42250</v>
      </c>
      <c r="AF1354">
        <v>123.95961548533801</v>
      </c>
      <c r="AG1354" s="15">
        <v>43095</v>
      </c>
      <c r="AH1354">
        <v>28.057620710041402</v>
      </c>
      <c r="AI1354" s="15">
        <v>42502</v>
      </c>
      <c r="AJ1354">
        <v>87.182309395493505</v>
      </c>
      <c r="AK1354" s="15">
        <v>42319</v>
      </c>
      <c r="AL1354">
        <v>117.16140991367</v>
      </c>
      <c r="AN1354" s="15">
        <v>42277</v>
      </c>
      <c r="AO1354">
        <v>1.2033020906099801</v>
      </c>
      <c r="AP1354" s="15">
        <v>42228</v>
      </c>
      <c r="AQ1354">
        <v>23.319766971047802</v>
      </c>
      <c r="AR1354" s="15">
        <v>42205</v>
      </c>
      <c r="AS1354">
        <v>32.529448690425703</v>
      </c>
      <c r="AT1354" s="15">
        <v>42201</v>
      </c>
      <c r="AU1354">
        <v>21.541680012118501</v>
      </c>
      <c r="AV1354" s="15">
        <v>42172</v>
      </c>
      <c r="AW1354">
        <v>47.748719811746497</v>
      </c>
      <c r="AY1354" s="38">
        <v>41530</v>
      </c>
      <c r="AZ1354">
        <f t="shared" si="282"/>
        <v>0</v>
      </c>
      <c r="BA1354" s="40">
        <v>41530</v>
      </c>
      <c r="BB1354">
        <f t="shared" si="283"/>
        <v>3.7740608953607002</v>
      </c>
      <c r="BC1354" s="40">
        <v>41530</v>
      </c>
      <c r="BD1354">
        <f t="shared" si="284"/>
        <v>65.058897380851406</v>
      </c>
      <c r="BE1354" s="40">
        <v>41530</v>
      </c>
      <c r="BF1354">
        <f t="shared" si="285"/>
        <v>43.083360024237003</v>
      </c>
      <c r="BG1354" s="40">
        <v>41530</v>
      </c>
      <c r="BH1354">
        <f t="shared" si="286"/>
        <v>143.24615943523949</v>
      </c>
      <c r="BJ1354" s="40">
        <v>41530</v>
      </c>
      <c r="BK1354">
        <f t="shared" si="287"/>
        <v>255.16247773568861</v>
      </c>
      <c r="BL1354">
        <f>BK1354-MAX($BK$3:BK1354)</f>
        <v>-1.5409558589676919</v>
      </c>
      <c r="BO1354" s="15">
        <v>42277</v>
      </c>
      <c r="BP1354">
        <v>1.2033020906099801</v>
      </c>
      <c r="BQ1354" s="15">
        <v>42227</v>
      </c>
      <c r="BR1354">
        <v>21.950426471183601</v>
      </c>
      <c r="BS1354" s="15">
        <v>42205</v>
      </c>
      <c r="BT1354">
        <v>32.529448690425703</v>
      </c>
      <c r="BU1354" s="15">
        <v>42221</v>
      </c>
      <c r="BV1354">
        <v>20.6485993076437</v>
      </c>
      <c r="BW1354" s="15">
        <v>42191</v>
      </c>
      <c r="BX1354">
        <v>40.362935444416998</v>
      </c>
      <c r="BZ1354" s="40">
        <v>41530</v>
      </c>
      <c r="CA1354">
        <f t="shared" si="288"/>
        <v>0</v>
      </c>
      <c r="CB1354" s="40">
        <v>41530</v>
      </c>
      <c r="CC1354">
        <f t="shared" si="289"/>
        <v>2.6140608953607001</v>
      </c>
      <c r="CD1354" s="40">
        <v>41530</v>
      </c>
      <c r="CE1354">
        <f t="shared" si="290"/>
        <v>32.529448690425703</v>
      </c>
      <c r="CF1354" s="40">
        <v>41530</v>
      </c>
      <c r="CG1354">
        <f t="shared" si="291"/>
        <v>41.2971986152874</v>
      </c>
      <c r="CH1354" s="40">
        <v>41530</v>
      </c>
      <c r="CI1354">
        <f t="shared" si="292"/>
        <v>121.088806333251</v>
      </c>
      <c r="CK1354" s="40">
        <v>41530</v>
      </c>
      <c r="CL1354">
        <f t="shared" si="293"/>
        <v>197.52951453432479</v>
      </c>
      <c r="CM1354">
        <f>CL1354-MAX($CL$3:CL1354)</f>
        <v>-3.059969524306382</v>
      </c>
    </row>
    <row r="1355" spans="27:91">
      <c r="AA1355" s="38">
        <v>42251</v>
      </c>
      <c r="AB1355" s="12">
        <v>128.363137575895</v>
      </c>
      <c r="AC1355" s="15">
        <v>43776</v>
      </c>
      <c r="AD1355">
        <v>35.348663411645497</v>
      </c>
      <c r="AE1355" s="15">
        <v>42251</v>
      </c>
      <c r="AF1355">
        <v>123.829615485338</v>
      </c>
      <c r="AG1355" s="15">
        <v>43096</v>
      </c>
      <c r="AH1355">
        <v>28.057620710041402</v>
      </c>
      <c r="AI1355" s="15">
        <v>42503</v>
      </c>
      <c r="AJ1355">
        <v>87.182309395493505</v>
      </c>
      <c r="AK1355" s="15">
        <v>42320</v>
      </c>
      <c r="AL1355">
        <v>117.20140991367001</v>
      </c>
      <c r="AN1355" s="15">
        <v>42278</v>
      </c>
      <c r="AO1355">
        <v>1.2033020906099801</v>
      </c>
      <c r="AP1355" s="15">
        <v>42229</v>
      </c>
      <c r="AQ1355">
        <v>23.759766971047799</v>
      </c>
      <c r="AR1355" s="15">
        <v>42206</v>
      </c>
      <c r="AS1355">
        <v>32.529448690425703</v>
      </c>
      <c r="AT1355" s="15">
        <v>42202</v>
      </c>
      <c r="AU1355">
        <v>21.541680012118501</v>
      </c>
      <c r="AV1355" s="15">
        <v>42173</v>
      </c>
      <c r="AW1355">
        <v>47.748719811746497</v>
      </c>
      <c r="AY1355" s="38">
        <v>41531</v>
      </c>
      <c r="AZ1355">
        <f t="shared" si="282"/>
        <v>0</v>
      </c>
      <c r="BA1355" s="40">
        <v>41531</v>
      </c>
      <c r="BB1355">
        <f t="shared" si="283"/>
        <v>3.7740608953607002</v>
      </c>
      <c r="BC1355" s="40">
        <v>41531</v>
      </c>
      <c r="BD1355">
        <f t="shared" si="284"/>
        <v>65.058897380851406</v>
      </c>
      <c r="BE1355" s="40">
        <v>41531</v>
      </c>
      <c r="BF1355">
        <f t="shared" si="285"/>
        <v>43.083360024237003</v>
      </c>
      <c r="BG1355" s="40">
        <v>41531</v>
      </c>
      <c r="BH1355">
        <f t="shared" si="286"/>
        <v>143.24615943523949</v>
      </c>
      <c r="BJ1355" s="40">
        <v>41531</v>
      </c>
      <c r="BK1355">
        <f t="shared" si="287"/>
        <v>255.16247773568861</v>
      </c>
      <c r="BL1355">
        <f>BK1355-MAX($BK$3:BK1355)</f>
        <v>-1.5409558589676919</v>
      </c>
      <c r="BO1355" s="15">
        <v>42278</v>
      </c>
      <c r="BP1355">
        <v>1.2033020906099801</v>
      </c>
      <c r="BQ1355" s="15">
        <v>42228</v>
      </c>
      <c r="BR1355">
        <v>21.540426471183601</v>
      </c>
      <c r="BS1355" s="15">
        <v>42206</v>
      </c>
      <c r="BT1355">
        <v>32.529448690425703</v>
      </c>
      <c r="BU1355" s="15">
        <v>42222</v>
      </c>
      <c r="BV1355">
        <v>20.6485993076437</v>
      </c>
      <c r="BW1355" s="15">
        <v>42192</v>
      </c>
      <c r="BX1355">
        <v>40.362935444416998</v>
      </c>
      <c r="BZ1355" s="40">
        <v>41531</v>
      </c>
      <c r="CA1355">
        <f t="shared" si="288"/>
        <v>0</v>
      </c>
      <c r="CB1355" s="40">
        <v>41531</v>
      </c>
      <c r="CC1355">
        <f t="shared" si="289"/>
        <v>2.6140608953607001</v>
      </c>
      <c r="CD1355" s="40">
        <v>41531</v>
      </c>
      <c r="CE1355">
        <f t="shared" si="290"/>
        <v>32.529448690425703</v>
      </c>
      <c r="CF1355" s="40">
        <v>41531</v>
      </c>
      <c r="CG1355">
        <f t="shared" si="291"/>
        <v>41.2971986152874</v>
      </c>
      <c r="CH1355" s="40">
        <v>41531</v>
      </c>
      <c r="CI1355">
        <f t="shared" si="292"/>
        <v>121.088806333251</v>
      </c>
      <c r="CK1355" s="40">
        <v>41531</v>
      </c>
      <c r="CL1355">
        <f t="shared" si="293"/>
        <v>197.52951453432479</v>
      </c>
      <c r="CM1355">
        <f>CL1355-MAX($CL$3:CL1355)</f>
        <v>-3.059969524306382</v>
      </c>
    </row>
    <row r="1356" spans="27:91">
      <c r="AA1356" s="38">
        <v>42254</v>
      </c>
      <c r="AB1356" s="12">
        <v>128.47313757589501</v>
      </c>
      <c r="AC1356" s="15">
        <v>43777</v>
      </c>
      <c r="AD1356">
        <v>35.278663411645503</v>
      </c>
      <c r="AE1356" s="15">
        <v>42254</v>
      </c>
      <c r="AF1356">
        <v>123.939615485338</v>
      </c>
      <c r="AG1356" s="15">
        <v>43097</v>
      </c>
      <c r="AH1356">
        <v>28.057620710041402</v>
      </c>
      <c r="AI1356" s="15">
        <v>42506</v>
      </c>
      <c r="AJ1356">
        <v>87.182309395493505</v>
      </c>
      <c r="AK1356" s="15">
        <v>42321</v>
      </c>
      <c r="AL1356">
        <v>117.03140991367</v>
      </c>
      <c r="AN1356" s="15">
        <v>42279</v>
      </c>
      <c r="AO1356">
        <v>1.2033020906099801</v>
      </c>
      <c r="AP1356" s="15">
        <v>42233</v>
      </c>
      <c r="AQ1356">
        <v>23.659766971047802</v>
      </c>
      <c r="AR1356" s="15">
        <v>42207</v>
      </c>
      <c r="AS1356">
        <v>32.529448690425703</v>
      </c>
      <c r="AT1356" s="15">
        <v>42205</v>
      </c>
      <c r="AU1356">
        <v>21.541680012118501</v>
      </c>
      <c r="AV1356" s="15">
        <v>42174</v>
      </c>
      <c r="AW1356">
        <v>47.748719811746497</v>
      </c>
      <c r="AY1356" s="38">
        <v>41532</v>
      </c>
      <c r="AZ1356">
        <f t="shared" si="282"/>
        <v>0</v>
      </c>
      <c r="BA1356" s="40">
        <v>41532</v>
      </c>
      <c r="BB1356">
        <f t="shared" si="283"/>
        <v>3.7740608953607002</v>
      </c>
      <c r="BC1356" s="40">
        <v>41532</v>
      </c>
      <c r="BD1356">
        <f t="shared" si="284"/>
        <v>65.058897380851406</v>
      </c>
      <c r="BE1356" s="40">
        <v>41532</v>
      </c>
      <c r="BF1356">
        <f t="shared" si="285"/>
        <v>43.083360024237003</v>
      </c>
      <c r="BG1356" s="40">
        <v>41532</v>
      </c>
      <c r="BH1356">
        <f t="shared" si="286"/>
        <v>143.24615943523949</v>
      </c>
      <c r="BJ1356" s="40">
        <v>41532</v>
      </c>
      <c r="BK1356">
        <f t="shared" si="287"/>
        <v>255.16247773568861</v>
      </c>
      <c r="BL1356">
        <f>BK1356-MAX($BK$3:BK1356)</f>
        <v>-1.5409558589676919</v>
      </c>
      <c r="BO1356" s="15">
        <v>42279</v>
      </c>
      <c r="BP1356">
        <v>1.2033020906099801</v>
      </c>
      <c r="BQ1356" s="15">
        <v>42229</v>
      </c>
      <c r="BR1356">
        <v>21.980426471183598</v>
      </c>
      <c r="BS1356" s="15">
        <v>42207</v>
      </c>
      <c r="BT1356">
        <v>32.529448690425703</v>
      </c>
      <c r="BU1356" s="15">
        <v>42223</v>
      </c>
      <c r="BV1356">
        <v>20.6485993076437</v>
      </c>
      <c r="BW1356" s="15">
        <v>42193</v>
      </c>
      <c r="BX1356">
        <v>40.362935444416998</v>
      </c>
      <c r="BZ1356" s="40">
        <v>41532</v>
      </c>
      <c r="CA1356">
        <f t="shared" si="288"/>
        <v>0</v>
      </c>
      <c r="CB1356" s="40">
        <v>41532</v>
      </c>
      <c r="CC1356">
        <f t="shared" si="289"/>
        <v>2.6140608953607001</v>
      </c>
      <c r="CD1356" s="40">
        <v>41532</v>
      </c>
      <c r="CE1356">
        <f t="shared" si="290"/>
        <v>32.529448690425703</v>
      </c>
      <c r="CF1356" s="40">
        <v>41532</v>
      </c>
      <c r="CG1356">
        <f t="shared" si="291"/>
        <v>41.2971986152874</v>
      </c>
      <c r="CH1356" s="40">
        <v>41532</v>
      </c>
      <c r="CI1356">
        <f t="shared" si="292"/>
        <v>121.088806333251</v>
      </c>
      <c r="CK1356" s="40">
        <v>41532</v>
      </c>
      <c r="CL1356">
        <f t="shared" si="293"/>
        <v>197.52951453432479</v>
      </c>
      <c r="CM1356">
        <f>CL1356-MAX($CL$3:CL1356)</f>
        <v>-3.059969524306382</v>
      </c>
    </row>
    <row r="1357" spans="27:91">
      <c r="AA1357" s="38">
        <v>42255</v>
      </c>
      <c r="AB1357" s="12">
        <v>129.543137575895</v>
      </c>
      <c r="AC1357" s="15">
        <v>43780</v>
      </c>
      <c r="AD1357">
        <v>35.118663411645599</v>
      </c>
      <c r="AE1357" s="15">
        <v>42255</v>
      </c>
      <c r="AF1357">
        <v>125.009615485338</v>
      </c>
      <c r="AG1357" s="15">
        <v>43102</v>
      </c>
      <c r="AH1357">
        <v>28.057620710041402</v>
      </c>
      <c r="AI1357" s="15">
        <v>42507</v>
      </c>
      <c r="AJ1357">
        <v>87.182309395493505</v>
      </c>
      <c r="AK1357" s="15">
        <v>42324</v>
      </c>
      <c r="AL1357">
        <v>116.33140991367</v>
      </c>
      <c r="AN1357" s="15">
        <v>42282</v>
      </c>
      <c r="AO1357">
        <v>1.2033020906099801</v>
      </c>
      <c r="AP1357" s="15">
        <v>42234</v>
      </c>
      <c r="AQ1357">
        <v>23.709766971047799</v>
      </c>
      <c r="AR1357" s="15">
        <v>42208</v>
      </c>
      <c r="AS1357">
        <v>32.529448690425703</v>
      </c>
      <c r="AT1357" s="15">
        <v>42206</v>
      </c>
      <c r="AU1357">
        <v>21.541680012118501</v>
      </c>
      <c r="AV1357" s="15">
        <v>42177</v>
      </c>
      <c r="AW1357">
        <v>47.748719811746497</v>
      </c>
      <c r="AY1357" s="38">
        <v>41533</v>
      </c>
      <c r="AZ1357">
        <f t="shared" si="282"/>
        <v>0</v>
      </c>
      <c r="BA1357" s="40">
        <v>41533</v>
      </c>
      <c r="BB1357">
        <f t="shared" si="283"/>
        <v>3.6291011134862399</v>
      </c>
      <c r="BC1357" s="40">
        <v>41533</v>
      </c>
      <c r="BD1357">
        <f t="shared" si="284"/>
        <v>65.058897380851406</v>
      </c>
      <c r="BE1357" s="40">
        <v>41533</v>
      </c>
      <c r="BF1357">
        <f t="shared" si="285"/>
        <v>43.083360024237003</v>
      </c>
      <c r="BG1357" s="40">
        <v>41533</v>
      </c>
      <c r="BH1357">
        <f t="shared" si="286"/>
        <v>143.24615943523949</v>
      </c>
      <c r="BJ1357" s="40">
        <v>41533</v>
      </c>
      <c r="BK1357">
        <f t="shared" si="287"/>
        <v>255.01751795381415</v>
      </c>
      <c r="BL1357">
        <f>BK1357-MAX($BK$3:BK1357)</f>
        <v>-1.6859156408421541</v>
      </c>
      <c r="BO1357" s="15">
        <v>42282</v>
      </c>
      <c r="BP1357">
        <v>1.2033020906099801</v>
      </c>
      <c r="BQ1357" s="15">
        <v>42233</v>
      </c>
      <c r="BR1357">
        <v>21.880426471183601</v>
      </c>
      <c r="BS1357" s="15">
        <v>42208</v>
      </c>
      <c r="BT1357">
        <v>32.529448690425703</v>
      </c>
      <c r="BU1357" s="15">
        <v>42226</v>
      </c>
      <c r="BV1357">
        <v>20.6485993076437</v>
      </c>
      <c r="BW1357" s="15">
        <v>42194</v>
      </c>
      <c r="BX1357">
        <v>40.362935444416998</v>
      </c>
      <c r="BZ1357" s="40">
        <v>41533</v>
      </c>
      <c r="CA1357">
        <f t="shared" si="288"/>
        <v>0</v>
      </c>
      <c r="CB1357" s="40">
        <v>41533</v>
      </c>
      <c r="CC1357">
        <f t="shared" si="289"/>
        <v>2.46910111348623</v>
      </c>
      <c r="CD1357" s="40">
        <v>41533</v>
      </c>
      <c r="CE1357">
        <f t="shared" si="290"/>
        <v>32.529448690425703</v>
      </c>
      <c r="CF1357" s="40">
        <v>41533</v>
      </c>
      <c r="CG1357">
        <f t="shared" si="291"/>
        <v>41.2971986152874</v>
      </c>
      <c r="CH1357" s="40">
        <v>41533</v>
      </c>
      <c r="CI1357">
        <f t="shared" si="292"/>
        <v>121.088806333251</v>
      </c>
      <c r="CK1357" s="40">
        <v>41533</v>
      </c>
      <c r="CL1357">
        <f t="shared" si="293"/>
        <v>197.38455475245033</v>
      </c>
      <c r="CM1357">
        <f>CL1357-MAX($CL$3:CL1357)</f>
        <v>-3.2049293061808442</v>
      </c>
    </row>
    <row r="1358" spans="27:91">
      <c r="AA1358" s="38">
        <v>42256</v>
      </c>
      <c r="AB1358" s="12">
        <v>128.923137575895</v>
      </c>
      <c r="AC1358" s="15">
        <v>43781</v>
      </c>
      <c r="AD1358">
        <v>35.418663411645497</v>
      </c>
      <c r="AE1358" s="15">
        <v>42256</v>
      </c>
      <c r="AF1358">
        <v>124.389615485338</v>
      </c>
      <c r="AG1358" s="15">
        <v>43103</v>
      </c>
      <c r="AH1358">
        <v>28.057620710041402</v>
      </c>
      <c r="AI1358" s="15">
        <v>42508</v>
      </c>
      <c r="AJ1358">
        <v>87.182309395493505</v>
      </c>
      <c r="AK1358" s="15">
        <v>42325</v>
      </c>
      <c r="AL1358">
        <v>116.77140991367</v>
      </c>
      <c r="AN1358" s="15">
        <v>42283</v>
      </c>
      <c r="AO1358">
        <v>1.2033020906099801</v>
      </c>
      <c r="AP1358" s="15">
        <v>42235</v>
      </c>
      <c r="AQ1358">
        <v>23.189766971047799</v>
      </c>
      <c r="AR1358" s="15">
        <v>42209</v>
      </c>
      <c r="AS1358">
        <v>32.529448690425703</v>
      </c>
      <c r="AT1358" s="15">
        <v>42207</v>
      </c>
      <c r="AU1358">
        <v>21.541680012118501</v>
      </c>
      <c r="AV1358" s="15">
        <v>42178</v>
      </c>
      <c r="AW1358">
        <v>47.748719811746497</v>
      </c>
      <c r="AY1358" s="38">
        <v>41534</v>
      </c>
      <c r="AZ1358">
        <f t="shared" si="282"/>
        <v>0</v>
      </c>
      <c r="BA1358" s="40">
        <v>41534</v>
      </c>
      <c r="BB1358">
        <f t="shared" si="283"/>
        <v>3.88695624842086</v>
      </c>
      <c r="BC1358" s="40">
        <v>41534</v>
      </c>
      <c r="BD1358">
        <f t="shared" si="284"/>
        <v>65.058897380851406</v>
      </c>
      <c r="BE1358" s="40">
        <v>41534</v>
      </c>
      <c r="BF1358">
        <f t="shared" si="285"/>
        <v>43.083360024237003</v>
      </c>
      <c r="BG1358" s="40">
        <v>41534</v>
      </c>
      <c r="BH1358">
        <f t="shared" si="286"/>
        <v>143.24615943523949</v>
      </c>
      <c r="BJ1358" s="40">
        <v>41534</v>
      </c>
      <c r="BK1358">
        <f t="shared" si="287"/>
        <v>255.27537308874875</v>
      </c>
      <c r="BL1358">
        <f>BK1358-MAX($BK$3:BK1358)</f>
        <v>-1.4280605059075526</v>
      </c>
      <c r="BO1358" s="15">
        <v>42283</v>
      </c>
      <c r="BP1358">
        <v>1.2033020906099801</v>
      </c>
      <c r="BQ1358" s="15">
        <v>42234</v>
      </c>
      <c r="BR1358">
        <v>21.930426471183601</v>
      </c>
      <c r="BS1358" s="15">
        <v>42209</v>
      </c>
      <c r="BT1358">
        <v>32.529448690425703</v>
      </c>
      <c r="BU1358" s="15">
        <v>42227</v>
      </c>
      <c r="BV1358">
        <v>20.6485993076437</v>
      </c>
      <c r="BW1358" s="15">
        <v>42195</v>
      </c>
      <c r="BX1358">
        <v>40.362935444416998</v>
      </c>
      <c r="BZ1358" s="40">
        <v>41534</v>
      </c>
      <c r="CA1358">
        <f t="shared" si="288"/>
        <v>0</v>
      </c>
      <c r="CB1358" s="40">
        <v>41534</v>
      </c>
      <c r="CC1358">
        <f t="shared" si="289"/>
        <v>2.7269562484208598</v>
      </c>
      <c r="CD1358" s="40">
        <v>41534</v>
      </c>
      <c r="CE1358">
        <f t="shared" si="290"/>
        <v>32.529448690425703</v>
      </c>
      <c r="CF1358" s="40">
        <v>41534</v>
      </c>
      <c r="CG1358">
        <f t="shared" si="291"/>
        <v>41.2971986152874</v>
      </c>
      <c r="CH1358" s="40">
        <v>41534</v>
      </c>
      <c r="CI1358">
        <f t="shared" si="292"/>
        <v>121.088806333251</v>
      </c>
      <c r="CK1358" s="40">
        <v>41534</v>
      </c>
      <c r="CL1358">
        <f t="shared" si="293"/>
        <v>197.64240988738496</v>
      </c>
      <c r="CM1358">
        <f>CL1358-MAX($CL$3:CL1358)</f>
        <v>-2.9470741712462143</v>
      </c>
    </row>
    <row r="1359" spans="27:91">
      <c r="AA1359" s="38">
        <v>42257</v>
      </c>
      <c r="AB1359" s="12">
        <v>128.233137575895</v>
      </c>
      <c r="AC1359" s="15">
        <v>43782</v>
      </c>
      <c r="AD1359">
        <v>35.298663411645599</v>
      </c>
      <c r="AE1359" s="15">
        <v>42257</v>
      </c>
      <c r="AF1359">
        <v>123.699615485338</v>
      </c>
      <c r="AG1359" s="15">
        <v>43104</v>
      </c>
      <c r="AH1359">
        <v>28.057620710041402</v>
      </c>
      <c r="AI1359" s="15">
        <v>42509</v>
      </c>
      <c r="AJ1359">
        <v>87.182309395493505</v>
      </c>
      <c r="AK1359" s="15">
        <v>42326</v>
      </c>
      <c r="AL1359">
        <v>116.79140991366999</v>
      </c>
      <c r="AN1359" s="15">
        <v>42284</v>
      </c>
      <c r="AO1359">
        <v>1.2033020906099801</v>
      </c>
      <c r="AP1359" s="15">
        <v>42236</v>
      </c>
      <c r="AQ1359">
        <v>22.409766971047802</v>
      </c>
      <c r="AR1359" s="15">
        <v>42212</v>
      </c>
      <c r="AS1359">
        <v>32.529448690425703</v>
      </c>
      <c r="AT1359" s="15">
        <v>42208</v>
      </c>
      <c r="AU1359">
        <v>21.541680012118501</v>
      </c>
      <c r="AV1359" s="15">
        <v>42179</v>
      </c>
      <c r="AW1359">
        <v>47.748719811746497</v>
      </c>
      <c r="AY1359" s="38">
        <v>41535</v>
      </c>
      <c r="AZ1359">
        <f t="shared" si="282"/>
        <v>0</v>
      </c>
      <c r="BA1359" s="40">
        <v>41535</v>
      </c>
      <c r="BB1359">
        <f t="shared" si="283"/>
        <v>3.88695624842086</v>
      </c>
      <c r="BC1359" s="40">
        <v>41535</v>
      </c>
      <c r="BD1359">
        <f t="shared" si="284"/>
        <v>65.058897380851406</v>
      </c>
      <c r="BE1359" s="40">
        <v>41535</v>
      </c>
      <c r="BF1359">
        <f t="shared" si="285"/>
        <v>43.083360024237003</v>
      </c>
      <c r="BG1359" s="40">
        <v>41535</v>
      </c>
      <c r="BH1359">
        <f t="shared" si="286"/>
        <v>143.24615943523949</v>
      </c>
      <c r="BJ1359" s="40">
        <v>41535</v>
      </c>
      <c r="BK1359">
        <f t="shared" si="287"/>
        <v>255.27537308874875</v>
      </c>
      <c r="BL1359">
        <f>BK1359-MAX($BK$3:BK1359)</f>
        <v>-1.4280605059075526</v>
      </c>
      <c r="BO1359" s="15">
        <v>42284</v>
      </c>
      <c r="BP1359">
        <v>1.2033020906099801</v>
      </c>
      <c r="BQ1359" s="15">
        <v>42235</v>
      </c>
      <c r="BR1359">
        <v>21.410426471183602</v>
      </c>
      <c r="BS1359" s="15">
        <v>42212</v>
      </c>
      <c r="BT1359">
        <v>32.529448690425703</v>
      </c>
      <c r="BU1359" s="15">
        <v>42228</v>
      </c>
      <c r="BV1359">
        <v>20.6485993076437</v>
      </c>
      <c r="BW1359" s="15">
        <v>42198</v>
      </c>
      <c r="BX1359">
        <v>40.362935444416998</v>
      </c>
      <c r="BZ1359" s="40">
        <v>41535</v>
      </c>
      <c r="CA1359">
        <f t="shared" si="288"/>
        <v>0</v>
      </c>
      <c r="CB1359" s="40">
        <v>41535</v>
      </c>
      <c r="CC1359">
        <f t="shared" si="289"/>
        <v>2.7269562484208598</v>
      </c>
      <c r="CD1359" s="40">
        <v>41535</v>
      </c>
      <c r="CE1359">
        <f t="shared" si="290"/>
        <v>32.529448690425703</v>
      </c>
      <c r="CF1359" s="40">
        <v>41535</v>
      </c>
      <c r="CG1359">
        <f t="shared" si="291"/>
        <v>41.2971986152874</v>
      </c>
      <c r="CH1359" s="40">
        <v>41535</v>
      </c>
      <c r="CI1359">
        <f t="shared" si="292"/>
        <v>121.088806333251</v>
      </c>
      <c r="CK1359" s="40">
        <v>41535</v>
      </c>
      <c r="CL1359">
        <f t="shared" si="293"/>
        <v>197.64240988738496</v>
      </c>
      <c r="CM1359">
        <f>CL1359-MAX($CL$3:CL1359)</f>
        <v>-2.9470741712462143</v>
      </c>
    </row>
    <row r="1360" spans="27:91">
      <c r="AA1360" s="38">
        <v>42258</v>
      </c>
      <c r="AB1360" s="12">
        <v>128.733137575895</v>
      </c>
      <c r="AC1360" s="15">
        <v>43783</v>
      </c>
      <c r="AD1360">
        <v>35.658663411645598</v>
      </c>
      <c r="AE1360" s="15">
        <v>42258</v>
      </c>
      <c r="AF1360">
        <v>124.199615485338</v>
      </c>
      <c r="AG1360" s="15">
        <v>43105</v>
      </c>
      <c r="AH1360">
        <v>28.057620710041402</v>
      </c>
      <c r="AI1360" s="15">
        <v>42510</v>
      </c>
      <c r="AJ1360">
        <v>87.182309395493505</v>
      </c>
      <c r="AK1360" s="15">
        <v>42327</v>
      </c>
      <c r="AL1360">
        <v>116.94140991367</v>
      </c>
      <c r="AN1360" s="15">
        <v>42285</v>
      </c>
      <c r="AO1360">
        <v>1.2033020906099801</v>
      </c>
      <c r="AP1360" s="15">
        <v>42237</v>
      </c>
      <c r="AQ1360">
        <v>20.039766971047801</v>
      </c>
      <c r="AR1360" s="15">
        <v>42213</v>
      </c>
      <c r="AS1360">
        <v>32.529448690425703</v>
      </c>
      <c r="AT1360" s="15">
        <v>42209</v>
      </c>
      <c r="AU1360">
        <v>21.541680012118501</v>
      </c>
      <c r="AV1360" s="15">
        <v>42180</v>
      </c>
      <c r="AW1360">
        <v>47.748719811746497</v>
      </c>
      <c r="AY1360" s="38">
        <v>41536</v>
      </c>
      <c r="AZ1360">
        <f t="shared" si="282"/>
        <v>0</v>
      </c>
      <c r="BA1360" s="40">
        <v>41536</v>
      </c>
      <c r="BB1360">
        <f t="shared" si="283"/>
        <v>3.88695624842086</v>
      </c>
      <c r="BC1360" s="40">
        <v>41536</v>
      </c>
      <c r="BD1360">
        <f t="shared" si="284"/>
        <v>65.058897380851406</v>
      </c>
      <c r="BE1360" s="40">
        <v>41536</v>
      </c>
      <c r="BF1360">
        <f t="shared" si="285"/>
        <v>43.083360024237003</v>
      </c>
      <c r="BG1360" s="40">
        <v>41536</v>
      </c>
      <c r="BH1360">
        <f t="shared" si="286"/>
        <v>143.24615943523949</v>
      </c>
      <c r="BJ1360" s="40">
        <v>41536</v>
      </c>
      <c r="BK1360">
        <f t="shared" si="287"/>
        <v>255.27537308874875</v>
      </c>
      <c r="BL1360">
        <f>BK1360-MAX($BK$3:BK1360)</f>
        <v>-1.4280605059075526</v>
      </c>
      <c r="BO1360" s="15">
        <v>42285</v>
      </c>
      <c r="BP1360">
        <v>1.2033020906099801</v>
      </c>
      <c r="BQ1360" s="15">
        <v>42236</v>
      </c>
      <c r="BR1360">
        <v>20.630426471183601</v>
      </c>
      <c r="BS1360" s="15">
        <v>42213</v>
      </c>
      <c r="BT1360">
        <v>32.529448690425703</v>
      </c>
      <c r="BU1360" s="15">
        <v>42229</v>
      </c>
      <c r="BV1360">
        <v>20.6485993076437</v>
      </c>
      <c r="BW1360" s="15">
        <v>42199</v>
      </c>
      <c r="BX1360">
        <v>40.362935444416998</v>
      </c>
      <c r="BZ1360" s="40">
        <v>41536</v>
      </c>
      <c r="CA1360">
        <f t="shared" si="288"/>
        <v>0</v>
      </c>
      <c r="CB1360" s="40">
        <v>41536</v>
      </c>
      <c r="CC1360">
        <f t="shared" si="289"/>
        <v>2.7269562484208598</v>
      </c>
      <c r="CD1360" s="40">
        <v>41536</v>
      </c>
      <c r="CE1360">
        <f t="shared" si="290"/>
        <v>32.529448690425703</v>
      </c>
      <c r="CF1360" s="40">
        <v>41536</v>
      </c>
      <c r="CG1360">
        <f t="shared" si="291"/>
        <v>41.2971986152874</v>
      </c>
      <c r="CH1360" s="40">
        <v>41536</v>
      </c>
      <c r="CI1360">
        <f t="shared" si="292"/>
        <v>121.088806333251</v>
      </c>
      <c r="CK1360" s="40">
        <v>41536</v>
      </c>
      <c r="CL1360">
        <f t="shared" si="293"/>
        <v>197.64240988738496</v>
      </c>
      <c r="CM1360">
        <f>CL1360-MAX($CL$3:CL1360)</f>
        <v>-2.9470741712462143</v>
      </c>
    </row>
    <row r="1361" spans="27:91">
      <c r="AA1361" s="38">
        <v>42261</v>
      </c>
      <c r="AB1361" s="12">
        <v>128.81313757589501</v>
      </c>
      <c r="AC1361" s="15">
        <v>43789</v>
      </c>
      <c r="AD1361">
        <v>35.658663411645598</v>
      </c>
      <c r="AE1361" s="15">
        <v>42261</v>
      </c>
      <c r="AF1361">
        <v>124.279615485338</v>
      </c>
      <c r="AG1361" s="15">
        <v>43108</v>
      </c>
      <c r="AH1361">
        <v>28.057620710041402</v>
      </c>
      <c r="AI1361" s="15">
        <v>42513</v>
      </c>
      <c r="AJ1361">
        <v>87.182309395493505</v>
      </c>
      <c r="AK1361" s="15">
        <v>42328</v>
      </c>
      <c r="AL1361">
        <v>116.97140991367</v>
      </c>
      <c r="AN1361" s="15">
        <v>42289</v>
      </c>
      <c r="AO1361">
        <v>1.2033020906099801</v>
      </c>
      <c r="AP1361" s="15">
        <v>42248</v>
      </c>
      <c r="AQ1361">
        <v>20.039766971047801</v>
      </c>
      <c r="AR1361" s="15">
        <v>42214</v>
      </c>
      <c r="AS1361">
        <v>32.529448690425703</v>
      </c>
      <c r="AT1361" s="15">
        <v>42212</v>
      </c>
      <c r="AU1361">
        <v>21.541680012118501</v>
      </c>
      <c r="AV1361" s="15">
        <v>42181</v>
      </c>
      <c r="AW1361">
        <v>47.748719811746497</v>
      </c>
      <c r="AY1361" s="38">
        <v>41537</v>
      </c>
      <c r="AZ1361">
        <f t="shared" si="282"/>
        <v>0</v>
      </c>
      <c r="BA1361" s="40">
        <v>41537</v>
      </c>
      <c r="BB1361">
        <f t="shared" si="283"/>
        <v>3.88695624842086</v>
      </c>
      <c r="BC1361" s="40">
        <v>41537</v>
      </c>
      <c r="BD1361">
        <f t="shared" si="284"/>
        <v>65.058897380851406</v>
      </c>
      <c r="BE1361" s="40">
        <v>41537</v>
      </c>
      <c r="BF1361">
        <f t="shared" si="285"/>
        <v>43.083360024237003</v>
      </c>
      <c r="BG1361" s="40">
        <v>41537</v>
      </c>
      <c r="BH1361">
        <f t="shared" si="286"/>
        <v>143.24615943523949</v>
      </c>
      <c r="BJ1361" s="40">
        <v>41537</v>
      </c>
      <c r="BK1361">
        <f t="shared" si="287"/>
        <v>255.27537308874875</v>
      </c>
      <c r="BL1361">
        <f>BK1361-MAX($BK$3:BK1361)</f>
        <v>-1.4280605059075526</v>
      </c>
      <c r="BO1361" s="15">
        <v>42289</v>
      </c>
      <c r="BP1361">
        <v>1.2033020906099801</v>
      </c>
      <c r="BQ1361" s="15">
        <v>42237</v>
      </c>
      <c r="BR1361">
        <v>18.2604264711836</v>
      </c>
      <c r="BS1361" s="15">
        <v>42214</v>
      </c>
      <c r="BT1361">
        <v>32.529448690425703</v>
      </c>
      <c r="BU1361" s="15">
        <v>42233</v>
      </c>
      <c r="BV1361">
        <v>20.6485993076437</v>
      </c>
      <c r="BW1361" s="15">
        <v>42200</v>
      </c>
      <c r="BX1361">
        <v>40.362935444416998</v>
      </c>
      <c r="BZ1361" s="40">
        <v>41537</v>
      </c>
      <c r="CA1361">
        <f t="shared" si="288"/>
        <v>0</v>
      </c>
      <c r="CB1361" s="40">
        <v>41537</v>
      </c>
      <c r="CC1361">
        <f t="shared" si="289"/>
        <v>2.7269562484208598</v>
      </c>
      <c r="CD1361" s="40">
        <v>41537</v>
      </c>
      <c r="CE1361">
        <f t="shared" si="290"/>
        <v>32.529448690425703</v>
      </c>
      <c r="CF1361" s="40">
        <v>41537</v>
      </c>
      <c r="CG1361">
        <f t="shared" si="291"/>
        <v>41.2971986152874</v>
      </c>
      <c r="CH1361" s="40">
        <v>41537</v>
      </c>
      <c r="CI1361">
        <f t="shared" si="292"/>
        <v>121.088806333251</v>
      </c>
      <c r="CK1361" s="40">
        <v>41537</v>
      </c>
      <c r="CL1361">
        <f t="shared" si="293"/>
        <v>197.64240988738496</v>
      </c>
      <c r="CM1361">
        <f>CL1361-MAX($CL$3:CL1361)</f>
        <v>-2.9470741712462143</v>
      </c>
    </row>
    <row r="1362" spans="27:91">
      <c r="AA1362" s="38">
        <v>42262</v>
      </c>
      <c r="AB1362" s="12">
        <v>128.80313757589499</v>
      </c>
      <c r="AC1362" s="15">
        <v>43790</v>
      </c>
      <c r="AD1362">
        <v>35.238663411645597</v>
      </c>
      <c r="AE1362" s="15">
        <v>42262</v>
      </c>
      <c r="AF1362">
        <v>124.26961548533799</v>
      </c>
      <c r="AG1362" s="15">
        <v>43109</v>
      </c>
      <c r="AH1362">
        <v>28.057620710041402</v>
      </c>
      <c r="AI1362" s="15">
        <v>42514</v>
      </c>
      <c r="AJ1362">
        <v>87.182309395493505</v>
      </c>
      <c r="AK1362" s="15">
        <v>42331</v>
      </c>
      <c r="AL1362">
        <v>116.95140991367001</v>
      </c>
      <c r="AN1362" s="15">
        <v>42290</v>
      </c>
      <c r="AO1362">
        <v>1.2033020906099801</v>
      </c>
      <c r="AP1362" s="15">
        <v>42249</v>
      </c>
      <c r="AQ1362">
        <v>20.039766971047801</v>
      </c>
      <c r="AR1362" s="15">
        <v>42215</v>
      </c>
      <c r="AS1362">
        <v>32.529448690425703</v>
      </c>
      <c r="AT1362" s="15">
        <v>42213</v>
      </c>
      <c r="AU1362">
        <v>21.541680012118501</v>
      </c>
      <c r="AV1362" s="15">
        <v>42184</v>
      </c>
      <c r="AW1362">
        <v>47.748719811746497</v>
      </c>
      <c r="AY1362" s="38">
        <v>41538</v>
      </c>
      <c r="AZ1362">
        <f t="shared" si="282"/>
        <v>0</v>
      </c>
      <c r="BA1362" s="40">
        <v>41538</v>
      </c>
      <c r="BB1362">
        <f t="shared" si="283"/>
        <v>3.88695624842086</v>
      </c>
      <c r="BC1362" s="40">
        <v>41538</v>
      </c>
      <c r="BD1362">
        <f t="shared" si="284"/>
        <v>65.058897380851406</v>
      </c>
      <c r="BE1362" s="40">
        <v>41538</v>
      </c>
      <c r="BF1362">
        <f t="shared" si="285"/>
        <v>43.083360024237003</v>
      </c>
      <c r="BG1362" s="40">
        <v>41538</v>
      </c>
      <c r="BH1362">
        <f t="shared" si="286"/>
        <v>143.24615943523949</v>
      </c>
      <c r="BJ1362" s="40">
        <v>41538</v>
      </c>
      <c r="BK1362">
        <f t="shared" si="287"/>
        <v>255.27537308874875</v>
      </c>
      <c r="BL1362">
        <f>BK1362-MAX($BK$3:BK1362)</f>
        <v>-1.4280605059075526</v>
      </c>
      <c r="BO1362" s="15">
        <v>42290</v>
      </c>
      <c r="BP1362">
        <v>1.2033020906099801</v>
      </c>
      <c r="BQ1362" s="15">
        <v>42248</v>
      </c>
      <c r="BR1362">
        <v>18.2604264711836</v>
      </c>
      <c r="BS1362" s="15">
        <v>42215</v>
      </c>
      <c r="BT1362">
        <v>32.529448690425703</v>
      </c>
      <c r="BU1362" s="15">
        <v>42234</v>
      </c>
      <c r="BV1362">
        <v>20.6485993076437</v>
      </c>
      <c r="BW1362" s="15">
        <v>42201</v>
      </c>
      <c r="BX1362">
        <v>40.362935444416998</v>
      </c>
      <c r="BZ1362" s="40">
        <v>41538</v>
      </c>
      <c r="CA1362">
        <f t="shared" si="288"/>
        <v>0</v>
      </c>
      <c r="CB1362" s="40">
        <v>41538</v>
      </c>
      <c r="CC1362">
        <f t="shared" si="289"/>
        <v>2.7269562484208598</v>
      </c>
      <c r="CD1362" s="40">
        <v>41538</v>
      </c>
      <c r="CE1362">
        <f t="shared" si="290"/>
        <v>32.529448690425703</v>
      </c>
      <c r="CF1362" s="40">
        <v>41538</v>
      </c>
      <c r="CG1362">
        <f t="shared" si="291"/>
        <v>41.2971986152874</v>
      </c>
      <c r="CH1362" s="40">
        <v>41538</v>
      </c>
      <c r="CI1362">
        <f t="shared" si="292"/>
        <v>121.088806333251</v>
      </c>
      <c r="CK1362" s="40">
        <v>41538</v>
      </c>
      <c r="CL1362">
        <f t="shared" si="293"/>
        <v>197.64240988738496</v>
      </c>
      <c r="CM1362">
        <f>CL1362-MAX($CL$3:CL1362)</f>
        <v>-2.9470741712462143</v>
      </c>
    </row>
    <row r="1363" spans="27:91">
      <c r="AA1363" s="38">
        <v>42263</v>
      </c>
      <c r="AB1363" s="12">
        <v>125.83313757589499</v>
      </c>
      <c r="AC1363" s="15">
        <v>43796</v>
      </c>
      <c r="AD1363">
        <v>35.238663411645597</v>
      </c>
      <c r="AE1363" s="15">
        <v>42263</v>
      </c>
      <c r="AF1363">
        <v>121.29961548533799</v>
      </c>
      <c r="AG1363" s="15">
        <v>43110</v>
      </c>
      <c r="AH1363">
        <v>28.057620710041402</v>
      </c>
      <c r="AI1363" s="15">
        <v>42515</v>
      </c>
      <c r="AJ1363">
        <v>87.182309395493505</v>
      </c>
      <c r="AK1363" s="15">
        <v>42332</v>
      </c>
      <c r="AL1363">
        <v>117.01140991366999</v>
      </c>
      <c r="AN1363" s="15">
        <v>42291</v>
      </c>
      <c r="AO1363">
        <v>1.2033020906099801</v>
      </c>
      <c r="AP1363" s="15">
        <v>42250</v>
      </c>
      <c r="AQ1363">
        <v>20.039766971047801</v>
      </c>
      <c r="AR1363" s="15">
        <v>42216</v>
      </c>
      <c r="AS1363">
        <v>32.529448690425703</v>
      </c>
      <c r="AT1363" s="15">
        <v>42214</v>
      </c>
      <c r="AU1363">
        <v>21.541680012118501</v>
      </c>
      <c r="AV1363" s="15">
        <v>42185</v>
      </c>
      <c r="AW1363">
        <v>47.748719811746497</v>
      </c>
      <c r="AY1363" s="38">
        <v>41539</v>
      </c>
      <c r="AZ1363">
        <f t="shared" si="282"/>
        <v>0</v>
      </c>
      <c r="BA1363" s="40">
        <v>41539</v>
      </c>
      <c r="BB1363">
        <f t="shared" si="283"/>
        <v>3.88695624842086</v>
      </c>
      <c r="BC1363" s="40">
        <v>41539</v>
      </c>
      <c r="BD1363">
        <f t="shared" si="284"/>
        <v>65.058897380851406</v>
      </c>
      <c r="BE1363" s="40">
        <v>41539</v>
      </c>
      <c r="BF1363">
        <f t="shared" si="285"/>
        <v>43.083360024237003</v>
      </c>
      <c r="BG1363" s="40">
        <v>41539</v>
      </c>
      <c r="BH1363">
        <f t="shared" si="286"/>
        <v>143.24615943523949</v>
      </c>
      <c r="BJ1363" s="40">
        <v>41539</v>
      </c>
      <c r="BK1363">
        <f t="shared" si="287"/>
        <v>255.27537308874875</v>
      </c>
      <c r="BL1363">
        <f>BK1363-MAX($BK$3:BK1363)</f>
        <v>-1.4280605059075526</v>
      </c>
      <c r="BO1363" s="15">
        <v>42291</v>
      </c>
      <c r="BP1363">
        <v>1.2033020906099801</v>
      </c>
      <c r="BQ1363" s="15">
        <v>42249</v>
      </c>
      <c r="BR1363">
        <v>18.2604264711836</v>
      </c>
      <c r="BS1363" s="15">
        <v>42216</v>
      </c>
      <c r="BT1363">
        <v>32.529448690425703</v>
      </c>
      <c r="BU1363" s="15">
        <v>42235</v>
      </c>
      <c r="BV1363">
        <v>20.6485993076437</v>
      </c>
      <c r="BW1363" s="15">
        <v>42202</v>
      </c>
      <c r="BX1363">
        <v>40.362935444416998</v>
      </c>
      <c r="BZ1363" s="40">
        <v>41539</v>
      </c>
      <c r="CA1363">
        <f t="shared" si="288"/>
        <v>0</v>
      </c>
      <c r="CB1363" s="40">
        <v>41539</v>
      </c>
      <c r="CC1363">
        <f t="shared" si="289"/>
        <v>2.7269562484208598</v>
      </c>
      <c r="CD1363" s="40">
        <v>41539</v>
      </c>
      <c r="CE1363">
        <f t="shared" si="290"/>
        <v>32.529448690425703</v>
      </c>
      <c r="CF1363" s="40">
        <v>41539</v>
      </c>
      <c r="CG1363">
        <f t="shared" si="291"/>
        <v>41.2971986152874</v>
      </c>
      <c r="CH1363" s="40">
        <v>41539</v>
      </c>
      <c r="CI1363">
        <f t="shared" si="292"/>
        <v>121.088806333251</v>
      </c>
      <c r="CK1363" s="40">
        <v>41539</v>
      </c>
      <c r="CL1363">
        <f t="shared" si="293"/>
        <v>197.64240988738496</v>
      </c>
      <c r="CM1363">
        <f>CL1363-MAX($CL$3:CL1363)</f>
        <v>-2.9470741712462143</v>
      </c>
    </row>
    <row r="1364" spans="27:91">
      <c r="AA1364" s="38">
        <v>42264</v>
      </c>
      <c r="AB1364" s="12">
        <v>125.403137575895</v>
      </c>
      <c r="AC1364" s="15">
        <v>43797</v>
      </c>
      <c r="AD1364">
        <v>35.198663411645597</v>
      </c>
      <c r="AE1364" s="15">
        <v>42264</v>
      </c>
      <c r="AF1364">
        <v>120.869615485338</v>
      </c>
      <c r="AG1364" s="15">
        <v>43111</v>
      </c>
      <c r="AH1364">
        <v>28.057620710041402</v>
      </c>
      <c r="AI1364" s="15">
        <v>42516</v>
      </c>
      <c r="AJ1364">
        <v>87.182309395493505</v>
      </c>
      <c r="AK1364" s="15">
        <v>42333</v>
      </c>
      <c r="AL1364">
        <v>117.06140991367</v>
      </c>
      <c r="AN1364" s="15">
        <v>42292</v>
      </c>
      <c r="AO1364">
        <v>1.2033020906099801</v>
      </c>
      <c r="AP1364" s="15">
        <v>42251</v>
      </c>
      <c r="AQ1364">
        <v>20.039766971047801</v>
      </c>
      <c r="AR1364" s="15">
        <v>42219</v>
      </c>
      <c r="AS1364">
        <v>32.529448690425703</v>
      </c>
      <c r="AT1364" s="15">
        <v>42215</v>
      </c>
      <c r="AU1364">
        <v>21.541680012118501</v>
      </c>
      <c r="AV1364" s="15">
        <v>42186</v>
      </c>
      <c r="AW1364">
        <v>47.748719811746497</v>
      </c>
      <c r="AY1364" s="38">
        <v>41540</v>
      </c>
      <c r="AZ1364">
        <f t="shared" si="282"/>
        <v>0</v>
      </c>
      <c r="BA1364" s="40">
        <v>41540</v>
      </c>
      <c r="BB1364">
        <f t="shared" si="283"/>
        <v>4.3488204631010898</v>
      </c>
      <c r="BC1364" s="40">
        <v>41540</v>
      </c>
      <c r="BD1364">
        <f t="shared" si="284"/>
        <v>65.058897380851406</v>
      </c>
      <c r="BE1364" s="40">
        <v>41540</v>
      </c>
      <c r="BF1364">
        <f t="shared" si="285"/>
        <v>43.083360024237003</v>
      </c>
      <c r="BG1364" s="40">
        <v>41540</v>
      </c>
      <c r="BH1364">
        <f t="shared" si="286"/>
        <v>143.24615943523949</v>
      </c>
      <c r="BJ1364" s="40">
        <v>41540</v>
      </c>
      <c r="BK1364">
        <f t="shared" si="287"/>
        <v>255.737237303429</v>
      </c>
      <c r="BL1364">
        <f>BK1364-MAX($BK$3:BK1364)</f>
        <v>-0.96619629122730544</v>
      </c>
      <c r="BO1364" s="15">
        <v>42292</v>
      </c>
      <c r="BP1364">
        <v>1.2033020906099801</v>
      </c>
      <c r="BQ1364" s="15">
        <v>42250</v>
      </c>
      <c r="BR1364">
        <v>18.2604264711836</v>
      </c>
      <c r="BS1364" s="15">
        <v>42219</v>
      </c>
      <c r="BT1364">
        <v>32.529448690425703</v>
      </c>
      <c r="BU1364" s="15">
        <v>42236</v>
      </c>
      <c r="BV1364">
        <v>20.6485993076437</v>
      </c>
      <c r="BW1364" s="15">
        <v>42205</v>
      </c>
      <c r="BX1364">
        <v>40.362935444416998</v>
      </c>
      <c r="BZ1364" s="40">
        <v>41540</v>
      </c>
      <c r="CA1364">
        <f t="shared" si="288"/>
        <v>0</v>
      </c>
      <c r="CB1364" s="40">
        <v>41540</v>
      </c>
      <c r="CC1364">
        <f t="shared" si="289"/>
        <v>3.1888204631010901</v>
      </c>
      <c r="CD1364" s="40">
        <v>41540</v>
      </c>
      <c r="CE1364">
        <f t="shared" si="290"/>
        <v>32.529448690425703</v>
      </c>
      <c r="CF1364" s="40">
        <v>41540</v>
      </c>
      <c r="CG1364">
        <f t="shared" si="291"/>
        <v>41.2971986152874</v>
      </c>
      <c r="CH1364" s="40">
        <v>41540</v>
      </c>
      <c r="CI1364">
        <f t="shared" si="292"/>
        <v>121.088806333251</v>
      </c>
      <c r="CK1364" s="40">
        <v>41540</v>
      </c>
      <c r="CL1364">
        <f t="shared" si="293"/>
        <v>198.10427410206518</v>
      </c>
      <c r="CM1364">
        <f>CL1364-MAX($CL$3:CL1364)</f>
        <v>-2.4852099565659955</v>
      </c>
    </row>
    <row r="1365" spans="27:91">
      <c r="AA1365" s="38">
        <v>42265</v>
      </c>
      <c r="AB1365" s="12">
        <v>126.55313757589499</v>
      </c>
      <c r="AC1365" s="15">
        <v>43798</v>
      </c>
      <c r="AD1365">
        <v>34.728663411645599</v>
      </c>
      <c r="AE1365" s="15">
        <v>42265</v>
      </c>
      <c r="AF1365">
        <v>122.01961548533799</v>
      </c>
      <c r="AG1365" s="15">
        <v>43112</v>
      </c>
      <c r="AH1365">
        <v>28.057620710041402</v>
      </c>
      <c r="AI1365" s="15">
        <v>42517</v>
      </c>
      <c r="AJ1365">
        <v>87.182309395493505</v>
      </c>
      <c r="AK1365" s="15">
        <v>42334</v>
      </c>
      <c r="AL1365">
        <v>116.69140991367</v>
      </c>
      <c r="AN1365" s="15">
        <v>42293</v>
      </c>
      <c r="AO1365">
        <v>1.2033020906099801</v>
      </c>
      <c r="AP1365" s="15">
        <v>42254</v>
      </c>
      <c r="AQ1365">
        <v>20.039766971047801</v>
      </c>
      <c r="AR1365" s="15">
        <v>42220</v>
      </c>
      <c r="AS1365">
        <v>32.529448690425703</v>
      </c>
      <c r="AT1365" s="15">
        <v>42216</v>
      </c>
      <c r="AU1365">
        <v>21.541680012118501</v>
      </c>
      <c r="AV1365" s="15">
        <v>42187</v>
      </c>
      <c r="AW1365">
        <v>47.748719811746497</v>
      </c>
      <c r="AY1365" s="38">
        <v>41541</v>
      </c>
      <c r="AZ1365">
        <f t="shared" si="282"/>
        <v>0</v>
      </c>
      <c r="BA1365" s="40">
        <v>41541</v>
      </c>
      <c r="BB1365">
        <f t="shared" si="283"/>
        <v>4.7376927528286901</v>
      </c>
      <c r="BC1365" s="40">
        <v>41541</v>
      </c>
      <c r="BD1365">
        <f t="shared" si="284"/>
        <v>65.058897380851406</v>
      </c>
      <c r="BE1365" s="40">
        <v>41541</v>
      </c>
      <c r="BF1365">
        <f t="shared" si="285"/>
        <v>43.083360024237003</v>
      </c>
      <c r="BG1365" s="40">
        <v>41541</v>
      </c>
      <c r="BH1365">
        <f t="shared" si="286"/>
        <v>143.24615943523949</v>
      </c>
      <c r="BJ1365" s="40">
        <v>41541</v>
      </c>
      <c r="BK1365">
        <f t="shared" si="287"/>
        <v>256.12610959315657</v>
      </c>
      <c r="BL1365">
        <f>BK1365-MAX($BK$3:BK1365)</f>
        <v>-0.57732400149973273</v>
      </c>
      <c r="BO1365" s="15">
        <v>42293</v>
      </c>
      <c r="BP1365">
        <v>1.2033020906099801</v>
      </c>
      <c r="BQ1365" s="15">
        <v>42251</v>
      </c>
      <c r="BR1365">
        <v>18.2604264711836</v>
      </c>
      <c r="BS1365" s="15">
        <v>42220</v>
      </c>
      <c r="BT1365">
        <v>32.529448690425703</v>
      </c>
      <c r="BU1365" s="15">
        <v>42237</v>
      </c>
      <c r="BV1365">
        <v>20.6485993076437</v>
      </c>
      <c r="BW1365" s="15">
        <v>42206</v>
      </c>
      <c r="BX1365">
        <v>40.362935444416998</v>
      </c>
      <c r="BZ1365" s="40">
        <v>41541</v>
      </c>
      <c r="CA1365">
        <f t="shared" si="288"/>
        <v>0</v>
      </c>
      <c r="CB1365" s="40">
        <v>41541</v>
      </c>
      <c r="CC1365">
        <f t="shared" si="289"/>
        <v>3.5776927528286899</v>
      </c>
      <c r="CD1365" s="40">
        <v>41541</v>
      </c>
      <c r="CE1365">
        <f t="shared" si="290"/>
        <v>32.529448690425703</v>
      </c>
      <c r="CF1365" s="40">
        <v>41541</v>
      </c>
      <c r="CG1365">
        <f t="shared" si="291"/>
        <v>41.2971986152874</v>
      </c>
      <c r="CH1365" s="40">
        <v>41541</v>
      </c>
      <c r="CI1365">
        <f t="shared" si="292"/>
        <v>121.088806333251</v>
      </c>
      <c r="CK1365" s="40">
        <v>41541</v>
      </c>
      <c r="CL1365">
        <f t="shared" si="293"/>
        <v>198.49314639179278</v>
      </c>
      <c r="CM1365">
        <f>CL1365-MAX($CL$3:CL1365)</f>
        <v>-2.0963376668383944</v>
      </c>
    </row>
    <row r="1366" spans="27:91">
      <c r="AA1366" s="38">
        <v>42268</v>
      </c>
      <c r="AB1366" s="12">
        <v>128.72313757589501</v>
      </c>
      <c r="AC1366" s="15">
        <v>43810</v>
      </c>
      <c r="AD1366">
        <v>34.728663411645599</v>
      </c>
      <c r="AE1366" s="15">
        <v>42268</v>
      </c>
      <c r="AF1366">
        <v>124.189615485338</v>
      </c>
      <c r="AG1366" s="15">
        <v>43115</v>
      </c>
      <c r="AH1366">
        <v>28.057620710041402</v>
      </c>
      <c r="AI1366" s="15">
        <v>42520</v>
      </c>
      <c r="AJ1366">
        <v>87.182309395493505</v>
      </c>
      <c r="AK1366" s="15">
        <v>42335</v>
      </c>
      <c r="AL1366">
        <v>116.76140991366999</v>
      </c>
      <c r="AN1366" s="15">
        <v>42296</v>
      </c>
      <c r="AO1366">
        <v>1.2033020906099801</v>
      </c>
      <c r="AP1366" s="15">
        <v>42255</v>
      </c>
      <c r="AQ1366">
        <v>20.039766971047801</v>
      </c>
      <c r="AR1366" s="15">
        <v>42221</v>
      </c>
      <c r="AS1366">
        <v>32.529448690425703</v>
      </c>
      <c r="AT1366" s="15">
        <v>42219</v>
      </c>
      <c r="AU1366">
        <v>21.541680012118501</v>
      </c>
      <c r="AV1366" s="15">
        <v>42188</v>
      </c>
      <c r="AW1366">
        <v>47.748719811746497</v>
      </c>
      <c r="AY1366" s="38">
        <v>41542</v>
      </c>
      <c r="AZ1366">
        <f t="shared" si="282"/>
        <v>0</v>
      </c>
      <c r="BA1366" s="40">
        <v>41542</v>
      </c>
      <c r="BB1366">
        <f t="shared" si="283"/>
        <v>5.0678144269028804</v>
      </c>
      <c r="BC1366" s="40">
        <v>41542</v>
      </c>
      <c r="BD1366">
        <f t="shared" si="284"/>
        <v>65.058897380851406</v>
      </c>
      <c r="BE1366" s="40">
        <v>41542</v>
      </c>
      <c r="BF1366">
        <f t="shared" si="285"/>
        <v>43.083360024237003</v>
      </c>
      <c r="BG1366" s="40">
        <v>41542</v>
      </c>
      <c r="BH1366">
        <f t="shared" si="286"/>
        <v>143.24615943523949</v>
      </c>
      <c r="BJ1366" s="40">
        <v>41542</v>
      </c>
      <c r="BK1366">
        <f t="shared" si="287"/>
        <v>256.45623126723081</v>
      </c>
      <c r="BL1366">
        <f>BK1366-MAX($BK$3:BK1366)</f>
        <v>-0.24720232742549797</v>
      </c>
      <c r="BO1366" s="15">
        <v>42296</v>
      </c>
      <c r="BP1366">
        <v>1.2033020906099801</v>
      </c>
      <c r="BQ1366" s="15">
        <v>42254</v>
      </c>
      <c r="BR1366">
        <v>18.2604264711836</v>
      </c>
      <c r="BS1366" s="15">
        <v>42221</v>
      </c>
      <c r="BT1366">
        <v>32.529448690425703</v>
      </c>
      <c r="BU1366" s="15">
        <v>42240</v>
      </c>
      <c r="BV1366">
        <v>20.6485993076437</v>
      </c>
      <c r="BW1366" s="15">
        <v>42207</v>
      </c>
      <c r="BX1366">
        <v>40.362935444416998</v>
      </c>
      <c r="BZ1366" s="40">
        <v>41542</v>
      </c>
      <c r="CA1366">
        <f t="shared" si="288"/>
        <v>0</v>
      </c>
      <c r="CB1366" s="40">
        <v>41542</v>
      </c>
      <c r="CC1366">
        <f t="shared" si="289"/>
        <v>3.9078144269028798</v>
      </c>
      <c r="CD1366" s="40">
        <v>41542</v>
      </c>
      <c r="CE1366">
        <f t="shared" si="290"/>
        <v>32.529448690425703</v>
      </c>
      <c r="CF1366" s="40">
        <v>41542</v>
      </c>
      <c r="CG1366">
        <f t="shared" si="291"/>
        <v>41.2971986152874</v>
      </c>
      <c r="CH1366" s="40">
        <v>41542</v>
      </c>
      <c r="CI1366">
        <f t="shared" si="292"/>
        <v>121.088806333251</v>
      </c>
      <c r="CK1366" s="40">
        <v>41542</v>
      </c>
      <c r="CL1366">
        <f t="shared" si="293"/>
        <v>198.82326806586698</v>
      </c>
      <c r="CM1366">
        <f>CL1366-MAX($CL$3:CL1366)</f>
        <v>-1.7662159927641881</v>
      </c>
    </row>
    <row r="1367" spans="27:91">
      <c r="AA1367" s="38">
        <v>42269</v>
      </c>
      <c r="AB1367" s="12">
        <v>129.38313757589501</v>
      </c>
      <c r="AC1367" s="15">
        <v>43811</v>
      </c>
      <c r="AD1367">
        <v>34.698663411645597</v>
      </c>
      <c r="AE1367" s="15">
        <v>42269</v>
      </c>
      <c r="AF1367">
        <v>124.84961548533801</v>
      </c>
      <c r="AG1367" s="15">
        <v>43116</v>
      </c>
      <c r="AH1367">
        <v>28.057620710041402</v>
      </c>
      <c r="AI1367" s="15">
        <v>42521</v>
      </c>
      <c r="AJ1367">
        <v>87.182309395493505</v>
      </c>
      <c r="AK1367" s="15">
        <v>42338</v>
      </c>
      <c r="AL1367">
        <v>117.15140991366999</v>
      </c>
      <c r="AN1367" s="15">
        <v>42297</v>
      </c>
      <c r="AO1367">
        <v>1.2033020906099801</v>
      </c>
      <c r="AP1367" s="15">
        <v>42256</v>
      </c>
      <c r="AQ1367">
        <v>20.039766971047801</v>
      </c>
      <c r="AR1367" s="15">
        <v>42222</v>
      </c>
      <c r="AS1367">
        <v>32.529448690425703</v>
      </c>
      <c r="AT1367" s="15">
        <v>42220</v>
      </c>
      <c r="AU1367">
        <v>21.541680012118501</v>
      </c>
      <c r="AV1367" s="15">
        <v>42191</v>
      </c>
      <c r="AW1367">
        <v>47.748719811746497</v>
      </c>
      <c r="AY1367" s="38">
        <v>41543</v>
      </c>
      <c r="AZ1367">
        <f t="shared" si="282"/>
        <v>0</v>
      </c>
      <c r="BA1367" s="40">
        <v>41543</v>
      </c>
      <c r="BB1367">
        <f t="shared" si="283"/>
        <v>5.5475848253554298</v>
      </c>
      <c r="BC1367" s="40">
        <v>41543</v>
      </c>
      <c r="BD1367">
        <f t="shared" si="284"/>
        <v>65.058897380851406</v>
      </c>
      <c r="BE1367" s="40">
        <v>41543</v>
      </c>
      <c r="BF1367">
        <f t="shared" si="285"/>
        <v>43.083360024237003</v>
      </c>
      <c r="BG1367" s="40">
        <v>41543</v>
      </c>
      <c r="BH1367">
        <f t="shared" si="286"/>
        <v>143.24615943523949</v>
      </c>
      <c r="BJ1367" s="40">
        <v>41543</v>
      </c>
      <c r="BK1367">
        <f t="shared" si="287"/>
        <v>256.93600166568331</v>
      </c>
      <c r="BL1367">
        <f>BK1367-MAX($BK$3:BK1367)</f>
        <v>0</v>
      </c>
      <c r="BO1367" s="15">
        <v>42297</v>
      </c>
      <c r="BP1367">
        <v>1.2033020906099801</v>
      </c>
      <c r="BQ1367" s="15">
        <v>42255</v>
      </c>
      <c r="BR1367">
        <v>18.2604264711836</v>
      </c>
      <c r="BS1367" s="15">
        <v>42222</v>
      </c>
      <c r="BT1367">
        <v>32.529448690425703</v>
      </c>
      <c r="BU1367" s="15">
        <v>42241</v>
      </c>
      <c r="BV1367">
        <v>20.6485993076437</v>
      </c>
      <c r="BW1367" s="15">
        <v>42208</v>
      </c>
      <c r="BX1367">
        <v>40.362935444416998</v>
      </c>
      <c r="BZ1367" s="40">
        <v>41543</v>
      </c>
      <c r="CA1367">
        <f t="shared" si="288"/>
        <v>0</v>
      </c>
      <c r="CB1367" s="40">
        <v>41543</v>
      </c>
      <c r="CC1367">
        <f t="shared" si="289"/>
        <v>4.3875848253554297</v>
      </c>
      <c r="CD1367" s="40">
        <v>41543</v>
      </c>
      <c r="CE1367">
        <f t="shared" si="290"/>
        <v>32.529448690425703</v>
      </c>
      <c r="CF1367" s="40">
        <v>41543</v>
      </c>
      <c r="CG1367">
        <f t="shared" si="291"/>
        <v>41.2971986152874</v>
      </c>
      <c r="CH1367" s="40">
        <v>41543</v>
      </c>
      <c r="CI1367">
        <f t="shared" si="292"/>
        <v>121.088806333251</v>
      </c>
      <c r="CK1367" s="40">
        <v>41543</v>
      </c>
      <c r="CL1367">
        <f t="shared" si="293"/>
        <v>199.30303846431954</v>
      </c>
      <c r="CM1367">
        <f>CL1367-MAX($CL$3:CL1367)</f>
        <v>-1.2864455943116297</v>
      </c>
    </row>
    <row r="1368" spans="27:91">
      <c r="AA1368" s="38">
        <v>42270</v>
      </c>
      <c r="AB1368" s="12">
        <v>130.323137575895</v>
      </c>
      <c r="AC1368" s="15">
        <v>43812</v>
      </c>
      <c r="AD1368">
        <v>34.408663411645598</v>
      </c>
      <c r="AE1368" s="15">
        <v>42270</v>
      </c>
      <c r="AF1368">
        <v>125.789615485338</v>
      </c>
      <c r="AG1368" s="15">
        <v>43117</v>
      </c>
      <c r="AH1368">
        <v>28.057620710041402</v>
      </c>
      <c r="AI1368" s="15">
        <v>42522</v>
      </c>
      <c r="AJ1368">
        <v>87.182309395493505</v>
      </c>
      <c r="AK1368" s="15">
        <v>42339</v>
      </c>
      <c r="AL1368">
        <v>117.06140991367</v>
      </c>
      <c r="AN1368" s="15">
        <v>42298</v>
      </c>
      <c r="AO1368">
        <v>1.2033020906099801</v>
      </c>
      <c r="AP1368" s="15">
        <v>42257</v>
      </c>
      <c r="AQ1368">
        <v>20.039766971047801</v>
      </c>
      <c r="AR1368" s="15">
        <v>42223</v>
      </c>
      <c r="AS1368">
        <v>32.529448690425703</v>
      </c>
      <c r="AT1368" s="15">
        <v>42221</v>
      </c>
      <c r="AU1368">
        <v>21.541680012118501</v>
      </c>
      <c r="AV1368" s="15">
        <v>42192</v>
      </c>
      <c r="AW1368">
        <v>47.748719811746497</v>
      </c>
      <c r="AY1368" s="38">
        <v>41544</v>
      </c>
      <c r="AZ1368">
        <f t="shared" si="282"/>
        <v>0</v>
      </c>
      <c r="BA1368" s="40">
        <v>41544</v>
      </c>
      <c r="BB1368">
        <f t="shared" si="283"/>
        <v>5.4375937943162</v>
      </c>
      <c r="BC1368" s="40">
        <v>41544</v>
      </c>
      <c r="BD1368">
        <f t="shared" si="284"/>
        <v>65.058897380851406</v>
      </c>
      <c r="BE1368" s="40">
        <v>41544</v>
      </c>
      <c r="BF1368">
        <f t="shared" si="285"/>
        <v>43.083360024237003</v>
      </c>
      <c r="BG1368" s="40">
        <v>41544</v>
      </c>
      <c r="BH1368">
        <f t="shared" si="286"/>
        <v>143.24615943523949</v>
      </c>
      <c r="BJ1368" s="40">
        <v>41544</v>
      </c>
      <c r="BK1368">
        <f t="shared" si="287"/>
        <v>256.82601063464409</v>
      </c>
      <c r="BL1368">
        <f>BK1368-MAX($BK$3:BK1368)</f>
        <v>-0.1099910310392147</v>
      </c>
      <c r="BO1368" s="15">
        <v>42298</v>
      </c>
      <c r="BP1368">
        <v>1.2033020906099801</v>
      </c>
      <c r="BQ1368" s="15">
        <v>42256</v>
      </c>
      <c r="BR1368">
        <v>18.2604264711836</v>
      </c>
      <c r="BS1368" s="15">
        <v>42223</v>
      </c>
      <c r="BT1368">
        <v>32.529448690425703</v>
      </c>
      <c r="BU1368" s="15">
        <v>42242</v>
      </c>
      <c r="BV1368">
        <v>20.6485993076437</v>
      </c>
      <c r="BW1368" s="15">
        <v>42209</v>
      </c>
      <c r="BX1368">
        <v>40.362935444416998</v>
      </c>
      <c r="BZ1368" s="40">
        <v>41544</v>
      </c>
      <c r="CA1368">
        <f t="shared" si="288"/>
        <v>0</v>
      </c>
      <c r="CB1368" s="40">
        <v>41544</v>
      </c>
      <c r="CC1368">
        <f t="shared" si="289"/>
        <v>4.2775937943161999</v>
      </c>
      <c r="CD1368" s="40">
        <v>41544</v>
      </c>
      <c r="CE1368">
        <f t="shared" si="290"/>
        <v>32.529448690425703</v>
      </c>
      <c r="CF1368" s="40">
        <v>41544</v>
      </c>
      <c r="CG1368">
        <f t="shared" si="291"/>
        <v>41.2971986152874</v>
      </c>
      <c r="CH1368" s="40">
        <v>41544</v>
      </c>
      <c r="CI1368">
        <f t="shared" si="292"/>
        <v>121.088806333251</v>
      </c>
      <c r="CK1368" s="40">
        <v>41544</v>
      </c>
      <c r="CL1368">
        <f t="shared" si="293"/>
        <v>199.1930474332803</v>
      </c>
      <c r="CM1368">
        <f>CL1368-MAX($CL$3:CL1368)</f>
        <v>-1.3964366253508729</v>
      </c>
    </row>
    <row r="1369" spans="27:91">
      <c r="AA1369" s="38">
        <v>42271</v>
      </c>
      <c r="AB1369" s="12">
        <v>130.87313757589499</v>
      </c>
      <c r="AC1369" s="15">
        <v>43817</v>
      </c>
      <c r="AD1369">
        <v>34.408663411645598</v>
      </c>
      <c r="AE1369" s="15">
        <v>42271</v>
      </c>
      <c r="AF1369">
        <v>126.339615485338</v>
      </c>
      <c r="AG1369" s="15">
        <v>43118</v>
      </c>
      <c r="AH1369">
        <v>28.057620710041402</v>
      </c>
      <c r="AI1369" s="15">
        <v>42523</v>
      </c>
      <c r="AJ1369">
        <v>87.182309395493505</v>
      </c>
      <c r="AK1369" s="15">
        <v>42340</v>
      </c>
      <c r="AL1369">
        <v>117.20140991367001</v>
      </c>
      <c r="AN1369" s="15">
        <v>42299</v>
      </c>
      <c r="AO1369">
        <v>1.2033020906099801</v>
      </c>
      <c r="AP1369" s="15">
        <v>42258</v>
      </c>
      <c r="AQ1369">
        <v>20.039766971047801</v>
      </c>
      <c r="AR1369" s="15">
        <v>42226</v>
      </c>
      <c r="AS1369">
        <v>32.529448690425703</v>
      </c>
      <c r="AT1369" s="15">
        <v>42222</v>
      </c>
      <c r="AU1369">
        <v>21.541680012118501</v>
      </c>
      <c r="AV1369" s="15">
        <v>42193</v>
      </c>
      <c r="AW1369">
        <v>47.748719811746497</v>
      </c>
      <c r="AY1369" s="38">
        <v>41545</v>
      </c>
      <c r="AZ1369">
        <f t="shared" si="282"/>
        <v>0</v>
      </c>
      <c r="BA1369" s="40">
        <v>41545</v>
      </c>
      <c r="BB1369">
        <f t="shared" si="283"/>
        <v>5.4375937943162</v>
      </c>
      <c r="BC1369" s="40">
        <v>41545</v>
      </c>
      <c r="BD1369">
        <f t="shared" si="284"/>
        <v>65.058897380851406</v>
      </c>
      <c r="BE1369" s="40">
        <v>41545</v>
      </c>
      <c r="BF1369">
        <f t="shared" si="285"/>
        <v>43.083360024237003</v>
      </c>
      <c r="BG1369" s="40">
        <v>41545</v>
      </c>
      <c r="BH1369">
        <f t="shared" si="286"/>
        <v>143.24615943523949</v>
      </c>
      <c r="BJ1369" s="40">
        <v>41545</v>
      </c>
      <c r="BK1369">
        <f t="shared" si="287"/>
        <v>256.82601063464409</v>
      </c>
      <c r="BL1369">
        <f>BK1369-MAX($BK$3:BK1369)</f>
        <v>-0.1099910310392147</v>
      </c>
      <c r="BO1369" s="15">
        <v>42299</v>
      </c>
      <c r="BP1369">
        <v>1.2033020906099801</v>
      </c>
      <c r="BQ1369" s="15">
        <v>42257</v>
      </c>
      <c r="BR1369">
        <v>18.2604264711836</v>
      </c>
      <c r="BS1369" s="15">
        <v>42226</v>
      </c>
      <c r="BT1369">
        <v>32.529448690425703</v>
      </c>
      <c r="BU1369" s="15">
        <v>42243</v>
      </c>
      <c r="BV1369">
        <v>20.6485993076437</v>
      </c>
      <c r="BW1369" s="15">
        <v>42212</v>
      </c>
      <c r="BX1369">
        <v>40.362935444416998</v>
      </c>
      <c r="BZ1369" s="40">
        <v>41545</v>
      </c>
      <c r="CA1369">
        <f t="shared" si="288"/>
        <v>0</v>
      </c>
      <c r="CB1369" s="40">
        <v>41545</v>
      </c>
      <c r="CC1369">
        <f t="shared" si="289"/>
        <v>4.2775937943161999</v>
      </c>
      <c r="CD1369" s="40">
        <v>41545</v>
      </c>
      <c r="CE1369">
        <f t="shared" si="290"/>
        <v>32.529448690425703</v>
      </c>
      <c r="CF1369" s="40">
        <v>41545</v>
      </c>
      <c r="CG1369">
        <f t="shared" si="291"/>
        <v>41.2971986152874</v>
      </c>
      <c r="CH1369" s="40">
        <v>41545</v>
      </c>
      <c r="CI1369">
        <f t="shared" si="292"/>
        <v>121.088806333251</v>
      </c>
      <c r="CK1369" s="40">
        <v>41545</v>
      </c>
      <c r="CL1369">
        <f t="shared" si="293"/>
        <v>199.1930474332803</v>
      </c>
      <c r="CM1369">
        <f>CL1369-MAX($CL$3:CL1369)</f>
        <v>-1.3964366253508729</v>
      </c>
    </row>
    <row r="1370" spans="27:91">
      <c r="AA1370" s="38">
        <v>42272</v>
      </c>
      <c r="AB1370" s="12">
        <v>131.15313757589499</v>
      </c>
      <c r="AC1370" s="15">
        <v>43818</v>
      </c>
      <c r="AD1370">
        <v>34.408663411645598</v>
      </c>
      <c r="AE1370" s="15">
        <v>42272</v>
      </c>
      <c r="AF1370">
        <v>126.619615485338</v>
      </c>
      <c r="AG1370" s="15">
        <v>43119</v>
      </c>
      <c r="AH1370">
        <v>28.057620710041402</v>
      </c>
      <c r="AI1370" s="15">
        <v>42524</v>
      </c>
      <c r="AJ1370">
        <v>87.182309395493505</v>
      </c>
      <c r="AK1370" s="15">
        <v>42341</v>
      </c>
      <c r="AL1370">
        <v>117.11140991367</v>
      </c>
      <c r="AN1370" s="15">
        <v>42300</v>
      </c>
      <c r="AO1370">
        <v>1.2033020906099801</v>
      </c>
      <c r="AP1370" s="15">
        <v>42261</v>
      </c>
      <c r="AQ1370">
        <v>20.039766971047801</v>
      </c>
      <c r="AR1370" s="15">
        <v>42227</v>
      </c>
      <c r="AS1370">
        <v>32.529448690425703</v>
      </c>
      <c r="AT1370" s="15">
        <v>42223</v>
      </c>
      <c r="AU1370">
        <v>21.541680012118501</v>
      </c>
      <c r="AV1370" s="15">
        <v>42194</v>
      </c>
      <c r="AW1370">
        <v>47.748719811746497</v>
      </c>
      <c r="AY1370" s="38">
        <v>41546</v>
      </c>
      <c r="AZ1370">
        <f t="shared" si="282"/>
        <v>0</v>
      </c>
      <c r="BA1370" s="40">
        <v>41546</v>
      </c>
      <c r="BB1370">
        <f t="shared" si="283"/>
        <v>5.4375937943162</v>
      </c>
      <c r="BC1370" s="40">
        <v>41546</v>
      </c>
      <c r="BD1370">
        <f t="shared" si="284"/>
        <v>65.058897380851406</v>
      </c>
      <c r="BE1370" s="40">
        <v>41546</v>
      </c>
      <c r="BF1370">
        <f t="shared" si="285"/>
        <v>43.083360024237003</v>
      </c>
      <c r="BG1370" s="40">
        <v>41546</v>
      </c>
      <c r="BH1370">
        <f t="shared" si="286"/>
        <v>143.24615943523949</v>
      </c>
      <c r="BJ1370" s="40">
        <v>41546</v>
      </c>
      <c r="BK1370">
        <f t="shared" si="287"/>
        <v>256.82601063464409</v>
      </c>
      <c r="BL1370">
        <f>BK1370-MAX($BK$3:BK1370)</f>
        <v>-0.1099910310392147</v>
      </c>
      <c r="BO1370" s="15">
        <v>42300</v>
      </c>
      <c r="BP1370">
        <v>1.2033020906099801</v>
      </c>
      <c r="BQ1370" s="15">
        <v>42258</v>
      </c>
      <c r="BR1370">
        <v>18.2604264711836</v>
      </c>
      <c r="BS1370" s="15">
        <v>42227</v>
      </c>
      <c r="BT1370">
        <v>32.529448690425703</v>
      </c>
      <c r="BU1370" s="15">
        <v>42244</v>
      </c>
      <c r="BV1370">
        <v>20.6485993076437</v>
      </c>
      <c r="BW1370" s="15">
        <v>42213</v>
      </c>
      <c r="BX1370">
        <v>40.362935444416998</v>
      </c>
      <c r="BZ1370" s="40">
        <v>41546</v>
      </c>
      <c r="CA1370">
        <f t="shared" si="288"/>
        <v>0</v>
      </c>
      <c r="CB1370" s="40">
        <v>41546</v>
      </c>
      <c r="CC1370">
        <f t="shared" si="289"/>
        <v>4.2775937943161999</v>
      </c>
      <c r="CD1370" s="40">
        <v>41546</v>
      </c>
      <c r="CE1370">
        <f t="shared" si="290"/>
        <v>32.529448690425703</v>
      </c>
      <c r="CF1370" s="40">
        <v>41546</v>
      </c>
      <c r="CG1370">
        <f t="shared" si="291"/>
        <v>41.2971986152874</v>
      </c>
      <c r="CH1370" s="40">
        <v>41546</v>
      </c>
      <c r="CI1370">
        <f t="shared" si="292"/>
        <v>121.088806333251</v>
      </c>
      <c r="CK1370" s="40">
        <v>41546</v>
      </c>
      <c r="CL1370">
        <f t="shared" si="293"/>
        <v>199.1930474332803</v>
      </c>
      <c r="CM1370">
        <f>CL1370-MAX($CL$3:CL1370)</f>
        <v>-1.3964366253508729</v>
      </c>
    </row>
    <row r="1371" spans="27:91">
      <c r="AA1371" s="38">
        <v>42277</v>
      </c>
      <c r="AB1371" s="12">
        <v>131.27313757589499</v>
      </c>
      <c r="AC1371" s="15">
        <v>43819</v>
      </c>
      <c r="AD1371">
        <v>34.428663411645601</v>
      </c>
      <c r="AE1371" s="15">
        <v>42277</v>
      </c>
      <c r="AF1371">
        <v>126.73961548533801</v>
      </c>
      <c r="AG1371" s="15">
        <v>43122</v>
      </c>
      <c r="AH1371">
        <v>28.057620710041402</v>
      </c>
      <c r="AI1371" s="15">
        <v>42528</v>
      </c>
      <c r="AJ1371">
        <v>87.182309395493505</v>
      </c>
      <c r="AK1371" s="15">
        <v>42342</v>
      </c>
      <c r="AL1371">
        <v>116.95140991367001</v>
      </c>
      <c r="AN1371" s="15">
        <v>42303</v>
      </c>
      <c r="AO1371">
        <v>1.2033020906099801</v>
      </c>
      <c r="AP1371" s="15">
        <v>42262</v>
      </c>
      <c r="AQ1371">
        <v>20.039766971047801</v>
      </c>
      <c r="AR1371" s="15">
        <v>42228</v>
      </c>
      <c r="AS1371">
        <v>32.529448690425703</v>
      </c>
      <c r="AT1371" s="15">
        <v>42226</v>
      </c>
      <c r="AU1371">
        <v>21.541680012118501</v>
      </c>
      <c r="AV1371" s="15">
        <v>42195</v>
      </c>
      <c r="AW1371">
        <v>47.748719811746497</v>
      </c>
      <c r="AY1371" s="38">
        <v>41547</v>
      </c>
      <c r="AZ1371">
        <f t="shared" si="282"/>
        <v>0</v>
      </c>
      <c r="BA1371" s="40">
        <v>41547</v>
      </c>
      <c r="BB1371">
        <f t="shared" si="283"/>
        <v>5.6105206653707498</v>
      </c>
      <c r="BC1371" s="40">
        <v>41547</v>
      </c>
      <c r="BD1371">
        <f t="shared" si="284"/>
        <v>65.058897380851406</v>
      </c>
      <c r="BE1371" s="40">
        <v>41547</v>
      </c>
      <c r="BF1371">
        <f t="shared" si="285"/>
        <v>43.083360024237003</v>
      </c>
      <c r="BG1371" s="40">
        <v>41547</v>
      </c>
      <c r="BH1371">
        <f t="shared" si="286"/>
        <v>143.24615943523949</v>
      </c>
      <c r="BJ1371" s="40">
        <v>41547</v>
      </c>
      <c r="BK1371">
        <f t="shared" si="287"/>
        <v>256.99893750569868</v>
      </c>
      <c r="BL1371">
        <f>BK1371-MAX($BK$3:BK1371)</f>
        <v>0</v>
      </c>
      <c r="BO1371" s="15">
        <v>42303</v>
      </c>
      <c r="BP1371">
        <v>1.2033020906099801</v>
      </c>
      <c r="BQ1371" s="15">
        <v>42261</v>
      </c>
      <c r="BR1371">
        <v>18.2604264711836</v>
      </c>
      <c r="BS1371" s="15">
        <v>42228</v>
      </c>
      <c r="BT1371">
        <v>32.529448690425703</v>
      </c>
      <c r="BU1371" s="15">
        <v>42247</v>
      </c>
      <c r="BV1371">
        <v>20.6485993076437</v>
      </c>
      <c r="BW1371" s="15">
        <v>42214</v>
      </c>
      <c r="BX1371">
        <v>40.362935444416998</v>
      </c>
      <c r="BZ1371" s="40">
        <v>41547</v>
      </c>
      <c r="CA1371">
        <f t="shared" si="288"/>
        <v>0</v>
      </c>
      <c r="CB1371" s="40">
        <v>41547</v>
      </c>
      <c r="CC1371">
        <f t="shared" si="289"/>
        <v>4.4505206653707496</v>
      </c>
      <c r="CD1371" s="40">
        <v>41547</v>
      </c>
      <c r="CE1371">
        <f t="shared" si="290"/>
        <v>32.529448690425703</v>
      </c>
      <c r="CF1371" s="40">
        <v>41547</v>
      </c>
      <c r="CG1371">
        <f t="shared" si="291"/>
        <v>41.2971986152874</v>
      </c>
      <c r="CH1371" s="40">
        <v>41547</v>
      </c>
      <c r="CI1371">
        <f t="shared" si="292"/>
        <v>121.088806333251</v>
      </c>
      <c r="CK1371" s="40">
        <v>41547</v>
      </c>
      <c r="CL1371">
        <f t="shared" si="293"/>
        <v>199.36597430433486</v>
      </c>
      <c r="CM1371">
        <f>CL1371-MAX($CL$3:CL1371)</f>
        <v>-1.223509754296316</v>
      </c>
    </row>
    <row r="1372" spans="27:91">
      <c r="AA1372" s="38">
        <v>42278</v>
      </c>
      <c r="AB1372" s="12">
        <v>131.34313757589501</v>
      </c>
      <c r="AC1372" s="15">
        <v>43822</v>
      </c>
      <c r="AD1372">
        <v>34.278663411645603</v>
      </c>
      <c r="AE1372" s="15">
        <v>42278</v>
      </c>
      <c r="AF1372">
        <v>126.809615485338</v>
      </c>
      <c r="AG1372" s="15">
        <v>43123</v>
      </c>
      <c r="AH1372">
        <v>28.057620710041402</v>
      </c>
      <c r="AI1372" s="15">
        <v>42529</v>
      </c>
      <c r="AJ1372">
        <v>87.182309395493505</v>
      </c>
      <c r="AK1372" s="15">
        <v>42345</v>
      </c>
      <c r="AL1372">
        <v>117.03140991367</v>
      </c>
      <c r="AN1372" s="15">
        <v>42304</v>
      </c>
      <c r="AO1372">
        <v>1.2033020906099801</v>
      </c>
      <c r="AP1372" s="15">
        <v>42263</v>
      </c>
      <c r="AQ1372">
        <v>20.039766971047801</v>
      </c>
      <c r="AR1372" s="15">
        <v>42229</v>
      </c>
      <c r="AS1372">
        <v>32.529448690425703</v>
      </c>
      <c r="AT1372" s="15">
        <v>42227</v>
      </c>
      <c r="AU1372">
        <v>21.541680012118501</v>
      </c>
      <c r="AV1372" s="15">
        <v>42198</v>
      </c>
      <c r="AW1372">
        <v>47.748719811746497</v>
      </c>
      <c r="AY1372" s="38">
        <v>41548</v>
      </c>
      <c r="AZ1372">
        <f t="shared" si="282"/>
        <v>0</v>
      </c>
      <c r="BA1372" s="40">
        <v>41548</v>
      </c>
      <c r="BB1372">
        <f t="shared" si="283"/>
        <v>5.4063048822561601</v>
      </c>
      <c r="BC1372" s="40">
        <v>41548</v>
      </c>
      <c r="BD1372">
        <f t="shared" si="284"/>
        <v>65.058897380851406</v>
      </c>
      <c r="BE1372" s="40">
        <v>41548</v>
      </c>
      <c r="BF1372">
        <f t="shared" si="285"/>
        <v>43.083360024237003</v>
      </c>
      <c r="BG1372" s="40">
        <v>41548</v>
      </c>
      <c r="BH1372">
        <f t="shared" si="286"/>
        <v>143.24615943523949</v>
      </c>
      <c r="BJ1372" s="40">
        <v>41548</v>
      </c>
      <c r="BK1372">
        <f t="shared" si="287"/>
        <v>256.79472172258409</v>
      </c>
      <c r="BL1372">
        <f>BK1372-MAX($BK$3:BK1372)</f>
        <v>-0.20421578311459143</v>
      </c>
      <c r="BO1372" s="15">
        <v>42304</v>
      </c>
      <c r="BP1372">
        <v>1.2033020906099801</v>
      </c>
      <c r="BQ1372" s="15">
        <v>42262</v>
      </c>
      <c r="BR1372">
        <v>18.2604264711836</v>
      </c>
      <c r="BS1372" s="15">
        <v>42229</v>
      </c>
      <c r="BT1372">
        <v>32.529448690425703</v>
      </c>
      <c r="BU1372" s="15">
        <v>42248</v>
      </c>
      <c r="BV1372">
        <v>20.6485993076437</v>
      </c>
      <c r="BW1372" s="15">
        <v>42215</v>
      </c>
      <c r="BX1372">
        <v>40.362935444416998</v>
      </c>
      <c r="BZ1372" s="40">
        <v>41548</v>
      </c>
      <c r="CA1372">
        <f t="shared" si="288"/>
        <v>0</v>
      </c>
      <c r="CB1372" s="40">
        <v>41548</v>
      </c>
      <c r="CC1372">
        <f t="shared" si="289"/>
        <v>4.24630488225616</v>
      </c>
      <c r="CD1372" s="40">
        <v>41548</v>
      </c>
      <c r="CE1372">
        <f t="shared" si="290"/>
        <v>32.529448690425703</v>
      </c>
      <c r="CF1372" s="40">
        <v>41548</v>
      </c>
      <c r="CG1372">
        <f t="shared" si="291"/>
        <v>41.2971986152874</v>
      </c>
      <c r="CH1372" s="40">
        <v>41548</v>
      </c>
      <c r="CI1372">
        <f t="shared" si="292"/>
        <v>121.088806333251</v>
      </c>
      <c r="CK1372" s="40">
        <v>41548</v>
      </c>
      <c r="CL1372">
        <f t="shared" si="293"/>
        <v>199.16175852122026</v>
      </c>
      <c r="CM1372">
        <f>CL1372-MAX($CL$3:CL1372)</f>
        <v>-1.4277255374109075</v>
      </c>
    </row>
    <row r="1373" spans="27:91">
      <c r="AA1373" s="38">
        <v>42279</v>
      </c>
      <c r="AB1373" s="12">
        <v>132.43313757589499</v>
      </c>
      <c r="AC1373" s="15">
        <v>43823</v>
      </c>
      <c r="AD1373">
        <v>34.278663411645603</v>
      </c>
      <c r="AE1373" s="15">
        <v>42279</v>
      </c>
      <c r="AF1373">
        <v>127.899615485338</v>
      </c>
      <c r="AG1373" s="15">
        <v>43124</v>
      </c>
      <c r="AH1373">
        <v>28.057620710041402</v>
      </c>
      <c r="AI1373" s="15">
        <v>42530</v>
      </c>
      <c r="AJ1373">
        <v>87.182309395493505</v>
      </c>
      <c r="AK1373" s="15">
        <v>42346</v>
      </c>
      <c r="AL1373">
        <v>117.02140991367</v>
      </c>
      <c r="AN1373" s="15">
        <v>42305</v>
      </c>
      <c r="AO1373">
        <v>1.2033020906099801</v>
      </c>
      <c r="AP1373" s="15">
        <v>42264</v>
      </c>
      <c r="AQ1373">
        <v>20.039766971047801</v>
      </c>
      <c r="AR1373" s="15">
        <v>42233</v>
      </c>
      <c r="AS1373">
        <v>32.529448690425703</v>
      </c>
      <c r="AT1373" s="15">
        <v>42228</v>
      </c>
      <c r="AU1373">
        <v>21.541680012118501</v>
      </c>
      <c r="AV1373" s="15">
        <v>42199</v>
      </c>
      <c r="AW1373">
        <v>47.748719811746497</v>
      </c>
      <c r="AY1373" s="38">
        <v>41549</v>
      </c>
      <c r="AZ1373">
        <f t="shared" si="282"/>
        <v>0</v>
      </c>
      <c r="BA1373" s="40">
        <v>41549</v>
      </c>
      <c r="BB1373">
        <f t="shared" si="283"/>
        <v>5.8559160339767002</v>
      </c>
      <c r="BC1373" s="40">
        <v>41549</v>
      </c>
      <c r="BD1373">
        <f t="shared" si="284"/>
        <v>65.058897380851406</v>
      </c>
      <c r="BE1373" s="40">
        <v>41549</v>
      </c>
      <c r="BF1373">
        <f t="shared" si="285"/>
        <v>43.083360024237003</v>
      </c>
      <c r="BG1373" s="40">
        <v>41549</v>
      </c>
      <c r="BH1373">
        <f t="shared" si="286"/>
        <v>143.24615943523949</v>
      </c>
      <c r="BJ1373" s="40">
        <v>41549</v>
      </c>
      <c r="BK1373">
        <f t="shared" si="287"/>
        <v>257.24433287430463</v>
      </c>
      <c r="BL1373">
        <f>BK1373-MAX($BK$3:BK1373)</f>
        <v>0</v>
      </c>
      <c r="BO1373" s="15">
        <v>42305</v>
      </c>
      <c r="BP1373">
        <v>1.2033020906099801</v>
      </c>
      <c r="BQ1373" s="15">
        <v>42263</v>
      </c>
      <c r="BR1373">
        <v>18.2604264711836</v>
      </c>
      <c r="BS1373" s="15">
        <v>42233</v>
      </c>
      <c r="BT1373">
        <v>32.529448690425703</v>
      </c>
      <c r="BU1373" s="15">
        <v>42249</v>
      </c>
      <c r="BV1373">
        <v>20.6485993076437</v>
      </c>
      <c r="BW1373" s="15">
        <v>42216</v>
      </c>
      <c r="BX1373">
        <v>40.362935444416998</v>
      </c>
      <c r="BZ1373" s="40">
        <v>41549</v>
      </c>
      <c r="CA1373">
        <f t="shared" si="288"/>
        <v>0</v>
      </c>
      <c r="CB1373" s="40">
        <v>41549</v>
      </c>
      <c r="CC1373">
        <f t="shared" si="289"/>
        <v>4.6959160339767001</v>
      </c>
      <c r="CD1373" s="40">
        <v>41549</v>
      </c>
      <c r="CE1373">
        <f t="shared" si="290"/>
        <v>32.529448690425703</v>
      </c>
      <c r="CF1373" s="40">
        <v>41549</v>
      </c>
      <c r="CG1373">
        <f t="shared" si="291"/>
        <v>41.2971986152874</v>
      </c>
      <c r="CH1373" s="40">
        <v>41549</v>
      </c>
      <c r="CI1373">
        <f t="shared" si="292"/>
        <v>121.088806333251</v>
      </c>
      <c r="CK1373" s="40">
        <v>41549</v>
      </c>
      <c r="CL1373">
        <f t="shared" si="293"/>
        <v>199.61136967294081</v>
      </c>
      <c r="CM1373">
        <f>CL1373-MAX($CL$3:CL1373)</f>
        <v>-0.97811438569036113</v>
      </c>
    </row>
    <row r="1374" spans="27:91">
      <c r="AA1374" s="38">
        <v>42282</v>
      </c>
      <c r="AB1374" s="12">
        <v>132.823137575895</v>
      </c>
      <c r="AC1374" s="15">
        <v>43825</v>
      </c>
      <c r="AD1374">
        <v>34.318663411645602</v>
      </c>
      <c r="AE1374" s="15">
        <v>42282</v>
      </c>
      <c r="AF1374">
        <v>128.289615485338</v>
      </c>
      <c r="AG1374" s="15">
        <v>43125</v>
      </c>
      <c r="AH1374">
        <v>28.057620710041402</v>
      </c>
      <c r="AI1374" s="15">
        <v>42531</v>
      </c>
      <c r="AJ1374">
        <v>87.182309395493505</v>
      </c>
      <c r="AK1374" s="15">
        <v>42347</v>
      </c>
      <c r="AL1374">
        <v>117.11140991367</v>
      </c>
      <c r="AN1374" s="15">
        <v>42306</v>
      </c>
      <c r="AO1374">
        <v>1.2033020906099801</v>
      </c>
      <c r="AP1374" s="15">
        <v>42265</v>
      </c>
      <c r="AQ1374">
        <v>20.039766971047801</v>
      </c>
      <c r="AR1374" s="15">
        <v>42234</v>
      </c>
      <c r="AS1374">
        <v>32.529448690425703</v>
      </c>
      <c r="AT1374" s="15">
        <v>42229</v>
      </c>
      <c r="AU1374">
        <v>21.541680012118501</v>
      </c>
      <c r="AV1374" s="15">
        <v>42200</v>
      </c>
      <c r="AW1374">
        <v>47.748719811746497</v>
      </c>
      <c r="AY1374" s="38">
        <v>41550</v>
      </c>
      <c r="AZ1374">
        <f t="shared" si="282"/>
        <v>0</v>
      </c>
      <c r="BA1374" s="40">
        <v>41550</v>
      </c>
      <c r="BB1374">
        <f t="shared" si="283"/>
        <v>5.8559160339767002</v>
      </c>
      <c r="BC1374" s="40">
        <v>41550</v>
      </c>
      <c r="BD1374">
        <f t="shared" si="284"/>
        <v>65.058897380851406</v>
      </c>
      <c r="BE1374" s="40">
        <v>41550</v>
      </c>
      <c r="BF1374">
        <f t="shared" si="285"/>
        <v>43.083360024237003</v>
      </c>
      <c r="BG1374" s="40">
        <v>41550</v>
      </c>
      <c r="BH1374">
        <f t="shared" si="286"/>
        <v>143.24615943523949</v>
      </c>
      <c r="BJ1374" s="40">
        <v>41550</v>
      </c>
      <c r="BK1374">
        <f t="shared" si="287"/>
        <v>257.24433287430463</v>
      </c>
      <c r="BL1374">
        <f>BK1374-MAX($BK$3:BK1374)</f>
        <v>0</v>
      </c>
      <c r="BO1374" s="15">
        <v>42306</v>
      </c>
      <c r="BP1374">
        <v>1.2033020906099801</v>
      </c>
      <c r="BQ1374" s="15">
        <v>42264</v>
      </c>
      <c r="BR1374">
        <v>18.2604264711836</v>
      </c>
      <c r="BS1374" s="15">
        <v>42234</v>
      </c>
      <c r="BT1374">
        <v>32.529448690425703</v>
      </c>
      <c r="BU1374" s="15">
        <v>42250</v>
      </c>
      <c r="BV1374">
        <v>20.6485993076437</v>
      </c>
      <c r="BW1374" s="15">
        <v>42219</v>
      </c>
      <c r="BX1374">
        <v>40.362935444416998</v>
      </c>
      <c r="BZ1374" s="40">
        <v>41550</v>
      </c>
      <c r="CA1374">
        <f t="shared" si="288"/>
        <v>0</v>
      </c>
      <c r="CB1374" s="40">
        <v>41550</v>
      </c>
      <c r="CC1374">
        <f t="shared" si="289"/>
        <v>4.6959160339767001</v>
      </c>
      <c r="CD1374" s="40">
        <v>41550</v>
      </c>
      <c r="CE1374">
        <f t="shared" si="290"/>
        <v>32.529448690425703</v>
      </c>
      <c r="CF1374" s="40">
        <v>41550</v>
      </c>
      <c r="CG1374">
        <f t="shared" si="291"/>
        <v>41.2971986152874</v>
      </c>
      <c r="CH1374" s="40">
        <v>41550</v>
      </c>
      <c r="CI1374">
        <f t="shared" si="292"/>
        <v>121.088806333251</v>
      </c>
      <c r="CK1374" s="40">
        <v>41550</v>
      </c>
      <c r="CL1374">
        <f t="shared" si="293"/>
        <v>199.61136967294081</v>
      </c>
      <c r="CM1374">
        <f>CL1374-MAX($CL$3:CL1374)</f>
        <v>-0.97811438569036113</v>
      </c>
    </row>
    <row r="1375" spans="27:91">
      <c r="AA1375" s="38">
        <v>42283</v>
      </c>
      <c r="AB1375" s="12">
        <v>132.77313757589499</v>
      </c>
      <c r="AC1375" s="15">
        <v>43826</v>
      </c>
      <c r="AD1375">
        <v>34.218663411645601</v>
      </c>
      <c r="AE1375" s="15">
        <v>42283</v>
      </c>
      <c r="AF1375">
        <v>128.23961548533799</v>
      </c>
      <c r="AG1375" s="15">
        <v>43126</v>
      </c>
      <c r="AH1375">
        <v>28.057620710041402</v>
      </c>
      <c r="AI1375" s="15">
        <v>42534</v>
      </c>
      <c r="AJ1375">
        <v>87.182309395493505</v>
      </c>
      <c r="AK1375" s="15">
        <v>42348</v>
      </c>
      <c r="AL1375">
        <v>117.14140991367</v>
      </c>
      <c r="AN1375" s="15">
        <v>42307</v>
      </c>
      <c r="AO1375">
        <v>1.2033020906099801</v>
      </c>
      <c r="AP1375" s="15">
        <v>42268</v>
      </c>
      <c r="AQ1375">
        <v>20.039766971047801</v>
      </c>
      <c r="AR1375" s="15">
        <v>42235</v>
      </c>
      <c r="AS1375">
        <v>32.529448690425703</v>
      </c>
      <c r="AT1375" s="15">
        <v>42233</v>
      </c>
      <c r="AU1375">
        <v>21.541680012118501</v>
      </c>
      <c r="AV1375" s="15">
        <v>42201</v>
      </c>
      <c r="AW1375">
        <v>47.748719811746497</v>
      </c>
      <c r="AY1375" s="38">
        <v>41551</v>
      </c>
      <c r="AZ1375">
        <f t="shared" si="282"/>
        <v>0</v>
      </c>
      <c r="BA1375" s="40">
        <v>41551</v>
      </c>
      <c r="BB1375">
        <f t="shared" si="283"/>
        <v>5.9305914566323796</v>
      </c>
      <c r="BC1375" s="40">
        <v>41551</v>
      </c>
      <c r="BD1375">
        <f t="shared" si="284"/>
        <v>65.058897380851406</v>
      </c>
      <c r="BE1375" s="40">
        <v>41551</v>
      </c>
      <c r="BF1375">
        <f t="shared" si="285"/>
        <v>43.083360024237003</v>
      </c>
      <c r="BG1375" s="40">
        <v>41551</v>
      </c>
      <c r="BH1375">
        <f t="shared" si="286"/>
        <v>143.24615943523949</v>
      </c>
      <c r="BJ1375" s="40">
        <v>41551</v>
      </c>
      <c r="BK1375">
        <f t="shared" si="287"/>
        <v>257.31900829696031</v>
      </c>
      <c r="BL1375">
        <f>BK1375-MAX($BK$3:BK1375)</f>
        <v>0</v>
      </c>
      <c r="BO1375" s="15">
        <v>42307</v>
      </c>
      <c r="BP1375">
        <v>1.2033020906099801</v>
      </c>
      <c r="BQ1375" s="15">
        <v>42265</v>
      </c>
      <c r="BR1375">
        <v>18.2604264711836</v>
      </c>
      <c r="BS1375" s="15">
        <v>42235</v>
      </c>
      <c r="BT1375">
        <v>32.529448690425703</v>
      </c>
      <c r="BU1375" s="15">
        <v>42251</v>
      </c>
      <c r="BV1375">
        <v>20.6485993076437</v>
      </c>
      <c r="BW1375" s="15">
        <v>42220</v>
      </c>
      <c r="BX1375">
        <v>40.362935444416998</v>
      </c>
      <c r="BZ1375" s="40">
        <v>41551</v>
      </c>
      <c r="CA1375">
        <f t="shared" si="288"/>
        <v>0</v>
      </c>
      <c r="CB1375" s="40">
        <v>41551</v>
      </c>
      <c r="CC1375">
        <f t="shared" si="289"/>
        <v>4.7705914566323804</v>
      </c>
      <c r="CD1375" s="40">
        <v>41551</v>
      </c>
      <c r="CE1375">
        <f t="shared" si="290"/>
        <v>32.529448690425703</v>
      </c>
      <c r="CF1375" s="40">
        <v>41551</v>
      </c>
      <c r="CG1375">
        <f t="shared" si="291"/>
        <v>41.2971986152874</v>
      </c>
      <c r="CH1375" s="40">
        <v>41551</v>
      </c>
      <c r="CI1375">
        <f t="shared" si="292"/>
        <v>121.088806333251</v>
      </c>
      <c r="CK1375" s="40">
        <v>41551</v>
      </c>
      <c r="CL1375">
        <f t="shared" si="293"/>
        <v>199.68604509559648</v>
      </c>
      <c r="CM1375">
        <f>CL1375-MAX($CL$3:CL1375)</f>
        <v>-0.90343896303468796</v>
      </c>
    </row>
    <row r="1376" spans="27:91">
      <c r="AA1376" s="38">
        <v>42284</v>
      </c>
      <c r="AB1376" s="12">
        <v>132.08313757589499</v>
      </c>
      <c r="AC1376" s="15">
        <v>43829</v>
      </c>
      <c r="AD1376">
        <v>34.3286634116456</v>
      </c>
      <c r="AE1376" s="15">
        <v>42284</v>
      </c>
      <c r="AF1376">
        <v>127.54961548533799</v>
      </c>
      <c r="AG1376" s="15">
        <v>43129</v>
      </c>
      <c r="AH1376">
        <v>28.057620710041402</v>
      </c>
      <c r="AI1376" s="15">
        <v>42535</v>
      </c>
      <c r="AJ1376">
        <v>87.0623093954935</v>
      </c>
      <c r="AK1376" s="15">
        <v>42349</v>
      </c>
      <c r="AL1376">
        <v>117.30140991367</v>
      </c>
      <c r="AN1376" s="15">
        <v>42310</v>
      </c>
      <c r="AO1376">
        <v>1.2033020906099801</v>
      </c>
      <c r="AP1376" s="15">
        <v>42269</v>
      </c>
      <c r="AQ1376">
        <v>20.039766971047801</v>
      </c>
      <c r="AR1376" s="15">
        <v>42236</v>
      </c>
      <c r="AS1376">
        <v>32.529448690425703</v>
      </c>
      <c r="AT1376" s="15">
        <v>42234</v>
      </c>
      <c r="AU1376">
        <v>21.541680012118501</v>
      </c>
      <c r="AV1376" s="15">
        <v>42202</v>
      </c>
      <c r="AW1376">
        <v>47.748719811746497</v>
      </c>
      <c r="AY1376" s="38">
        <v>41552</v>
      </c>
      <c r="AZ1376">
        <f t="shared" si="282"/>
        <v>0</v>
      </c>
      <c r="BA1376" s="40">
        <v>41552</v>
      </c>
      <c r="BB1376">
        <f t="shared" si="283"/>
        <v>5.9305914566323796</v>
      </c>
      <c r="BC1376" s="40">
        <v>41552</v>
      </c>
      <c r="BD1376">
        <f t="shared" si="284"/>
        <v>65.058897380851406</v>
      </c>
      <c r="BE1376" s="40">
        <v>41552</v>
      </c>
      <c r="BF1376">
        <f t="shared" si="285"/>
        <v>43.083360024237003</v>
      </c>
      <c r="BG1376" s="40">
        <v>41552</v>
      </c>
      <c r="BH1376">
        <f t="shared" si="286"/>
        <v>143.24615943523949</v>
      </c>
      <c r="BJ1376" s="40">
        <v>41552</v>
      </c>
      <c r="BK1376">
        <f t="shared" si="287"/>
        <v>257.31900829696031</v>
      </c>
      <c r="BL1376">
        <f>BK1376-MAX($BK$3:BK1376)</f>
        <v>0</v>
      </c>
      <c r="BO1376" s="15">
        <v>42310</v>
      </c>
      <c r="BP1376">
        <v>1.2033020906099801</v>
      </c>
      <c r="BQ1376" s="15">
        <v>42268</v>
      </c>
      <c r="BR1376">
        <v>18.2604264711836</v>
      </c>
      <c r="BS1376" s="15">
        <v>42236</v>
      </c>
      <c r="BT1376">
        <v>32.529448690425703</v>
      </c>
      <c r="BU1376" s="15">
        <v>42254</v>
      </c>
      <c r="BV1376">
        <v>20.6485993076437</v>
      </c>
      <c r="BW1376" s="15">
        <v>42221</v>
      </c>
      <c r="BX1376">
        <v>40.362935444416998</v>
      </c>
      <c r="BZ1376" s="40">
        <v>41552</v>
      </c>
      <c r="CA1376">
        <f t="shared" si="288"/>
        <v>0</v>
      </c>
      <c r="CB1376" s="40">
        <v>41552</v>
      </c>
      <c r="CC1376">
        <f t="shared" si="289"/>
        <v>4.7705914566323804</v>
      </c>
      <c r="CD1376" s="40">
        <v>41552</v>
      </c>
      <c r="CE1376">
        <f t="shared" si="290"/>
        <v>32.529448690425703</v>
      </c>
      <c r="CF1376" s="40">
        <v>41552</v>
      </c>
      <c r="CG1376">
        <f t="shared" si="291"/>
        <v>41.2971986152874</v>
      </c>
      <c r="CH1376" s="40">
        <v>41552</v>
      </c>
      <c r="CI1376">
        <f t="shared" si="292"/>
        <v>121.088806333251</v>
      </c>
      <c r="CK1376" s="40">
        <v>41552</v>
      </c>
      <c r="CL1376">
        <f t="shared" si="293"/>
        <v>199.68604509559648</v>
      </c>
      <c r="CM1376">
        <f>CL1376-MAX($CL$3:CL1376)</f>
        <v>-0.90343896303468796</v>
      </c>
    </row>
    <row r="1377" spans="27:91">
      <c r="AA1377" s="38">
        <v>42285</v>
      </c>
      <c r="AB1377" s="12">
        <v>131.393137575895</v>
      </c>
      <c r="AC1377" s="15">
        <v>43832</v>
      </c>
      <c r="AD1377">
        <v>34.378663411645597</v>
      </c>
      <c r="AE1377" s="15">
        <v>42285</v>
      </c>
      <c r="AF1377">
        <v>126.859615485338</v>
      </c>
      <c r="AG1377" s="15">
        <v>43130</v>
      </c>
      <c r="AH1377">
        <v>28.057620710041402</v>
      </c>
      <c r="AI1377" s="15">
        <v>42536</v>
      </c>
      <c r="AJ1377">
        <v>87.102309395493506</v>
      </c>
      <c r="AK1377" s="15">
        <v>42352</v>
      </c>
      <c r="AL1377">
        <v>116.99140991367</v>
      </c>
      <c r="AN1377" s="15">
        <v>42311</v>
      </c>
      <c r="AO1377">
        <v>1.2033020906099801</v>
      </c>
      <c r="AP1377" s="15">
        <v>42270</v>
      </c>
      <c r="AQ1377">
        <v>20.039766971047801</v>
      </c>
      <c r="AR1377" s="15">
        <v>42237</v>
      </c>
      <c r="AS1377">
        <v>32.529448690425703</v>
      </c>
      <c r="AT1377" s="15">
        <v>42235</v>
      </c>
      <c r="AU1377">
        <v>21.541680012118501</v>
      </c>
      <c r="AV1377" s="15">
        <v>42205</v>
      </c>
      <c r="AW1377">
        <v>47.748719811746497</v>
      </c>
      <c r="AY1377" s="38">
        <v>41553</v>
      </c>
      <c r="AZ1377">
        <f t="shared" si="282"/>
        <v>0</v>
      </c>
      <c r="BA1377" s="40">
        <v>41553</v>
      </c>
      <c r="BB1377">
        <f t="shared" si="283"/>
        <v>5.9305914566323796</v>
      </c>
      <c r="BC1377" s="40">
        <v>41553</v>
      </c>
      <c r="BD1377">
        <f t="shared" si="284"/>
        <v>65.058897380851406</v>
      </c>
      <c r="BE1377" s="40">
        <v>41553</v>
      </c>
      <c r="BF1377">
        <f t="shared" si="285"/>
        <v>43.083360024237003</v>
      </c>
      <c r="BG1377" s="40">
        <v>41553</v>
      </c>
      <c r="BH1377">
        <f t="shared" si="286"/>
        <v>143.24615943523949</v>
      </c>
      <c r="BJ1377" s="40">
        <v>41553</v>
      </c>
      <c r="BK1377">
        <f t="shared" si="287"/>
        <v>257.31900829696031</v>
      </c>
      <c r="BL1377">
        <f>BK1377-MAX($BK$3:BK1377)</f>
        <v>0</v>
      </c>
      <c r="BO1377" s="15">
        <v>42311</v>
      </c>
      <c r="BP1377">
        <v>1.2033020906099801</v>
      </c>
      <c r="BQ1377" s="15">
        <v>42269</v>
      </c>
      <c r="BR1377">
        <v>18.2604264711836</v>
      </c>
      <c r="BS1377" s="15">
        <v>42237</v>
      </c>
      <c r="BT1377">
        <v>32.529448690425703</v>
      </c>
      <c r="BU1377" s="15">
        <v>42255</v>
      </c>
      <c r="BV1377">
        <v>20.6485993076437</v>
      </c>
      <c r="BW1377" s="15">
        <v>42222</v>
      </c>
      <c r="BX1377">
        <v>40.362935444416998</v>
      </c>
      <c r="BZ1377" s="40">
        <v>41553</v>
      </c>
      <c r="CA1377">
        <f t="shared" si="288"/>
        <v>0</v>
      </c>
      <c r="CB1377" s="40">
        <v>41553</v>
      </c>
      <c r="CC1377">
        <f t="shared" si="289"/>
        <v>4.7705914566323804</v>
      </c>
      <c r="CD1377" s="40">
        <v>41553</v>
      </c>
      <c r="CE1377">
        <f t="shared" si="290"/>
        <v>32.529448690425703</v>
      </c>
      <c r="CF1377" s="40">
        <v>41553</v>
      </c>
      <c r="CG1377">
        <f t="shared" si="291"/>
        <v>41.2971986152874</v>
      </c>
      <c r="CH1377" s="40">
        <v>41553</v>
      </c>
      <c r="CI1377">
        <f t="shared" si="292"/>
        <v>121.088806333251</v>
      </c>
      <c r="CK1377" s="40">
        <v>41553</v>
      </c>
      <c r="CL1377">
        <f t="shared" si="293"/>
        <v>199.68604509559648</v>
      </c>
      <c r="CM1377">
        <f>CL1377-MAX($CL$3:CL1377)</f>
        <v>-0.90343896303468796</v>
      </c>
    </row>
    <row r="1378" spans="27:91">
      <c r="AA1378" s="38">
        <v>42289</v>
      </c>
      <c r="AB1378" s="12">
        <v>130.733137575895</v>
      </c>
      <c r="AC1378" s="15">
        <v>43833</v>
      </c>
      <c r="AD1378">
        <v>34.308663411645597</v>
      </c>
      <c r="AE1378" s="15">
        <v>42289</v>
      </c>
      <c r="AF1378">
        <v>126.199615485338</v>
      </c>
      <c r="AG1378" s="15">
        <v>43131</v>
      </c>
      <c r="AH1378">
        <v>28.057620710041402</v>
      </c>
      <c r="AI1378" s="15">
        <v>42537</v>
      </c>
      <c r="AJ1378">
        <v>86.952309395493501</v>
      </c>
      <c r="AK1378" s="15">
        <v>42353</v>
      </c>
      <c r="AL1378">
        <v>117.02140991367</v>
      </c>
      <c r="AN1378" s="15">
        <v>42312</v>
      </c>
      <c r="AO1378">
        <v>1.2033020906099801</v>
      </c>
      <c r="AP1378" s="15">
        <v>42271</v>
      </c>
      <c r="AQ1378">
        <v>20.039766971047801</v>
      </c>
      <c r="AR1378" s="15">
        <v>42240</v>
      </c>
      <c r="AS1378">
        <v>32.529448690425703</v>
      </c>
      <c r="AT1378" s="15">
        <v>42236</v>
      </c>
      <c r="AU1378">
        <v>21.541680012118501</v>
      </c>
      <c r="AV1378" s="15">
        <v>42206</v>
      </c>
      <c r="AW1378">
        <v>47.748719811746497</v>
      </c>
      <c r="AY1378" s="38">
        <v>41554</v>
      </c>
      <c r="AZ1378">
        <f t="shared" si="282"/>
        <v>0</v>
      </c>
      <c r="BA1378" s="40">
        <v>41554</v>
      </c>
      <c r="BB1378">
        <f t="shared" si="283"/>
        <v>6.0901732286775498</v>
      </c>
      <c r="BC1378" s="40">
        <v>41554</v>
      </c>
      <c r="BD1378">
        <f t="shared" si="284"/>
        <v>65.058897380851406</v>
      </c>
      <c r="BE1378" s="40">
        <v>41554</v>
      </c>
      <c r="BF1378">
        <f t="shared" si="285"/>
        <v>43.083360024237003</v>
      </c>
      <c r="BG1378" s="40">
        <v>41554</v>
      </c>
      <c r="BH1378">
        <f t="shared" si="286"/>
        <v>143.24615943523949</v>
      </c>
      <c r="BJ1378" s="40">
        <v>41554</v>
      </c>
      <c r="BK1378">
        <f t="shared" si="287"/>
        <v>257.47859006900546</v>
      </c>
      <c r="BL1378">
        <f>BK1378-MAX($BK$3:BK1378)</f>
        <v>0</v>
      </c>
      <c r="BO1378" s="15">
        <v>42312</v>
      </c>
      <c r="BP1378">
        <v>1.2033020906099801</v>
      </c>
      <c r="BQ1378" s="15">
        <v>42270</v>
      </c>
      <c r="BR1378">
        <v>18.2604264711836</v>
      </c>
      <c r="BS1378" s="15">
        <v>42240</v>
      </c>
      <c r="BT1378">
        <v>32.529448690425703</v>
      </c>
      <c r="BU1378" s="15">
        <v>42256</v>
      </c>
      <c r="BV1378">
        <v>20.6485993076437</v>
      </c>
      <c r="BW1378" s="15">
        <v>42223</v>
      </c>
      <c r="BX1378">
        <v>40.362935444416998</v>
      </c>
      <c r="BZ1378" s="40">
        <v>41554</v>
      </c>
      <c r="CA1378">
        <f t="shared" si="288"/>
        <v>0</v>
      </c>
      <c r="CB1378" s="40">
        <v>41554</v>
      </c>
      <c r="CC1378">
        <f t="shared" si="289"/>
        <v>4.9301732286775497</v>
      </c>
      <c r="CD1378" s="40">
        <v>41554</v>
      </c>
      <c r="CE1378">
        <f t="shared" si="290"/>
        <v>32.529448690425703</v>
      </c>
      <c r="CF1378" s="40">
        <v>41554</v>
      </c>
      <c r="CG1378">
        <f t="shared" si="291"/>
        <v>41.2971986152874</v>
      </c>
      <c r="CH1378" s="40">
        <v>41554</v>
      </c>
      <c r="CI1378">
        <f t="shared" si="292"/>
        <v>121.088806333251</v>
      </c>
      <c r="CK1378" s="40">
        <v>41554</v>
      </c>
      <c r="CL1378">
        <f t="shared" si="293"/>
        <v>199.84562686764167</v>
      </c>
      <c r="CM1378">
        <f>CL1378-MAX($CL$3:CL1378)</f>
        <v>-0.74385719098950176</v>
      </c>
    </row>
    <row r="1379" spans="27:91">
      <c r="AA1379" s="38">
        <v>42290</v>
      </c>
      <c r="AB1379" s="12">
        <v>131.673137575895</v>
      </c>
      <c r="AC1379" s="15">
        <v>43836</v>
      </c>
      <c r="AD1379">
        <v>34.338663411645598</v>
      </c>
      <c r="AE1379" s="15">
        <v>42290</v>
      </c>
      <c r="AF1379">
        <v>127.139615485338</v>
      </c>
      <c r="AG1379" s="15">
        <v>43132</v>
      </c>
      <c r="AH1379">
        <v>28.057620710041402</v>
      </c>
      <c r="AI1379" s="15">
        <v>42538</v>
      </c>
      <c r="AJ1379">
        <v>86.992309395493507</v>
      </c>
      <c r="AK1379" s="15">
        <v>42354</v>
      </c>
      <c r="AL1379">
        <v>117.31140991367</v>
      </c>
      <c r="AN1379" s="15">
        <v>42313</v>
      </c>
      <c r="AO1379">
        <v>1.2033020906099801</v>
      </c>
      <c r="AP1379" s="15">
        <v>42272</v>
      </c>
      <c r="AQ1379">
        <v>20.039766971047801</v>
      </c>
      <c r="AR1379" s="15">
        <v>42241</v>
      </c>
      <c r="AS1379">
        <v>32.529448690425703</v>
      </c>
      <c r="AT1379" s="15">
        <v>42237</v>
      </c>
      <c r="AU1379">
        <v>21.541680012118501</v>
      </c>
      <c r="AV1379" s="15">
        <v>42207</v>
      </c>
      <c r="AW1379">
        <v>47.748719811746497</v>
      </c>
      <c r="AY1379" s="38">
        <v>41555</v>
      </c>
      <c r="AZ1379">
        <f t="shared" si="282"/>
        <v>0</v>
      </c>
      <c r="BA1379" s="40">
        <v>41555</v>
      </c>
      <c r="BB1379">
        <f t="shared" si="283"/>
        <v>6.2901033989842299</v>
      </c>
      <c r="BC1379" s="40">
        <v>41555</v>
      </c>
      <c r="BD1379">
        <f t="shared" si="284"/>
        <v>65.058897380851406</v>
      </c>
      <c r="BE1379" s="40">
        <v>41555</v>
      </c>
      <c r="BF1379">
        <f t="shared" si="285"/>
        <v>43.083360024237003</v>
      </c>
      <c r="BG1379" s="40">
        <v>41555</v>
      </c>
      <c r="BH1379">
        <f t="shared" si="286"/>
        <v>143.24615943523949</v>
      </c>
      <c r="BJ1379" s="40">
        <v>41555</v>
      </c>
      <c r="BK1379">
        <f t="shared" si="287"/>
        <v>257.67852023931209</v>
      </c>
      <c r="BL1379">
        <f>BK1379-MAX($BK$3:BK1379)</f>
        <v>0</v>
      </c>
      <c r="BO1379" s="15">
        <v>42313</v>
      </c>
      <c r="BP1379">
        <v>1.2033020906099801</v>
      </c>
      <c r="BQ1379" s="15">
        <v>42271</v>
      </c>
      <c r="BR1379">
        <v>18.2604264711836</v>
      </c>
      <c r="BS1379" s="15">
        <v>42241</v>
      </c>
      <c r="BT1379">
        <v>32.529448690425703</v>
      </c>
      <c r="BU1379" s="15">
        <v>42257</v>
      </c>
      <c r="BV1379">
        <v>20.6485993076437</v>
      </c>
      <c r="BW1379" s="15">
        <v>42226</v>
      </c>
      <c r="BX1379">
        <v>40.362935444416998</v>
      </c>
      <c r="BZ1379" s="40">
        <v>41555</v>
      </c>
      <c r="CA1379">
        <f t="shared" si="288"/>
        <v>0</v>
      </c>
      <c r="CB1379" s="40">
        <v>41555</v>
      </c>
      <c r="CC1379">
        <f t="shared" si="289"/>
        <v>5.1301033989842297</v>
      </c>
      <c r="CD1379" s="40">
        <v>41555</v>
      </c>
      <c r="CE1379">
        <f t="shared" si="290"/>
        <v>32.529448690425703</v>
      </c>
      <c r="CF1379" s="40">
        <v>41555</v>
      </c>
      <c r="CG1379">
        <f t="shared" si="291"/>
        <v>41.2971986152874</v>
      </c>
      <c r="CH1379" s="40">
        <v>41555</v>
      </c>
      <c r="CI1379">
        <f t="shared" si="292"/>
        <v>121.088806333251</v>
      </c>
      <c r="CK1379" s="40">
        <v>41555</v>
      </c>
      <c r="CL1379">
        <f t="shared" si="293"/>
        <v>200.04555703794833</v>
      </c>
      <c r="CM1379">
        <f>CL1379-MAX($CL$3:CL1379)</f>
        <v>-0.54392702068284393</v>
      </c>
    </row>
    <row r="1380" spans="27:91">
      <c r="AA1380" s="38">
        <v>42291</v>
      </c>
      <c r="AB1380" s="12">
        <v>131.94313757589501</v>
      </c>
      <c r="AC1380" s="15">
        <v>43837</v>
      </c>
      <c r="AD1380">
        <v>34.6486634116456</v>
      </c>
      <c r="AE1380" s="15">
        <v>42291</v>
      </c>
      <c r="AF1380">
        <v>127.40961548533799</v>
      </c>
      <c r="AG1380" s="15">
        <v>43133</v>
      </c>
      <c r="AH1380">
        <v>28.057620710041402</v>
      </c>
      <c r="AI1380" s="15">
        <v>42541</v>
      </c>
      <c r="AJ1380">
        <v>87.222309395493497</v>
      </c>
      <c r="AK1380" s="15">
        <v>42355</v>
      </c>
      <c r="AL1380">
        <v>117.70140991367001</v>
      </c>
      <c r="AN1380" s="15">
        <v>42314</v>
      </c>
      <c r="AO1380">
        <v>1.2033020906099801</v>
      </c>
      <c r="AP1380" s="15">
        <v>42277</v>
      </c>
      <c r="AQ1380">
        <v>20.039766971047801</v>
      </c>
      <c r="AR1380" s="15">
        <v>42242</v>
      </c>
      <c r="AS1380">
        <v>32.529448690425703</v>
      </c>
      <c r="AT1380" s="15">
        <v>42240</v>
      </c>
      <c r="AU1380">
        <v>21.541680012118501</v>
      </c>
      <c r="AV1380" s="15">
        <v>42208</v>
      </c>
      <c r="AW1380">
        <v>47.748719811746497</v>
      </c>
      <c r="AY1380" s="38">
        <v>41556</v>
      </c>
      <c r="AZ1380">
        <f t="shared" si="282"/>
        <v>0</v>
      </c>
      <c r="BA1380" s="40">
        <v>41556</v>
      </c>
      <c r="BB1380">
        <f t="shared" si="283"/>
        <v>6.2901033989842299</v>
      </c>
      <c r="BC1380" s="40">
        <v>41556</v>
      </c>
      <c r="BD1380">
        <f t="shared" si="284"/>
        <v>65.058897380851406</v>
      </c>
      <c r="BE1380" s="40">
        <v>41556</v>
      </c>
      <c r="BF1380">
        <f t="shared" si="285"/>
        <v>43.083360024237003</v>
      </c>
      <c r="BG1380" s="40">
        <v>41556</v>
      </c>
      <c r="BH1380">
        <f t="shared" si="286"/>
        <v>143.24615943523949</v>
      </c>
      <c r="BJ1380" s="40">
        <v>41556</v>
      </c>
      <c r="BK1380">
        <f t="shared" si="287"/>
        <v>257.67852023931209</v>
      </c>
      <c r="BL1380">
        <f>BK1380-MAX($BK$3:BK1380)</f>
        <v>0</v>
      </c>
      <c r="BO1380" s="15">
        <v>42314</v>
      </c>
      <c r="BP1380">
        <v>1.2033020906099801</v>
      </c>
      <c r="BQ1380" s="15">
        <v>42272</v>
      </c>
      <c r="BR1380">
        <v>18.2604264711836</v>
      </c>
      <c r="BS1380" s="15">
        <v>42242</v>
      </c>
      <c r="BT1380">
        <v>32.529448690425703</v>
      </c>
      <c r="BU1380" s="15">
        <v>42258</v>
      </c>
      <c r="BV1380">
        <v>20.6485993076437</v>
      </c>
      <c r="BW1380" s="15">
        <v>42227</v>
      </c>
      <c r="BX1380">
        <v>40.362935444416998</v>
      </c>
      <c r="BZ1380" s="40">
        <v>41556</v>
      </c>
      <c r="CA1380">
        <f t="shared" si="288"/>
        <v>0</v>
      </c>
      <c r="CB1380" s="40">
        <v>41556</v>
      </c>
      <c r="CC1380">
        <f t="shared" si="289"/>
        <v>5.1301033989842297</v>
      </c>
      <c r="CD1380" s="40">
        <v>41556</v>
      </c>
      <c r="CE1380">
        <f t="shared" si="290"/>
        <v>32.529448690425703</v>
      </c>
      <c r="CF1380" s="40">
        <v>41556</v>
      </c>
      <c r="CG1380">
        <f t="shared" si="291"/>
        <v>41.2971986152874</v>
      </c>
      <c r="CH1380" s="40">
        <v>41556</v>
      </c>
      <c r="CI1380">
        <f t="shared" si="292"/>
        <v>121.088806333251</v>
      </c>
      <c r="CK1380" s="40">
        <v>41556</v>
      </c>
      <c r="CL1380">
        <f t="shared" si="293"/>
        <v>200.04555703794833</v>
      </c>
      <c r="CM1380">
        <f>CL1380-MAX($CL$3:CL1380)</f>
        <v>-0.54392702068284393</v>
      </c>
    </row>
    <row r="1381" spans="27:91">
      <c r="AA1381" s="38">
        <v>42292</v>
      </c>
      <c r="AB1381" s="12">
        <v>129.91313757589501</v>
      </c>
      <c r="AC1381" s="15">
        <v>43838</v>
      </c>
      <c r="AD1381">
        <v>34.6486634116456</v>
      </c>
      <c r="AE1381" s="15">
        <v>42292</v>
      </c>
      <c r="AF1381">
        <v>125.37961548533799</v>
      </c>
      <c r="AG1381" s="15">
        <v>43136</v>
      </c>
      <c r="AH1381">
        <v>28.057620710041402</v>
      </c>
      <c r="AI1381" s="15">
        <v>42542</v>
      </c>
      <c r="AJ1381">
        <v>87.412309395493494</v>
      </c>
      <c r="AK1381" s="15">
        <v>42356</v>
      </c>
      <c r="AL1381">
        <v>117.74140991367</v>
      </c>
      <c r="AN1381" s="15">
        <v>42317</v>
      </c>
      <c r="AO1381">
        <v>1.2033020906099801</v>
      </c>
      <c r="AP1381" s="15">
        <v>42278</v>
      </c>
      <c r="AQ1381">
        <v>20.039766971047801</v>
      </c>
      <c r="AR1381" s="15">
        <v>42243</v>
      </c>
      <c r="AS1381">
        <v>32.529448690425703</v>
      </c>
      <c r="AT1381" s="15">
        <v>42241</v>
      </c>
      <c r="AU1381">
        <v>21.541680012118501</v>
      </c>
      <c r="AV1381" s="15">
        <v>42209</v>
      </c>
      <c r="AW1381">
        <v>47.748719811746497</v>
      </c>
      <c r="AY1381" s="38">
        <v>41557</v>
      </c>
      <c r="AZ1381">
        <f t="shared" si="282"/>
        <v>0</v>
      </c>
      <c r="BA1381" s="40">
        <v>41557</v>
      </c>
      <c r="BB1381">
        <f t="shared" si="283"/>
        <v>6.1296450967222302</v>
      </c>
      <c r="BC1381" s="40">
        <v>41557</v>
      </c>
      <c r="BD1381">
        <f t="shared" si="284"/>
        <v>65.058897380851406</v>
      </c>
      <c r="BE1381" s="40">
        <v>41557</v>
      </c>
      <c r="BF1381">
        <f t="shared" si="285"/>
        <v>43.083360024237003</v>
      </c>
      <c r="BG1381" s="40">
        <v>41557</v>
      </c>
      <c r="BH1381">
        <f t="shared" si="286"/>
        <v>143.24615943523949</v>
      </c>
      <c r="BJ1381" s="40">
        <v>41557</v>
      </c>
      <c r="BK1381">
        <f t="shared" si="287"/>
        <v>257.51806193705011</v>
      </c>
      <c r="BL1381">
        <f>BK1381-MAX($BK$3:BK1381)</f>
        <v>-0.16045830226198632</v>
      </c>
      <c r="BO1381" s="15">
        <v>42317</v>
      </c>
      <c r="BP1381">
        <v>1.2033020906099801</v>
      </c>
      <c r="BQ1381" s="15">
        <v>42277</v>
      </c>
      <c r="BR1381">
        <v>18.2604264711836</v>
      </c>
      <c r="BS1381" s="15">
        <v>42243</v>
      </c>
      <c r="BT1381">
        <v>32.529448690425703</v>
      </c>
      <c r="BU1381" s="15">
        <v>42261</v>
      </c>
      <c r="BV1381">
        <v>20.6485993076437</v>
      </c>
      <c r="BW1381" s="15">
        <v>42228</v>
      </c>
      <c r="BX1381">
        <v>40.362935444416998</v>
      </c>
      <c r="BZ1381" s="40">
        <v>41557</v>
      </c>
      <c r="CA1381">
        <f t="shared" si="288"/>
        <v>0</v>
      </c>
      <c r="CB1381" s="40">
        <v>41557</v>
      </c>
      <c r="CC1381">
        <f t="shared" si="289"/>
        <v>4.9696450967222301</v>
      </c>
      <c r="CD1381" s="40">
        <v>41557</v>
      </c>
      <c r="CE1381">
        <f t="shared" si="290"/>
        <v>32.529448690425703</v>
      </c>
      <c r="CF1381" s="40">
        <v>41557</v>
      </c>
      <c r="CG1381">
        <f t="shared" si="291"/>
        <v>41.2971986152874</v>
      </c>
      <c r="CH1381" s="40">
        <v>41557</v>
      </c>
      <c r="CI1381">
        <f t="shared" si="292"/>
        <v>121.088806333251</v>
      </c>
      <c r="CK1381" s="40">
        <v>41557</v>
      </c>
      <c r="CL1381">
        <f t="shared" si="293"/>
        <v>199.88509873568634</v>
      </c>
      <c r="CM1381">
        <f>CL1381-MAX($CL$3:CL1381)</f>
        <v>-0.70438532294483025</v>
      </c>
    </row>
    <row r="1382" spans="27:91">
      <c r="AA1382" s="38">
        <v>42293</v>
      </c>
      <c r="AB1382" s="12">
        <v>130.71313757589499</v>
      </c>
      <c r="AC1382" s="15">
        <v>43839</v>
      </c>
      <c r="AD1382">
        <v>34.938663411645599</v>
      </c>
      <c r="AE1382" s="15">
        <v>42293</v>
      </c>
      <c r="AF1382">
        <v>126.179615485338</v>
      </c>
      <c r="AG1382" s="15">
        <v>43137</v>
      </c>
      <c r="AH1382">
        <v>28.057620710041402</v>
      </c>
      <c r="AI1382" s="15">
        <v>42543</v>
      </c>
      <c r="AJ1382">
        <v>87.132309395493493</v>
      </c>
      <c r="AK1382" s="15">
        <v>42359</v>
      </c>
      <c r="AL1382">
        <v>117.68140991367</v>
      </c>
      <c r="AN1382" s="15">
        <v>42318</v>
      </c>
      <c r="AO1382">
        <v>1.2033020906099801</v>
      </c>
      <c r="AP1382" s="15">
        <v>42279</v>
      </c>
      <c r="AQ1382">
        <v>20.039766971047801</v>
      </c>
      <c r="AR1382" s="15">
        <v>42244</v>
      </c>
      <c r="AS1382">
        <v>32.529448690425703</v>
      </c>
      <c r="AT1382" s="15">
        <v>42242</v>
      </c>
      <c r="AU1382">
        <v>21.541680012118501</v>
      </c>
      <c r="AV1382" s="15">
        <v>42212</v>
      </c>
      <c r="AW1382">
        <v>47.748719811746497</v>
      </c>
      <c r="AY1382" s="38">
        <v>41558</v>
      </c>
      <c r="AZ1382">
        <f t="shared" si="282"/>
        <v>0</v>
      </c>
      <c r="BA1382" s="40">
        <v>41558</v>
      </c>
      <c r="BB1382">
        <f t="shared" si="283"/>
        <v>6.6536188370151104</v>
      </c>
      <c r="BC1382" s="40">
        <v>41558</v>
      </c>
      <c r="BD1382">
        <f t="shared" si="284"/>
        <v>65.058897380851406</v>
      </c>
      <c r="BE1382" s="40">
        <v>41558</v>
      </c>
      <c r="BF1382">
        <f t="shared" si="285"/>
        <v>43.083360024237003</v>
      </c>
      <c r="BG1382" s="40">
        <v>41558</v>
      </c>
      <c r="BH1382">
        <f t="shared" si="286"/>
        <v>143.24615943523949</v>
      </c>
      <c r="BJ1382" s="40">
        <v>41558</v>
      </c>
      <c r="BK1382">
        <f t="shared" si="287"/>
        <v>258.04203567734305</v>
      </c>
      <c r="BL1382">
        <f>BK1382-MAX($BK$3:BK1382)</f>
        <v>0</v>
      </c>
      <c r="BO1382" s="15">
        <v>42318</v>
      </c>
      <c r="BP1382">
        <v>1.2033020906099801</v>
      </c>
      <c r="BQ1382" s="15">
        <v>42278</v>
      </c>
      <c r="BR1382">
        <v>18.2604264711836</v>
      </c>
      <c r="BS1382" s="15">
        <v>42244</v>
      </c>
      <c r="BT1382">
        <v>32.529448690425703</v>
      </c>
      <c r="BU1382" s="15">
        <v>42262</v>
      </c>
      <c r="BV1382">
        <v>20.6985993076437</v>
      </c>
      <c r="BW1382" s="15">
        <v>42229</v>
      </c>
      <c r="BX1382">
        <v>40.362935444416998</v>
      </c>
      <c r="BZ1382" s="40">
        <v>41558</v>
      </c>
      <c r="CA1382">
        <f t="shared" si="288"/>
        <v>0</v>
      </c>
      <c r="CB1382" s="40">
        <v>41558</v>
      </c>
      <c r="CC1382">
        <f t="shared" si="289"/>
        <v>5.4936188370151102</v>
      </c>
      <c r="CD1382" s="40">
        <v>41558</v>
      </c>
      <c r="CE1382">
        <f t="shared" si="290"/>
        <v>32.529448690425703</v>
      </c>
      <c r="CF1382" s="40">
        <v>41558</v>
      </c>
      <c r="CG1382">
        <f t="shared" si="291"/>
        <v>41.2971986152874</v>
      </c>
      <c r="CH1382" s="40">
        <v>41558</v>
      </c>
      <c r="CI1382">
        <f t="shared" si="292"/>
        <v>121.088806333251</v>
      </c>
      <c r="CK1382" s="40">
        <v>41558</v>
      </c>
      <c r="CL1382">
        <f t="shared" si="293"/>
        <v>200.4090724759792</v>
      </c>
      <c r="CM1382">
        <f>CL1382-MAX($CL$3:CL1382)</f>
        <v>-0.18041158265197055</v>
      </c>
    </row>
    <row r="1383" spans="27:91">
      <c r="AA1383" s="38">
        <v>42296</v>
      </c>
      <c r="AB1383" s="12">
        <v>131.393137575895</v>
      </c>
      <c r="AC1383" s="15">
        <v>43845</v>
      </c>
      <c r="AD1383">
        <v>34.938663411645599</v>
      </c>
      <c r="AE1383" s="15">
        <v>42296</v>
      </c>
      <c r="AF1383">
        <v>126.859615485338</v>
      </c>
      <c r="AG1383" s="15">
        <v>43138</v>
      </c>
      <c r="AH1383">
        <v>28.057620710041402</v>
      </c>
      <c r="AI1383" s="15">
        <v>42544</v>
      </c>
      <c r="AJ1383">
        <v>86.712309395493506</v>
      </c>
      <c r="AK1383" s="15">
        <v>42360</v>
      </c>
      <c r="AL1383">
        <v>117.89140991367</v>
      </c>
      <c r="AN1383" s="15">
        <v>42319</v>
      </c>
      <c r="AO1383">
        <v>1.2033020906099801</v>
      </c>
      <c r="AP1383" s="15">
        <v>42282</v>
      </c>
      <c r="AQ1383">
        <v>20.039766971047801</v>
      </c>
      <c r="AR1383" s="15">
        <v>42247</v>
      </c>
      <c r="AS1383">
        <v>32.529448690425703</v>
      </c>
      <c r="AT1383" s="15">
        <v>42243</v>
      </c>
      <c r="AU1383">
        <v>21.541680012118501</v>
      </c>
      <c r="AV1383" s="15">
        <v>42213</v>
      </c>
      <c r="AW1383">
        <v>47.748719811746497</v>
      </c>
      <c r="AY1383" s="38">
        <v>41559</v>
      </c>
      <c r="AZ1383">
        <f t="shared" si="282"/>
        <v>0</v>
      </c>
      <c r="BA1383" s="40">
        <v>41559</v>
      </c>
      <c r="BB1383">
        <f t="shared" si="283"/>
        <v>6.6536188370151104</v>
      </c>
      <c r="BC1383" s="40">
        <v>41559</v>
      </c>
      <c r="BD1383">
        <f t="shared" si="284"/>
        <v>65.058897380851406</v>
      </c>
      <c r="BE1383" s="40">
        <v>41559</v>
      </c>
      <c r="BF1383">
        <f t="shared" si="285"/>
        <v>43.083360024237003</v>
      </c>
      <c r="BG1383" s="40">
        <v>41559</v>
      </c>
      <c r="BH1383">
        <f t="shared" si="286"/>
        <v>143.24615943523949</v>
      </c>
      <c r="BJ1383" s="40">
        <v>41559</v>
      </c>
      <c r="BK1383">
        <f t="shared" si="287"/>
        <v>258.04203567734305</v>
      </c>
      <c r="BL1383">
        <f>BK1383-MAX($BK$3:BK1383)</f>
        <v>0</v>
      </c>
      <c r="BO1383" s="15">
        <v>42319</v>
      </c>
      <c r="BP1383">
        <v>1.2033020906099801</v>
      </c>
      <c r="BQ1383" s="15">
        <v>42279</v>
      </c>
      <c r="BR1383">
        <v>18.2604264711836</v>
      </c>
      <c r="BS1383" s="15">
        <v>42247</v>
      </c>
      <c r="BT1383">
        <v>32.529448690425703</v>
      </c>
      <c r="BU1383" s="15">
        <v>42263</v>
      </c>
      <c r="BV1383">
        <v>20.338599307643701</v>
      </c>
      <c r="BW1383" s="15">
        <v>42233</v>
      </c>
      <c r="BX1383">
        <v>40.362935444416998</v>
      </c>
      <c r="BZ1383" s="40">
        <v>41559</v>
      </c>
      <c r="CA1383">
        <f t="shared" si="288"/>
        <v>0</v>
      </c>
      <c r="CB1383" s="40">
        <v>41559</v>
      </c>
      <c r="CC1383">
        <f t="shared" si="289"/>
        <v>5.4936188370151102</v>
      </c>
      <c r="CD1383" s="40">
        <v>41559</v>
      </c>
      <c r="CE1383">
        <f t="shared" si="290"/>
        <v>32.529448690425703</v>
      </c>
      <c r="CF1383" s="40">
        <v>41559</v>
      </c>
      <c r="CG1383">
        <f t="shared" si="291"/>
        <v>41.2971986152874</v>
      </c>
      <c r="CH1383" s="40">
        <v>41559</v>
      </c>
      <c r="CI1383">
        <f t="shared" si="292"/>
        <v>121.088806333251</v>
      </c>
      <c r="CK1383" s="40">
        <v>41559</v>
      </c>
      <c r="CL1383">
        <f t="shared" si="293"/>
        <v>200.4090724759792</v>
      </c>
      <c r="CM1383">
        <f>CL1383-MAX($CL$3:CL1383)</f>
        <v>-0.18041158265197055</v>
      </c>
    </row>
    <row r="1384" spans="27:91">
      <c r="AA1384" s="38">
        <v>42297</v>
      </c>
      <c r="AB1384" s="12">
        <v>131.91313757589501</v>
      </c>
      <c r="AC1384" s="15">
        <v>43846</v>
      </c>
      <c r="AD1384">
        <v>34.948663411645597</v>
      </c>
      <c r="AE1384" s="15">
        <v>42297</v>
      </c>
      <c r="AF1384">
        <v>127.37961548533799</v>
      </c>
      <c r="AG1384" s="15">
        <v>43139</v>
      </c>
      <c r="AH1384">
        <v>28.057620710041402</v>
      </c>
      <c r="AI1384" s="15">
        <v>42545</v>
      </c>
      <c r="AJ1384">
        <v>85.082309395493496</v>
      </c>
      <c r="AK1384" s="15">
        <v>42361</v>
      </c>
      <c r="AL1384">
        <v>118.20140991367001</v>
      </c>
      <c r="AN1384" s="15">
        <v>42320</v>
      </c>
      <c r="AO1384">
        <v>1.2033020906099801</v>
      </c>
      <c r="AP1384" s="15">
        <v>42283</v>
      </c>
      <c r="AQ1384">
        <v>20.039766971047801</v>
      </c>
      <c r="AR1384" s="15">
        <v>42248</v>
      </c>
      <c r="AS1384">
        <v>32.529448690425703</v>
      </c>
      <c r="AT1384" s="15">
        <v>42244</v>
      </c>
      <c r="AU1384">
        <v>21.541680012118501</v>
      </c>
      <c r="AV1384" s="15">
        <v>42214</v>
      </c>
      <c r="AW1384">
        <v>47.748719811746497</v>
      </c>
      <c r="AY1384" s="38">
        <v>41560</v>
      </c>
      <c r="AZ1384">
        <f t="shared" si="282"/>
        <v>0</v>
      </c>
      <c r="BA1384" s="40">
        <v>41560</v>
      </c>
      <c r="BB1384">
        <f t="shared" si="283"/>
        <v>6.6536188370151104</v>
      </c>
      <c r="BC1384" s="40">
        <v>41560</v>
      </c>
      <c r="BD1384">
        <f t="shared" si="284"/>
        <v>65.058897380851406</v>
      </c>
      <c r="BE1384" s="40">
        <v>41560</v>
      </c>
      <c r="BF1384">
        <f t="shared" si="285"/>
        <v>43.083360024237003</v>
      </c>
      <c r="BG1384" s="40">
        <v>41560</v>
      </c>
      <c r="BH1384">
        <f t="shared" si="286"/>
        <v>143.24615943523949</v>
      </c>
      <c r="BJ1384" s="40">
        <v>41560</v>
      </c>
      <c r="BK1384">
        <f t="shared" si="287"/>
        <v>258.04203567734305</v>
      </c>
      <c r="BL1384">
        <f>BK1384-MAX($BK$3:BK1384)</f>
        <v>0</v>
      </c>
      <c r="BO1384" s="15">
        <v>42320</v>
      </c>
      <c r="BP1384">
        <v>1.2033020906099801</v>
      </c>
      <c r="BQ1384" s="15">
        <v>42282</v>
      </c>
      <c r="BR1384">
        <v>18.2604264711836</v>
      </c>
      <c r="BS1384" s="15">
        <v>42248</v>
      </c>
      <c r="BT1384">
        <v>32.529448690425703</v>
      </c>
      <c r="BU1384" s="15">
        <v>42264</v>
      </c>
      <c r="BV1384">
        <v>20.338599307643701</v>
      </c>
      <c r="BW1384" s="15">
        <v>42234</v>
      </c>
      <c r="BX1384">
        <v>40.362935444416998</v>
      </c>
      <c r="BZ1384" s="40">
        <v>41560</v>
      </c>
      <c r="CA1384">
        <f t="shared" si="288"/>
        <v>0</v>
      </c>
      <c r="CB1384" s="40">
        <v>41560</v>
      </c>
      <c r="CC1384">
        <f t="shared" si="289"/>
        <v>5.4936188370151102</v>
      </c>
      <c r="CD1384" s="40">
        <v>41560</v>
      </c>
      <c r="CE1384">
        <f t="shared" si="290"/>
        <v>32.529448690425703</v>
      </c>
      <c r="CF1384" s="40">
        <v>41560</v>
      </c>
      <c r="CG1384">
        <f t="shared" si="291"/>
        <v>41.2971986152874</v>
      </c>
      <c r="CH1384" s="40">
        <v>41560</v>
      </c>
      <c r="CI1384">
        <f t="shared" si="292"/>
        <v>121.088806333251</v>
      </c>
      <c r="CK1384" s="40">
        <v>41560</v>
      </c>
      <c r="CL1384">
        <f t="shared" si="293"/>
        <v>200.4090724759792</v>
      </c>
      <c r="CM1384">
        <f>CL1384-MAX($CL$3:CL1384)</f>
        <v>-0.18041158265197055</v>
      </c>
    </row>
    <row r="1385" spans="27:91">
      <c r="AA1385" s="38">
        <v>42298</v>
      </c>
      <c r="AB1385" s="12">
        <v>132.203137575895</v>
      </c>
      <c r="AC1385" s="15">
        <v>43847</v>
      </c>
      <c r="AD1385">
        <v>34.938663411645599</v>
      </c>
      <c r="AE1385" s="15">
        <v>42298</v>
      </c>
      <c r="AF1385">
        <v>127.669615485338</v>
      </c>
      <c r="AG1385" s="15">
        <v>43140</v>
      </c>
      <c r="AH1385">
        <v>28.057620710041402</v>
      </c>
      <c r="AI1385" s="15">
        <v>42548</v>
      </c>
      <c r="AJ1385">
        <v>85.082309395493496</v>
      </c>
      <c r="AK1385" s="15">
        <v>42362</v>
      </c>
      <c r="AL1385">
        <v>118.39140991367</v>
      </c>
      <c r="AN1385" s="15">
        <v>42321</v>
      </c>
      <c r="AO1385">
        <v>1.2033020906099801</v>
      </c>
      <c r="AP1385" s="15">
        <v>42284</v>
      </c>
      <c r="AQ1385">
        <v>20.039766971047801</v>
      </c>
      <c r="AR1385" s="15">
        <v>42249</v>
      </c>
      <c r="AS1385">
        <v>32.529448690425703</v>
      </c>
      <c r="AT1385" s="15">
        <v>42247</v>
      </c>
      <c r="AU1385">
        <v>21.541680012118501</v>
      </c>
      <c r="AV1385" s="15">
        <v>42215</v>
      </c>
      <c r="AW1385">
        <v>47.748719811746497</v>
      </c>
      <c r="AY1385" s="38">
        <v>41561</v>
      </c>
      <c r="AZ1385">
        <f t="shared" si="282"/>
        <v>0</v>
      </c>
      <c r="BA1385" s="40">
        <v>41561</v>
      </c>
      <c r="BB1385">
        <f t="shared" si="283"/>
        <v>7.0384139700478601</v>
      </c>
      <c r="BC1385" s="40">
        <v>41561</v>
      </c>
      <c r="BD1385">
        <f t="shared" si="284"/>
        <v>65.058897380851406</v>
      </c>
      <c r="BE1385" s="40">
        <v>41561</v>
      </c>
      <c r="BF1385">
        <f t="shared" si="285"/>
        <v>43.083360024237003</v>
      </c>
      <c r="BG1385" s="40">
        <v>41561</v>
      </c>
      <c r="BH1385">
        <f t="shared" si="286"/>
        <v>143.24615943523949</v>
      </c>
      <c r="BJ1385" s="40">
        <v>41561</v>
      </c>
      <c r="BK1385">
        <f t="shared" si="287"/>
        <v>258.42683081037575</v>
      </c>
      <c r="BL1385">
        <f>BK1385-MAX($BK$3:BK1385)</f>
        <v>0</v>
      </c>
      <c r="BO1385" s="15">
        <v>42321</v>
      </c>
      <c r="BP1385">
        <v>1.2033020906099801</v>
      </c>
      <c r="BQ1385" s="15">
        <v>42283</v>
      </c>
      <c r="BR1385">
        <v>18.2604264711836</v>
      </c>
      <c r="BS1385" s="15">
        <v>42249</v>
      </c>
      <c r="BT1385">
        <v>32.529448690425703</v>
      </c>
      <c r="BU1385" s="15">
        <v>42265</v>
      </c>
      <c r="BV1385">
        <v>20.758599307643699</v>
      </c>
      <c r="BW1385" s="15">
        <v>42235</v>
      </c>
      <c r="BX1385">
        <v>40.362935444416998</v>
      </c>
      <c r="BZ1385" s="40">
        <v>41561</v>
      </c>
      <c r="CA1385">
        <f t="shared" si="288"/>
        <v>0</v>
      </c>
      <c r="CB1385" s="40">
        <v>41561</v>
      </c>
      <c r="CC1385">
        <f t="shared" si="289"/>
        <v>5.8784139700478599</v>
      </c>
      <c r="CD1385" s="40">
        <v>41561</v>
      </c>
      <c r="CE1385">
        <f t="shared" si="290"/>
        <v>32.529448690425703</v>
      </c>
      <c r="CF1385" s="40">
        <v>41561</v>
      </c>
      <c r="CG1385">
        <f t="shared" si="291"/>
        <v>41.2971986152874</v>
      </c>
      <c r="CH1385" s="40">
        <v>41561</v>
      </c>
      <c r="CI1385">
        <f t="shared" si="292"/>
        <v>121.088806333251</v>
      </c>
      <c r="CK1385" s="40">
        <v>41561</v>
      </c>
      <c r="CL1385">
        <f t="shared" si="293"/>
        <v>200.79386760901195</v>
      </c>
      <c r="CM1385">
        <f>CL1385-MAX($CL$3:CL1385)</f>
        <v>0</v>
      </c>
    </row>
    <row r="1386" spans="27:91">
      <c r="AA1386" s="38">
        <v>42299</v>
      </c>
      <c r="AB1386" s="12">
        <v>133.59313757589501</v>
      </c>
      <c r="AC1386" s="15">
        <v>43850</v>
      </c>
      <c r="AD1386">
        <v>34.8986634116456</v>
      </c>
      <c r="AE1386" s="15">
        <v>42299</v>
      </c>
      <c r="AF1386">
        <v>129.05961548533801</v>
      </c>
      <c r="AG1386" s="15">
        <v>43143</v>
      </c>
      <c r="AH1386">
        <v>28.057620710041402</v>
      </c>
      <c r="AI1386" s="15">
        <v>42549</v>
      </c>
      <c r="AJ1386">
        <v>85.082309395493496</v>
      </c>
      <c r="AK1386" s="15">
        <v>42366</v>
      </c>
      <c r="AL1386">
        <v>118.23140991367001</v>
      </c>
      <c r="AN1386" s="15">
        <v>42324</v>
      </c>
      <c r="AO1386">
        <v>1.2033020906099801</v>
      </c>
      <c r="AP1386" s="15">
        <v>42285</v>
      </c>
      <c r="AQ1386">
        <v>20.039766971047801</v>
      </c>
      <c r="AR1386" s="15">
        <v>42250</v>
      </c>
      <c r="AS1386">
        <v>32.529448690425703</v>
      </c>
      <c r="AT1386" s="15">
        <v>42248</v>
      </c>
      <c r="AU1386">
        <v>21.541680012118501</v>
      </c>
      <c r="AV1386" s="15">
        <v>42216</v>
      </c>
      <c r="AW1386">
        <v>47.748719811746497</v>
      </c>
      <c r="AY1386" s="38">
        <v>41562</v>
      </c>
      <c r="AZ1386">
        <f t="shared" si="282"/>
        <v>0</v>
      </c>
      <c r="BA1386" s="40">
        <v>41562</v>
      </c>
      <c r="BB1386">
        <f t="shared" si="283"/>
        <v>6.4634012503532698</v>
      </c>
      <c r="BC1386" s="40">
        <v>41562</v>
      </c>
      <c r="BD1386">
        <f t="shared" si="284"/>
        <v>65.058897380851406</v>
      </c>
      <c r="BE1386" s="40">
        <v>41562</v>
      </c>
      <c r="BF1386">
        <f t="shared" si="285"/>
        <v>43.083360024237003</v>
      </c>
      <c r="BG1386" s="40">
        <v>41562</v>
      </c>
      <c r="BH1386">
        <f t="shared" si="286"/>
        <v>143.24615943523949</v>
      </c>
      <c r="BJ1386" s="40">
        <v>41562</v>
      </c>
      <c r="BK1386">
        <f t="shared" si="287"/>
        <v>257.85181809068115</v>
      </c>
      <c r="BL1386">
        <f>BK1386-MAX($BK$3:BK1386)</f>
        <v>-0.57501271969459822</v>
      </c>
      <c r="BO1386" s="15">
        <v>42324</v>
      </c>
      <c r="BP1386">
        <v>1.2033020906099801</v>
      </c>
      <c r="BQ1386" s="15">
        <v>42284</v>
      </c>
      <c r="BR1386">
        <v>18.2604264711836</v>
      </c>
      <c r="BS1386" s="15">
        <v>42250</v>
      </c>
      <c r="BT1386">
        <v>32.529448690425703</v>
      </c>
      <c r="BU1386" s="15">
        <v>42268</v>
      </c>
      <c r="BV1386">
        <v>20.908599307643701</v>
      </c>
      <c r="BW1386" s="15">
        <v>42236</v>
      </c>
      <c r="BX1386">
        <v>40.362935444416998</v>
      </c>
      <c r="BZ1386" s="40">
        <v>41562</v>
      </c>
      <c r="CA1386">
        <f t="shared" si="288"/>
        <v>0</v>
      </c>
      <c r="CB1386" s="40">
        <v>41562</v>
      </c>
      <c r="CC1386">
        <f t="shared" si="289"/>
        <v>5.3034012503532697</v>
      </c>
      <c r="CD1386" s="40">
        <v>41562</v>
      </c>
      <c r="CE1386">
        <f t="shared" si="290"/>
        <v>32.529448690425703</v>
      </c>
      <c r="CF1386" s="40">
        <v>41562</v>
      </c>
      <c r="CG1386">
        <f t="shared" si="291"/>
        <v>41.2971986152874</v>
      </c>
      <c r="CH1386" s="40">
        <v>41562</v>
      </c>
      <c r="CI1386">
        <f t="shared" si="292"/>
        <v>121.088806333251</v>
      </c>
      <c r="CK1386" s="40">
        <v>41562</v>
      </c>
      <c r="CL1386">
        <f t="shared" si="293"/>
        <v>200.21885488931736</v>
      </c>
      <c r="CM1386">
        <f>CL1386-MAX($CL$3:CL1386)</f>
        <v>-0.57501271969459822</v>
      </c>
    </row>
    <row r="1387" spans="27:91">
      <c r="AA1387" s="38">
        <v>42300</v>
      </c>
      <c r="AB1387" s="12">
        <v>132.69313757589501</v>
      </c>
      <c r="AC1387" s="15">
        <v>43851</v>
      </c>
      <c r="AD1387">
        <v>34.968663411645601</v>
      </c>
      <c r="AE1387" s="15">
        <v>42300</v>
      </c>
      <c r="AF1387">
        <v>128.15961548533801</v>
      </c>
      <c r="AG1387" s="15">
        <v>43144</v>
      </c>
      <c r="AH1387">
        <v>28.057620710041402</v>
      </c>
      <c r="AI1387" s="15">
        <v>42550</v>
      </c>
      <c r="AJ1387">
        <v>85.082309395493496</v>
      </c>
      <c r="AK1387" s="15">
        <v>42367</v>
      </c>
      <c r="AL1387">
        <v>118.61140991367</v>
      </c>
      <c r="AN1387" s="15">
        <v>42325</v>
      </c>
      <c r="AO1387">
        <v>1.2033020906099801</v>
      </c>
      <c r="AP1387" s="15">
        <v>42289</v>
      </c>
      <c r="AQ1387">
        <v>20.039766971047801</v>
      </c>
      <c r="AR1387" s="15">
        <v>42251</v>
      </c>
      <c r="AS1387">
        <v>32.529448690425703</v>
      </c>
      <c r="AT1387" s="15">
        <v>42249</v>
      </c>
      <c r="AU1387">
        <v>21.541680012118501</v>
      </c>
      <c r="AV1387" s="15">
        <v>42219</v>
      </c>
      <c r="AW1387">
        <v>47.748719811746497</v>
      </c>
      <c r="AY1387" s="38">
        <v>41563</v>
      </c>
      <c r="AZ1387">
        <f t="shared" si="282"/>
        <v>0</v>
      </c>
      <c r="BA1387" s="40">
        <v>41563</v>
      </c>
      <c r="BB1387">
        <f t="shared" si="283"/>
        <v>7.1538958515341999</v>
      </c>
      <c r="BC1387" s="40">
        <v>41563</v>
      </c>
      <c r="BD1387">
        <f t="shared" si="284"/>
        <v>65.058897380851406</v>
      </c>
      <c r="BE1387" s="40">
        <v>41563</v>
      </c>
      <c r="BF1387">
        <f t="shared" si="285"/>
        <v>43.083360024237003</v>
      </c>
      <c r="BG1387" s="40">
        <v>41563</v>
      </c>
      <c r="BH1387">
        <f t="shared" si="286"/>
        <v>143.24615943523949</v>
      </c>
      <c r="BJ1387" s="40">
        <v>41563</v>
      </c>
      <c r="BK1387">
        <f t="shared" si="287"/>
        <v>258.54231269186209</v>
      </c>
      <c r="BL1387">
        <f>BK1387-MAX($BK$3:BK1387)</f>
        <v>0</v>
      </c>
      <c r="BO1387" s="15">
        <v>42325</v>
      </c>
      <c r="BP1387">
        <v>1.2033020906099801</v>
      </c>
      <c r="BQ1387" s="15">
        <v>42285</v>
      </c>
      <c r="BR1387">
        <v>18.2604264711836</v>
      </c>
      <c r="BS1387" s="15">
        <v>42251</v>
      </c>
      <c r="BT1387">
        <v>32.529448690425703</v>
      </c>
      <c r="BU1387" s="15">
        <v>42269</v>
      </c>
      <c r="BV1387">
        <v>21.168599307643699</v>
      </c>
      <c r="BW1387" s="15">
        <v>42237</v>
      </c>
      <c r="BX1387">
        <v>40.362935444416998</v>
      </c>
      <c r="BZ1387" s="40">
        <v>41563</v>
      </c>
      <c r="CA1387">
        <f t="shared" si="288"/>
        <v>0</v>
      </c>
      <c r="CB1387" s="40">
        <v>41563</v>
      </c>
      <c r="CC1387">
        <f t="shared" si="289"/>
        <v>5.9938958515341998</v>
      </c>
      <c r="CD1387" s="40">
        <v>41563</v>
      </c>
      <c r="CE1387">
        <f t="shared" si="290"/>
        <v>32.529448690425703</v>
      </c>
      <c r="CF1387" s="40">
        <v>41563</v>
      </c>
      <c r="CG1387">
        <f t="shared" si="291"/>
        <v>41.2971986152874</v>
      </c>
      <c r="CH1387" s="40">
        <v>41563</v>
      </c>
      <c r="CI1387">
        <f t="shared" si="292"/>
        <v>121.088806333251</v>
      </c>
      <c r="CK1387" s="40">
        <v>41563</v>
      </c>
      <c r="CL1387">
        <f t="shared" si="293"/>
        <v>200.9093494904983</v>
      </c>
      <c r="CM1387">
        <f>CL1387-MAX($CL$3:CL1387)</f>
        <v>0</v>
      </c>
    </row>
    <row r="1388" spans="27:91">
      <c r="AA1388" s="38">
        <v>42303</v>
      </c>
      <c r="AB1388" s="12">
        <v>132.483137575895</v>
      </c>
      <c r="AC1388" s="15">
        <v>43852</v>
      </c>
      <c r="AD1388">
        <v>34.848663411645603</v>
      </c>
      <c r="AE1388" s="15">
        <v>42303</v>
      </c>
      <c r="AF1388">
        <v>127.949615485338</v>
      </c>
      <c r="AG1388" s="15">
        <v>43145</v>
      </c>
      <c r="AH1388">
        <v>28.057620710041402</v>
      </c>
      <c r="AI1388" s="15">
        <v>42551</v>
      </c>
      <c r="AJ1388">
        <v>85.082309395493496</v>
      </c>
      <c r="AK1388" s="15">
        <v>42368</v>
      </c>
      <c r="AL1388">
        <v>118.54140991366999</v>
      </c>
      <c r="AN1388" s="15">
        <v>42326</v>
      </c>
      <c r="AO1388">
        <v>1.2033020906099801</v>
      </c>
      <c r="AP1388" s="15">
        <v>42290</v>
      </c>
      <c r="AQ1388">
        <v>20.199766971047801</v>
      </c>
      <c r="AR1388" s="15">
        <v>42254</v>
      </c>
      <c r="AS1388">
        <v>32.529448690425703</v>
      </c>
      <c r="AT1388" s="15">
        <v>42250</v>
      </c>
      <c r="AU1388">
        <v>21.541680012118501</v>
      </c>
      <c r="AV1388" s="15">
        <v>42220</v>
      </c>
      <c r="AW1388">
        <v>47.748719811746497</v>
      </c>
      <c r="AY1388" s="38">
        <v>41564</v>
      </c>
      <c r="AZ1388">
        <f t="shared" si="282"/>
        <v>0</v>
      </c>
      <c r="BA1388" s="40">
        <v>41564</v>
      </c>
      <c r="BB1388">
        <f t="shared" si="283"/>
        <v>6.2846677336896501</v>
      </c>
      <c r="BC1388" s="40">
        <v>41564</v>
      </c>
      <c r="BD1388">
        <f t="shared" si="284"/>
        <v>65.058897380851406</v>
      </c>
      <c r="BE1388" s="40">
        <v>41564</v>
      </c>
      <c r="BF1388">
        <f t="shared" si="285"/>
        <v>43.083360024237003</v>
      </c>
      <c r="BG1388" s="40">
        <v>41564</v>
      </c>
      <c r="BH1388">
        <f t="shared" si="286"/>
        <v>143.24615943523949</v>
      </c>
      <c r="BJ1388" s="40">
        <v>41564</v>
      </c>
      <c r="BK1388">
        <f t="shared" si="287"/>
        <v>257.67308457401754</v>
      </c>
      <c r="BL1388">
        <f>BK1388-MAX($BK$3:BK1388)</f>
        <v>-0.86922811784455689</v>
      </c>
      <c r="BO1388" s="15">
        <v>42326</v>
      </c>
      <c r="BP1388">
        <v>1.2033020906099801</v>
      </c>
      <c r="BQ1388" s="15">
        <v>42289</v>
      </c>
      <c r="BR1388">
        <v>18.2604264711836</v>
      </c>
      <c r="BS1388" s="15">
        <v>42254</v>
      </c>
      <c r="BT1388">
        <v>32.529448690425703</v>
      </c>
      <c r="BU1388" s="15">
        <v>42270</v>
      </c>
      <c r="BV1388">
        <v>21.1985993076437</v>
      </c>
      <c r="BW1388" s="15">
        <v>42240</v>
      </c>
      <c r="BX1388">
        <v>40.362935444416998</v>
      </c>
      <c r="BZ1388" s="40">
        <v>41564</v>
      </c>
      <c r="CA1388">
        <f t="shared" si="288"/>
        <v>0</v>
      </c>
      <c r="CB1388" s="40">
        <v>41564</v>
      </c>
      <c r="CC1388">
        <f t="shared" si="289"/>
        <v>5.12466773368965</v>
      </c>
      <c r="CD1388" s="40">
        <v>41564</v>
      </c>
      <c r="CE1388">
        <f t="shared" si="290"/>
        <v>32.529448690425703</v>
      </c>
      <c r="CF1388" s="40">
        <v>41564</v>
      </c>
      <c r="CG1388">
        <f t="shared" si="291"/>
        <v>41.2971986152874</v>
      </c>
      <c r="CH1388" s="40">
        <v>41564</v>
      </c>
      <c r="CI1388">
        <f t="shared" si="292"/>
        <v>121.088806333251</v>
      </c>
      <c r="CK1388" s="40">
        <v>41564</v>
      </c>
      <c r="CL1388">
        <f t="shared" si="293"/>
        <v>200.04012137265374</v>
      </c>
      <c r="CM1388">
        <f>CL1388-MAX($CL$3:CL1388)</f>
        <v>-0.86922811784455689</v>
      </c>
    </row>
    <row r="1389" spans="27:91">
      <c r="AA1389" s="38">
        <v>42304</v>
      </c>
      <c r="AB1389" s="12">
        <v>132.58313757589499</v>
      </c>
      <c r="AC1389" s="15">
        <v>43853</v>
      </c>
      <c r="AD1389">
        <v>34.6486634116456</v>
      </c>
      <c r="AE1389" s="15">
        <v>42304</v>
      </c>
      <c r="AF1389">
        <v>128.04961548533799</v>
      </c>
      <c r="AG1389" s="15">
        <v>43150</v>
      </c>
      <c r="AH1389">
        <v>28.057620710041402</v>
      </c>
      <c r="AI1389" s="15">
        <v>42552</v>
      </c>
      <c r="AJ1389">
        <v>85.082309395493496</v>
      </c>
      <c r="AK1389" s="15">
        <v>42373</v>
      </c>
      <c r="AL1389">
        <v>117.15140991366999</v>
      </c>
      <c r="AN1389" s="15">
        <v>42327</v>
      </c>
      <c r="AO1389">
        <v>1.2033020906099801</v>
      </c>
      <c r="AP1389" s="15">
        <v>42291</v>
      </c>
      <c r="AQ1389">
        <v>20.159766971047802</v>
      </c>
      <c r="AR1389" s="15">
        <v>42255</v>
      </c>
      <c r="AS1389">
        <v>32.529448690425703</v>
      </c>
      <c r="AT1389" s="15">
        <v>42251</v>
      </c>
      <c r="AU1389">
        <v>21.541680012118501</v>
      </c>
      <c r="AV1389" s="15">
        <v>42221</v>
      </c>
      <c r="AW1389">
        <v>47.748719811746497</v>
      </c>
      <c r="AY1389" s="38">
        <v>41565</v>
      </c>
      <c r="AZ1389">
        <f t="shared" si="282"/>
        <v>0</v>
      </c>
      <c r="BA1389" s="40">
        <v>41565</v>
      </c>
      <c r="BB1389">
        <f t="shared" si="283"/>
        <v>6.1536633077661698</v>
      </c>
      <c r="BC1389" s="40">
        <v>41565</v>
      </c>
      <c r="BD1389">
        <f t="shared" si="284"/>
        <v>65.058897380851406</v>
      </c>
      <c r="BE1389" s="40">
        <v>41565</v>
      </c>
      <c r="BF1389">
        <f t="shared" si="285"/>
        <v>43.083360024237003</v>
      </c>
      <c r="BG1389" s="40">
        <v>41565</v>
      </c>
      <c r="BH1389">
        <f t="shared" si="286"/>
        <v>143.24615943523949</v>
      </c>
      <c r="BJ1389" s="40">
        <v>41565</v>
      </c>
      <c r="BK1389">
        <f t="shared" si="287"/>
        <v>257.5420801480941</v>
      </c>
      <c r="BL1389">
        <f>BK1389-MAX($BK$3:BK1389)</f>
        <v>-1.0002325437679929</v>
      </c>
      <c r="BO1389" s="15">
        <v>42327</v>
      </c>
      <c r="BP1389">
        <v>1.2033020906099801</v>
      </c>
      <c r="BQ1389" s="15">
        <v>42290</v>
      </c>
      <c r="BR1389">
        <v>18.4204264711836</v>
      </c>
      <c r="BS1389" s="15">
        <v>42255</v>
      </c>
      <c r="BT1389">
        <v>32.529448690425703</v>
      </c>
      <c r="BU1389" s="15">
        <v>42271</v>
      </c>
      <c r="BV1389">
        <v>21.258599307643699</v>
      </c>
      <c r="BW1389" s="15">
        <v>42241</v>
      </c>
      <c r="BX1389">
        <v>40.362935444416998</v>
      </c>
      <c r="BZ1389" s="40">
        <v>41565</v>
      </c>
      <c r="CA1389">
        <f t="shared" si="288"/>
        <v>0</v>
      </c>
      <c r="CB1389" s="40">
        <v>41565</v>
      </c>
      <c r="CC1389">
        <f t="shared" si="289"/>
        <v>4.9936633077661696</v>
      </c>
      <c r="CD1389" s="40">
        <v>41565</v>
      </c>
      <c r="CE1389">
        <f t="shared" si="290"/>
        <v>32.529448690425703</v>
      </c>
      <c r="CF1389" s="40">
        <v>41565</v>
      </c>
      <c r="CG1389">
        <f t="shared" si="291"/>
        <v>41.2971986152874</v>
      </c>
      <c r="CH1389" s="40">
        <v>41565</v>
      </c>
      <c r="CI1389">
        <f t="shared" si="292"/>
        <v>121.088806333251</v>
      </c>
      <c r="CK1389" s="40">
        <v>41565</v>
      </c>
      <c r="CL1389">
        <f t="shared" si="293"/>
        <v>199.90911694673028</v>
      </c>
      <c r="CM1389">
        <f>CL1389-MAX($CL$3:CL1389)</f>
        <v>-1.0002325437680213</v>
      </c>
    </row>
    <row r="1390" spans="27:91">
      <c r="AA1390" s="38">
        <v>42305</v>
      </c>
      <c r="AB1390" s="12">
        <v>132.44313757589501</v>
      </c>
      <c r="AC1390" s="15">
        <v>43858</v>
      </c>
      <c r="AD1390">
        <v>33.818663411645602</v>
      </c>
      <c r="AE1390" s="15">
        <v>42305</v>
      </c>
      <c r="AF1390">
        <v>127.90961548533799</v>
      </c>
      <c r="AG1390" s="15">
        <v>43151</v>
      </c>
      <c r="AH1390">
        <v>28.057620710041402</v>
      </c>
      <c r="AI1390" s="15">
        <v>42555</v>
      </c>
      <c r="AJ1390">
        <v>85.082309395493496</v>
      </c>
      <c r="AK1390" s="15">
        <v>42374</v>
      </c>
      <c r="AL1390">
        <v>117.38306397746</v>
      </c>
      <c r="AN1390" s="15">
        <v>42328</v>
      </c>
      <c r="AO1390">
        <v>1.2033020906099801</v>
      </c>
      <c r="AP1390" s="15">
        <v>42292</v>
      </c>
      <c r="AQ1390">
        <v>20.0797669710478</v>
      </c>
      <c r="AR1390" s="15">
        <v>42256</v>
      </c>
      <c r="AS1390">
        <v>32.529448690425703</v>
      </c>
      <c r="AT1390" s="15">
        <v>42254</v>
      </c>
      <c r="AU1390">
        <v>21.541680012118501</v>
      </c>
      <c r="AV1390" s="15">
        <v>42222</v>
      </c>
      <c r="AW1390">
        <v>47.748719811746497</v>
      </c>
      <c r="AY1390" s="38">
        <v>41566</v>
      </c>
      <c r="AZ1390">
        <f t="shared" si="282"/>
        <v>0</v>
      </c>
      <c r="BA1390" s="40">
        <v>41566</v>
      </c>
      <c r="BB1390">
        <f t="shared" si="283"/>
        <v>6.1536633077661698</v>
      </c>
      <c r="BC1390" s="40">
        <v>41566</v>
      </c>
      <c r="BD1390">
        <f t="shared" si="284"/>
        <v>65.058897380851406</v>
      </c>
      <c r="BE1390" s="40">
        <v>41566</v>
      </c>
      <c r="BF1390">
        <f t="shared" si="285"/>
        <v>43.083360024237003</v>
      </c>
      <c r="BG1390" s="40">
        <v>41566</v>
      </c>
      <c r="BH1390">
        <f t="shared" si="286"/>
        <v>143.24615943523949</v>
      </c>
      <c r="BJ1390" s="40">
        <v>41566</v>
      </c>
      <c r="BK1390">
        <f t="shared" si="287"/>
        <v>257.5420801480941</v>
      </c>
      <c r="BL1390">
        <f>BK1390-MAX($BK$3:BK1390)</f>
        <v>-1.0002325437679929</v>
      </c>
      <c r="BO1390" s="15">
        <v>42328</v>
      </c>
      <c r="BP1390">
        <v>1.2033020906099801</v>
      </c>
      <c r="BQ1390" s="15">
        <v>42291</v>
      </c>
      <c r="BR1390">
        <v>18.380426471183601</v>
      </c>
      <c r="BS1390" s="15">
        <v>42256</v>
      </c>
      <c r="BT1390">
        <v>32.529448690425703</v>
      </c>
      <c r="BU1390" s="15">
        <v>42272</v>
      </c>
      <c r="BV1390">
        <v>21.298599307643698</v>
      </c>
      <c r="BW1390" s="15">
        <v>42242</v>
      </c>
      <c r="BX1390">
        <v>40.362935444416998</v>
      </c>
      <c r="BZ1390" s="40">
        <v>41566</v>
      </c>
      <c r="CA1390">
        <f t="shared" si="288"/>
        <v>0</v>
      </c>
      <c r="CB1390" s="40">
        <v>41566</v>
      </c>
      <c r="CC1390">
        <f t="shared" si="289"/>
        <v>4.9936633077661696</v>
      </c>
      <c r="CD1390" s="40">
        <v>41566</v>
      </c>
      <c r="CE1390">
        <f t="shared" si="290"/>
        <v>32.529448690425703</v>
      </c>
      <c r="CF1390" s="40">
        <v>41566</v>
      </c>
      <c r="CG1390">
        <f t="shared" si="291"/>
        <v>41.2971986152874</v>
      </c>
      <c r="CH1390" s="40">
        <v>41566</v>
      </c>
      <c r="CI1390">
        <f t="shared" si="292"/>
        <v>121.088806333251</v>
      </c>
      <c r="CK1390" s="40">
        <v>41566</v>
      </c>
      <c r="CL1390">
        <f t="shared" si="293"/>
        <v>199.90911694673028</v>
      </c>
      <c r="CM1390">
        <f>CL1390-MAX($CL$3:CL1390)</f>
        <v>-1.0002325437680213</v>
      </c>
    </row>
    <row r="1391" spans="27:91">
      <c r="AA1391" s="38">
        <v>42306</v>
      </c>
      <c r="AB1391" s="12">
        <v>134.19313757589501</v>
      </c>
      <c r="AC1391" s="15">
        <v>43859</v>
      </c>
      <c r="AD1391">
        <v>33.818663411645602</v>
      </c>
      <c r="AE1391" s="15">
        <v>42306</v>
      </c>
      <c r="AF1391">
        <v>129.65961548533801</v>
      </c>
      <c r="AG1391" s="15">
        <v>43152</v>
      </c>
      <c r="AH1391">
        <v>28.057620710041402</v>
      </c>
      <c r="AI1391" s="15">
        <v>42556</v>
      </c>
      <c r="AJ1391">
        <v>85.082309395493496</v>
      </c>
      <c r="AK1391" s="15">
        <v>42375</v>
      </c>
      <c r="AL1391">
        <v>116.93306397745999</v>
      </c>
      <c r="AN1391" s="15">
        <v>42331</v>
      </c>
      <c r="AO1391">
        <v>1.2033020906099801</v>
      </c>
      <c r="AP1391" s="15">
        <v>42293</v>
      </c>
      <c r="AQ1391">
        <v>20.159766971047802</v>
      </c>
      <c r="AR1391" s="15">
        <v>42257</v>
      </c>
      <c r="AS1391">
        <v>32.529448690425703</v>
      </c>
      <c r="AT1391" s="15">
        <v>42255</v>
      </c>
      <c r="AU1391">
        <v>22.001680012118499</v>
      </c>
      <c r="AV1391" s="15">
        <v>42223</v>
      </c>
      <c r="AW1391">
        <v>47.748719811746497</v>
      </c>
      <c r="AY1391" s="38">
        <v>41567</v>
      </c>
      <c r="AZ1391">
        <f t="shared" si="282"/>
        <v>0</v>
      </c>
      <c r="BA1391" s="40">
        <v>41567</v>
      </c>
      <c r="BB1391">
        <f t="shared" si="283"/>
        <v>6.1536633077661698</v>
      </c>
      <c r="BC1391" s="40">
        <v>41567</v>
      </c>
      <c r="BD1391">
        <f t="shared" si="284"/>
        <v>65.058897380851406</v>
      </c>
      <c r="BE1391" s="40">
        <v>41567</v>
      </c>
      <c r="BF1391">
        <f t="shared" si="285"/>
        <v>43.083360024237003</v>
      </c>
      <c r="BG1391" s="40">
        <v>41567</v>
      </c>
      <c r="BH1391">
        <f t="shared" si="286"/>
        <v>143.24615943523949</v>
      </c>
      <c r="BJ1391" s="40">
        <v>41567</v>
      </c>
      <c r="BK1391">
        <f t="shared" si="287"/>
        <v>257.5420801480941</v>
      </c>
      <c r="BL1391">
        <f>BK1391-MAX($BK$3:BK1391)</f>
        <v>-1.0002325437679929</v>
      </c>
      <c r="BO1391" s="15">
        <v>42331</v>
      </c>
      <c r="BP1391">
        <v>1.2033020906099801</v>
      </c>
      <c r="BQ1391" s="15">
        <v>42292</v>
      </c>
      <c r="BR1391">
        <v>18.300426471183599</v>
      </c>
      <c r="BS1391" s="15">
        <v>42257</v>
      </c>
      <c r="BT1391">
        <v>32.529448690425703</v>
      </c>
      <c r="BU1391" s="15">
        <v>42277</v>
      </c>
      <c r="BV1391">
        <v>21.3985993076437</v>
      </c>
      <c r="BW1391" s="15">
        <v>42243</v>
      </c>
      <c r="BX1391">
        <v>40.362935444416998</v>
      </c>
      <c r="BZ1391" s="40">
        <v>41567</v>
      </c>
      <c r="CA1391">
        <f t="shared" si="288"/>
        <v>0</v>
      </c>
      <c r="CB1391" s="40">
        <v>41567</v>
      </c>
      <c r="CC1391">
        <f t="shared" si="289"/>
        <v>4.9936633077661696</v>
      </c>
      <c r="CD1391" s="40">
        <v>41567</v>
      </c>
      <c r="CE1391">
        <f t="shared" si="290"/>
        <v>32.529448690425703</v>
      </c>
      <c r="CF1391" s="40">
        <v>41567</v>
      </c>
      <c r="CG1391">
        <f t="shared" si="291"/>
        <v>41.2971986152874</v>
      </c>
      <c r="CH1391" s="40">
        <v>41567</v>
      </c>
      <c r="CI1391">
        <f t="shared" si="292"/>
        <v>121.088806333251</v>
      </c>
      <c r="CK1391" s="40">
        <v>41567</v>
      </c>
      <c r="CL1391">
        <f t="shared" si="293"/>
        <v>199.90911694673028</v>
      </c>
      <c r="CM1391">
        <f>CL1391-MAX($CL$3:CL1391)</f>
        <v>-1.0002325437680213</v>
      </c>
    </row>
    <row r="1392" spans="27:91">
      <c r="AA1392" s="38">
        <v>42307</v>
      </c>
      <c r="AB1392" s="12">
        <v>133.703137575895</v>
      </c>
      <c r="AC1392" s="15">
        <v>43860</v>
      </c>
      <c r="AD1392">
        <v>33.378663411645597</v>
      </c>
      <c r="AE1392" s="15">
        <v>42307</v>
      </c>
      <c r="AF1392">
        <v>129.169615485338</v>
      </c>
      <c r="AG1392" s="15">
        <v>43153</v>
      </c>
      <c r="AH1392">
        <v>28.057620710041402</v>
      </c>
      <c r="AI1392" s="15">
        <v>42557</v>
      </c>
      <c r="AJ1392">
        <v>85.082309395493496</v>
      </c>
      <c r="AK1392" s="15">
        <v>42376</v>
      </c>
      <c r="AL1392">
        <v>115.17306397746</v>
      </c>
      <c r="AN1392" s="15">
        <v>42332</v>
      </c>
      <c r="AO1392">
        <v>1.2933020906099799</v>
      </c>
      <c r="AP1392" s="15">
        <v>42296</v>
      </c>
      <c r="AQ1392">
        <v>20.269766971047801</v>
      </c>
      <c r="AR1392" s="15">
        <v>42258</v>
      </c>
      <c r="AS1392">
        <v>32.529448690425703</v>
      </c>
      <c r="AT1392" s="15">
        <v>42256</v>
      </c>
      <c r="AU1392">
        <v>22.2616800121185</v>
      </c>
      <c r="AV1392" s="15">
        <v>42226</v>
      </c>
      <c r="AW1392">
        <v>47.748719811746497</v>
      </c>
      <c r="AY1392" s="38">
        <v>41568</v>
      </c>
      <c r="AZ1392">
        <f t="shared" si="282"/>
        <v>0</v>
      </c>
      <c r="BA1392" s="40">
        <v>41568</v>
      </c>
      <c r="BB1392">
        <f t="shared" si="283"/>
        <v>6.8935163221024096</v>
      </c>
      <c r="BC1392" s="40">
        <v>41568</v>
      </c>
      <c r="BD1392">
        <f t="shared" si="284"/>
        <v>65.058897380851406</v>
      </c>
      <c r="BE1392" s="40">
        <v>41568</v>
      </c>
      <c r="BF1392">
        <f t="shared" si="285"/>
        <v>43.083360024237003</v>
      </c>
      <c r="BG1392" s="40">
        <v>41568</v>
      </c>
      <c r="BH1392">
        <f t="shared" si="286"/>
        <v>143.24615943523949</v>
      </c>
      <c r="BJ1392" s="40">
        <v>41568</v>
      </c>
      <c r="BK1392">
        <f t="shared" si="287"/>
        <v>258.28193316243028</v>
      </c>
      <c r="BL1392">
        <f>BK1392-MAX($BK$3:BK1392)</f>
        <v>-0.26037952943181608</v>
      </c>
      <c r="BO1392" s="15">
        <v>42332</v>
      </c>
      <c r="BP1392">
        <v>1.2933020906099799</v>
      </c>
      <c r="BQ1392" s="15">
        <v>42293</v>
      </c>
      <c r="BR1392">
        <v>18.380426471183601</v>
      </c>
      <c r="BS1392" s="15">
        <v>42258</v>
      </c>
      <c r="BT1392">
        <v>32.529448690425703</v>
      </c>
      <c r="BU1392" s="15">
        <v>42278</v>
      </c>
      <c r="BV1392">
        <v>21.508599307643699</v>
      </c>
      <c r="BW1392" s="15">
        <v>42244</v>
      </c>
      <c r="BX1392">
        <v>40.362935444416998</v>
      </c>
      <c r="BZ1392" s="40">
        <v>41568</v>
      </c>
      <c r="CA1392">
        <f t="shared" si="288"/>
        <v>0</v>
      </c>
      <c r="CB1392" s="40">
        <v>41568</v>
      </c>
      <c r="CC1392">
        <f t="shared" si="289"/>
        <v>5.7335163221024104</v>
      </c>
      <c r="CD1392" s="40">
        <v>41568</v>
      </c>
      <c r="CE1392">
        <f t="shared" si="290"/>
        <v>32.529448690425703</v>
      </c>
      <c r="CF1392" s="40">
        <v>41568</v>
      </c>
      <c r="CG1392">
        <f t="shared" si="291"/>
        <v>41.2971986152874</v>
      </c>
      <c r="CH1392" s="40">
        <v>41568</v>
      </c>
      <c r="CI1392">
        <f t="shared" si="292"/>
        <v>121.088806333251</v>
      </c>
      <c r="CK1392" s="40">
        <v>41568</v>
      </c>
      <c r="CL1392">
        <f t="shared" si="293"/>
        <v>200.64896996106651</v>
      </c>
      <c r="CM1392">
        <f>CL1392-MAX($CL$3:CL1392)</f>
        <v>-0.26037952943178766</v>
      </c>
    </row>
    <row r="1393" spans="27:91">
      <c r="AA1393" s="38">
        <v>42310</v>
      </c>
      <c r="AB1393" s="12">
        <v>134.37313757589499</v>
      </c>
      <c r="AC1393" s="15">
        <v>43866</v>
      </c>
      <c r="AD1393">
        <v>33.378663411645597</v>
      </c>
      <c r="AE1393" s="15">
        <v>42310</v>
      </c>
      <c r="AF1393">
        <v>129.83961548533799</v>
      </c>
      <c r="AG1393" s="15">
        <v>43154</v>
      </c>
      <c r="AH1393">
        <v>28.057620710041402</v>
      </c>
      <c r="AI1393" s="15">
        <v>42558</v>
      </c>
      <c r="AJ1393">
        <v>85.082309395493496</v>
      </c>
      <c r="AK1393" s="15">
        <v>42377</v>
      </c>
      <c r="AL1393">
        <v>115.49306397746</v>
      </c>
      <c r="AN1393" s="15">
        <v>42333</v>
      </c>
      <c r="AO1393">
        <v>1.3233020906099799</v>
      </c>
      <c r="AP1393" s="15">
        <v>42297</v>
      </c>
      <c r="AQ1393">
        <v>20.659766971047802</v>
      </c>
      <c r="AR1393" s="15">
        <v>42261</v>
      </c>
      <c r="AS1393">
        <v>32.529448690425703</v>
      </c>
      <c r="AT1393" s="15">
        <v>42257</v>
      </c>
      <c r="AU1393">
        <v>21.841680012118498</v>
      </c>
      <c r="AV1393" s="15">
        <v>42227</v>
      </c>
      <c r="AW1393">
        <v>47.748719811746497</v>
      </c>
      <c r="AY1393" s="38">
        <v>41569</v>
      </c>
      <c r="AZ1393">
        <f t="shared" si="282"/>
        <v>0</v>
      </c>
      <c r="BA1393" s="40">
        <v>41569</v>
      </c>
      <c r="BB1393">
        <f t="shared" si="283"/>
        <v>6.8625596706731704</v>
      </c>
      <c r="BC1393" s="40">
        <v>41569</v>
      </c>
      <c r="BD1393">
        <f t="shared" si="284"/>
        <v>65.058897380851406</v>
      </c>
      <c r="BE1393" s="40">
        <v>41569</v>
      </c>
      <c r="BF1393">
        <f t="shared" si="285"/>
        <v>43.083360024237003</v>
      </c>
      <c r="BG1393" s="40">
        <v>41569</v>
      </c>
      <c r="BH1393">
        <f t="shared" si="286"/>
        <v>143.24615943523949</v>
      </c>
      <c r="BJ1393" s="40">
        <v>41569</v>
      </c>
      <c r="BK1393">
        <f t="shared" si="287"/>
        <v>258.25097651100106</v>
      </c>
      <c r="BL1393">
        <f>BK1393-MAX($BK$3:BK1393)</f>
        <v>-0.29133618086103752</v>
      </c>
      <c r="BO1393" s="15">
        <v>42333</v>
      </c>
      <c r="BP1393">
        <v>1.3233020906099799</v>
      </c>
      <c r="BQ1393" s="15">
        <v>42296</v>
      </c>
      <c r="BR1393">
        <v>18.4904264711836</v>
      </c>
      <c r="BS1393" s="15">
        <v>42261</v>
      </c>
      <c r="BT1393">
        <v>32.529448690425703</v>
      </c>
      <c r="BU1393" s="15">
        <v>42279</v>
      </c>
      <c r="BV1393">
        <v>21.668599307643699</v>
      </c>
      <c r="BW1393" s="15">
        <v>42247</v>
      </c>
      <c r="BX1393">
        <v>40.362935444416998</v>
      </c>
      <c r="BZ1393" s="40">
        <v>41569</v>
      </c>
      <c r="CA1393">
        <f t="shared" si="288"/>
        <v>0</v>
      </c>
      <c r="CB1393" s="40">
        <v>41569</v>
      </c>
      <c r="CC1393">
        <f t="shared" si="289"/>
        <v>5.7025596706731703</v>
      </c>
      <c r="CD1393" s="40">
        <v>41569</v>
      </c>
      <c r="CE1393">
        <f t="shared" si="290"/>
        <v>32.529448690425703</v>
      </c>
      <c r="CF1393" s="40">
        <v>41569</v>
      </c>
      <c r="CG1393">
        <f t="shared" si="291"/>
        <v>41.2971986152874</v>
      </c>
      <c r="CH1393" s="40">
        <v>41569</v>
      </c>
      <c r="CI1393">
        <f t="shared" si="292"/>
        <v>121.088806333251</v>
      </c>
      <c r="CK1393" s="40">
        <v>41569</v>
      </c>
      <c r="CL1393">
        <f t="shared" si="293"/>
        <v>200.61801330963726</v>
      </c>
      <c r="CM1393">
        <f>CL1393-MAX($CL$3:CL1393)</f>
        <v>-0.29133618086103752</v>
      </c>
    </row>
    <row r="1394" spans="27:91">
      <c r="AA1394" s="38">
        <v>42311</v>
      </c>
      <c r="AB1394" s="12">
        <v>133.01313757589401</v>
      </c>
      <c r="AC1394" s="15">
        <v>43867</v>
      </c>
      <c r="AD1394">
        <v>33.068663411645602</v>
      </c>
      <c r="AE1394" s="15">
        <v>42311</v>
      </c>
      <c r="AF1394">
        <v>128.479615485338</v>
      </c>
      <c r="AG1394" s="15">
        <v>43157</v>
      </c>
      <c r="AH1394">
        <v>28.057620710041402</v>
      </c>
      <c r="AI1394" s="15">
        <v>42559</v>
      </c>
      <c r="AJ1394">
        <v>85.082309395493496</v>
      </c>
      <c r="AK1394" s="15">
        <v>42380</v>
      </c>
      <c r="AL1394">
        <v>115.16306397746</v>
      </c>
      <c r="AN1394" s="15">
        <v>42334</v>
      </c>
      <c r="AO1394">
        <v>1.2633020906099801</v>
      </c>
      <c r="AP1394" s="15">
        <v>42298</v>
      </c>
      <c r="AQ1394">
        <v>20.889766971047798</v>
      </c>
      <c r="AR1394" s="15">
        <v>42262</v>
      </c>
      <c r="AS1394">
        <v>32.529448690425703</v>
      </c>
      <c r="AT1394" s="15">
        <v>42258</v>
      </c>
      <c r="AU1394">
        <v>22.041680012118501</v>
      </c>
      <c r="AV1394" s="15">
        <v>42228</v>
      </c>
      <c r="AW1394">
        <v>47.748719811746497</v>
      </c>
      <c r="AY1394" s="38">
        <v>41570</v>
      </c>
      <c r="AZ1394">
        <f t="shared" si="282"/>
        <v>0</v>
      </c>
      <c r="BA1394" s="40">
        <v>41570</v>
      </c>
      <c r="BB1394">
        <f t="shared" si="283"/>
        <v>7.7717947511614396</v>
      </c>
      <c r="BC1394" s="40">
        <v>41570</v>
      </c>
      <c r="BD1394">
        <f t="shared" si="284"/>
        <v>65.058897380851406</v>
      </c>
      <c r="BE1394" s="40">
        <v>41570</v>
      </c>
      <c r="BF1394">
        <f t="shared" si="285"/>
        <v>43.083360024237003</v>
      </c>
      <c r="BG1394" s="40">
        <v>41570</v>
      </c>
      <c r="BH1394">
        <f t="shared" si="286"/>
        <v>143.24615943523949</v>
      </c>
      <c r="BJ1394" s="40">
        <v>41570</v>
      </c>
      <c r="BK1394">
        <f t="shared" si="287"/>
        <v>259.16021159148931</v>
      </c>
      <c r="BL1394">
        <f>BK1394-MAX($BK$3:BK1394)</f>
        <v>0</v>
      </c>
      <c r="BO1394" s="15">
        <v>42334</v>
      </c>
      <c r="BP1394">
        <v>1.2633020906099801</v>
      </c>
      <c r="BQ1394" s="15">
        <v>42297</v>
      </c>
      <c r="BR1394">
        <v>18.880426471183601</v>
      </c>
      <c r="BS1394" s="15">
        <v>42262</v>
      </c>
      <c r="BT1394">
        <v>32.529448690425703</v>
      </c>
      <c r="BU1394" s="15">
        <v>42282</v>
      </c>
      <c r="BV1394">
        <v>21.778599307643699</v>
      </c>
      <c r="BW1394" s="15">
        <v>42248</v>
      </c>
      <c r="BX1394">
        <v>40.362935444416998</v>
      </c>
      <c r="BZ1394" s="40">
        <v>41570</v>
      </c>
      <c r="CA1394">
        <f t="shared" si="288"/>
        <v>0</v>
      </c>
      <c r="CB1394" s="40">
        <v>41570</v>
      </c>
      <c r="CC1394">
        <f t="shared" si="289"/>
        <v>6.6117947511614403</v>
      </c>
      <c r="CD1394" s="40">
        <v>41570</v>
      </c>
      <c r="CE1394">
        <f t="shared" si="290"/>
        <v>32.529448690425703</v>
      </c>
      <c r="CF1394" s="40">
        <v>41570</v>
      </c>
      <c r="CG1394">
        <f t="shared" si="291"/>
        <v>41.2971986152874</v>
      </c>
      <c r="CH1394" s="40">
        <v>41570</v>
      </c>
      <c r="CI1394">
        <f t="shared" si="292"/>
        <v>121.088806333251</v>
      </c>
      <c r="CK1394" s="40">
        <v>41570</v>
      </c>
      <c r="CL1394">
        <f t="shared" si="293"/>
        <v>201.52724839012555</v>
      </c>
      <c r="CM1394">
        <f>CL1394-MAX($CL$3:CL1394)</f>
        <v>0</v>
      </c>
    </row>
    <row r="1395" spans="27:91">
      <c r="AA1395" s="38">
        <v>42312</v>
      </c>
      <c r="AB1395" s="12">
        <v>133.43313757589399</v>
      </c>
      <c r="AC1395" s="15">
        <v>43873</v>
      </c>
      <c r="AD1395">
        <v>33.068663411645602</v>
      </c>
      <c r="AE1395" s="15">
        <v>42312</v>
      </c>
      <c r="AF1395">
        <v>128.89961548533799</v>
      </c>
      <c r="AG1395" s="15">
        <v>43158</v>
      </c>
      <c r="AH1395">
        <v>28.1576207100414</v>
      </c>
      <c r="AI1395" s="15">
        <v>42562</v>
      </c>
      <c r="AJ1395">
        <v>85.082309395493496</v>
      </c>
      <c r="AK1395" s="15">
        <v>42381</v>
      </c>
      <c r="AL1395">
        <v>115.03306397746</v>
      </c>
      <c r="AN1395" s="15">
        <v>42335</v>
      </c>
      <c r="AO1395">
        <v>1.3033020906099799</v>
      </c>
      <c r="AP1395" s="15">
        <v>42299</v>
      </c>
      <c r="AQ1395">
        <v>21.049766971047799</v>
      </c>
      <c r="AR1395" s="15">
        <v>42263</v>
      </c>
      <c r="AS1395">
        <v>32.529448690425703</v>
      </c>
      <c r="AT1395" s="15">
        <v>42261</v>
      </c>
      <c r="AU1395">
        <v>21.891680012118499</v>
      </c>
      <c r="AV1395" s="15">
        <v>42229</v>
      </c>
      <c r="AW1395">
        <v>47.748719811746497</v>
      </c>
      <c r="AY1395" s="38">
        <v>41571</v>
      </c>
      <c r="AZ1395">
        <f t="shared" si="282"/>
        <v>0</v>
      </c>
      <c r="BA1395" s="40">
        <v>41571</v>
      </c>
      <c r="BB1395">
        <f t="shared" si="283"/>
        <v>7.9019509187835597</v>
      </c>
      <c r="BC1395" s="40">
        <v>41571</v>
      </c>
      <c r="BD1395">
        <f t="shared" si="284"/>
        <v>65.058897380851406</v>
      </c>
      <c r="BE1395" s="40">
        <v>41571</v>
      </c>
      <c r="BF1395">
        <f t="shared" si="285"/>
        <v>43.083360024237003</v>
      </c>
      <c r="BG1395" s="40">
        <v>41571</v>
      </c>
      <c r="BH1395">
        <f t="shared" si="286"/>
        <v>143.24615943523949</v>
      </c>
      <c r="BJ1395" s="40">
        <v>41571</v>
      </c>
      <c r="BK1395">
        <f t="shared" si="287"/>
        <v>259.29036775911146</v>
      </c>
      <c r="BL1395">
        <f>BK1395-MAX($BK$3:BK1395)</f>
        <v>0</v>
      </c>
      <c r="BO1395" s="15">
        <v>42335</v>
      </c>
      <c r="BP1395">
        <v>1.3033020906099799</v>
      </c>
      <c r="BQ1395" s="15">
        <v>42298</v>
      </c>
      <c r="BR1395">
        <v>19.110426471183601</v>
      </c>
      <c r="BS1395" s="15">
        <v>42263</v>
      </c>
      <c r="BT1395">
        <v>32.529448690425703</v>
      </c>
      <c r="BU1395" s="15">
        <v>42283</v>
      </c>
      <c r="BV1395">
        <v>21.7185993076437</v>
      </c>
      <c r="BW1395" s="15">
        <v>42249</v>
      </c>
      <c r="BX1395">
        <v>40.362935444416998</v>
      </c>
      <c r="BZ1395" s="40">
        <v>41571</v>
      </c>
      <c r="CA1395">
        <f t="shared" si="288"/>
        <v>0</v>
      </c>
      <c r="CB1395" s="40">
        <v>41571</v>
      </c>
      <c r="CC1395">
        <f t="shared" si="289"/>
        <v>6.7419509187835596</v>
      </c>
      <c r="CD1395" s="40">
        <v>41571</v>
      </c>
      <c r="CE1395">
        <f t="shared" si="290"/>
        <v>32.529448690425703</v>
      </c>
      <c r="CF1395" s="40">
        <v>41571</v>
      </c>
      <c r="CG1395">
        <f t="shared" si="291"/>
        <v>41.2971986152874</v>
      </c>
      <c r="CH1395" s="40">
        <v>41571</v>
      </c>
      <c r="CI1395">
        <f t="shared" si="292"/>
        <v>121.088806333251</v>
      </c>
      <c r="CK1395" s="40">
        <v>41571</v>
      </c>
      <c r="CL1395">
        <f t="shared" si="293"/>
        <v>201.65740455774767</v>
      </c>
      <c r="CM1395">
        <f>CL1395-MAX($CL$3:CL1395)</f>
        <v>0</v>
      </c>
    </row>
    <row r="1396" spans="27:91">
      <c r="AA1396" s="38">
        <v>42313</v>
      </c>
      <c r="AB1396" s="12">
        <v>134.07313757589401</v>
      </c>
      <c r="AC1396" s="15">
        <v>43874</v>
      </c>
      <c r="AD1396">
        <v>33.108663411645601</v>
      </c>
      <c r="AE1396" s="15">
        <v>42313</v>
      </c>
      <c r="AF1396">
        <v>129.539615485338</v>
      </c>
      <c r="AG1396" s="15">
        <v>43159</v>
      </c>
      <c r="AH1396">
        <v>28.1576207100414</v>
      </c>
      <c r="AI1396" s="15">
        <v>42563</v>
      </c>
      <c r="AJ1396">
        <v>85.022309395493494</v>
      </c>
      <c r="AK1396" s="15">
        <v>42382</v>
      </c>
      <c r="AL1396">
        <v>115.66306397746</v>
      </c>
      <c r="AN1396" s="15">
        <v>42338</v>
      </c>
      <c r="AO1396">
        <v>1.12330209060998</v>
      </c>
      <c r="AP1396" s="15">
        <v>42300</v>
      </c>
      <c r="AQ1396">
        <v>21.0797669710478</v>
      </c>
      <c r="AR1396" s="15">
        <v>42264</v>
      </c>
      <c r="AS1396">
        <v>32.529448690425703</v>
      </c>
      <c r="AT1396" s="15">
        <v>42262</v>
      </c>
      <c r="AU1396">
        <v>21.981680012118499</v>
      </c>
      <c r="AV1396" s="15">
        <v>42233</v>
      </c>
      <c r="AW1396">
        <v>47.748719811746497</v>
      </c>
      <c r="AY1396" s="38">
        <v>41572</v>
      </c>
      <c r="AZ1396">
        <f t="shared" si="282"/>
        <v>0</v>
      </c>
      <c r="BA1396" s="40">
        <v>41572</v>
      </c>
      <c r="BB1396">
        <f t="shared" si="283"/>
        <v>8.3538970502264505</v>
      </c>
      <c r="BC1396" s="40">
        <v>41572</v>
      </c>
      <c r="BD1396">
        <f t="shared" si="284"/>
        <v>65.058897380851406</v>
      </c>
      <c r="BE1396" s="40">
        <v>41572</v>
      </c>
      <c r="BF1396">
        <f t="shared" si="285"/>
        <v>43.083360024237003</v>
      </c>
      <c r="BG1396" s="40">
        <v>41572</v>
      </c>
      <c r="BH1396">
        <f t="shared" si="286"/>
        <v>143.24615943523949</v>
      </c>
      <c r="BJ1396" s="40">
        <v>41572</v>
      </c>
      <c r="BK1396">
        <f t="shared" si="287"/>
        <v>259.74231389055433</v>
      </c>
      <c r="BL1396">
        <f>BK1396-MAX($BK$3:BK1396)</f>
        <v>0</v>
      </c>
      <c r="BO1396" s="15">
        <v>42338</v>
      </c>
      <c r="BP1396">
        <v>1.12330209060998</v>
      </c>
      <c r="BQ1396" s="15">
        <v>42299</v>
      </c>
      <c r="BR1396">
        <v>19.270426471183601</v>
      </c>
      <c r="BS1396" s="15">
        <v>42264</v>
      </c>
      <c r="BT1396">
        <v>32.529448690425703</v>
      </c>
      <c r="BU1396" s="15">
        <v>42284</v>
      </c>
      <c r="BV1396">
        <v>21.508599307643699</v>
      </c>
      <c r="BW1396" s="15">
        <v>42250</v>
      </c>
      <c r="BX1396">
        <v>40.362935444416998</v>
      </c>
      <c r="BZ1396" s="40">
        <v>41572</v>
      </c>
      <c r="CA1396">
        <f t="shared" si="288"/>
        <v>0</v>
      </c>
      <c r="CB1396" s="40">
        <v>41572</v>
      </c>
      <c r="CC1396">
        <f t="shared" si="289"/>
        <v>7.1938970502264503</v>
      </c>
      <c r="CD1396" s="40">
        <v>41572</v>
      </c>
      <c r="CE1396">
        <f t="shared" si="290"/>
        <v>32.529448690425703</v>
      </c>
      <c r="CF1396" s="40">
        <v>41572</v>
      </c>
      <c r="CG1396">
        <f t="shared" si="291"/>
        <v>41.2971986152874</v>
      </c>
      <c r="CH1396" s="40">
        <v>41572</v>
      </c>
      <c r="CI1396">
        <f t="shared" si="292"/>
        <v>121.088806333251</v>
      </c>
      <c r="CK1396" s="40">
        <v>41572</v>
      </c>
      <c r="CL1396">
        <f t="shared" si="293"/>
        <v>202.10935068919053</v>
      </c>
      <c r="CM1396">
        <f>CL1396-MAX($CL$3:CL1396)</f>
        <v>0</v>
      </c>
    </row>
    <row r="1397" spans="27:91">
      <c r="AA1397" s="38">
        <v>42314</v>
      </c>
      <c r="AB1397" s="12">
        <v>135.48313757589401</v>
      </c>
      <c r="AC1397" s="15">
        <v>43875</v>
      </c>
      <c r="AD1397">
        <v>33.168663411645603</v>
      </c>
      <c r="AE1397" s="15">
        <v>42314</v>
      </c>
      <c r="AF1397">
        <v>130.949615485338</v>
      </c>
      <c r="AG1397" s="15">
        <v>43161</v>
      </c>
      <c r="AH1397">
        <v>28.1576207100414</v>
      </c>
      <c r="AI1397" s="15">
        <v>42564</v>
      </c>
      <c r="AJ1397">
        <v>85.052309395493495</v>
      </c>
      <c r="AK1397" s="15">
        <v>42383</v>
      </c>
      <c r="AL1397">
        <v>115.57306397746</v>
      </c>
      <c r="AN1397" s="15">
        <v>42339</v>
      </c>
      <c r="AO1397">
        <v>1.3133020906099799</v>
      </c>
      <c r="AP1397" s="15">
        <v>42303</v>
      </c>
      <c r="AQ1397">
        <v>21.139766971047798</v>
      </c>
      <c r="AR1397" s="15">
        <v>42265</v>
      </c>
      <c r="AS1397">
        <v>32.529448690425703</v>
      </c>
      <c r="AT1397" s="15">
        <v>42263</v>
      </c>
      <c r="AU1397">
        <v>20.961680012118499</v>
      </c>
      <c r="AV1397" s="15">
        <v>42234</v>
      </c>
      <c r="AW1397">
        <v>47.748719811746497</v>
      </c>
      <c r="AY1397" s="38">
        <v>41573</v>
      </c>
      <c r="AZ1397">
        <f t="shared" si="282"/>
        <v>0</v>
      </c>
      <c r="BA1397" s="40">
        <v>41573</v>
      </c>
      <c r="BB1397">
        <f t="shared" si="283"/>
        <v>8.3538970502264505</v>
      </c>
      <c r="BC1397" s="40">
        <v>41573</v>
      </c>
      <c r="BD1397">
        <f t="shared" si="284"/>
        <v>65.058897380851406</v>
      </c>
      <c r="BE1397" s="40">
        <v>41573</v>
      </c>
      <c r="BF1397">
        <f t="shared" si="285"/>
        <v>43.083360024237003</v>
      </c>
      <c r="BG1397" s="40">
        <v>41573</v>
      </c>
      <c r="BH1397">
        <f t="shared" si="286"/>
        <v>143.24615943523949</v>
      </c>
      <c r="BJ1397" s="40">
        <v>41573</v>
      </c>
      <c r="BK1397">
        <f t="shared" si="287"/>
        <v>259.74231389055433</v>
      </c>
      <c r="BL1397">
        <f>BK1397-MAX($BK$3:BK1397)</f>
        <v>0</v>
      </c>
      <c r="BO1397" s="15">
        <v>42339</v>
      </c>
      <c r="BP1397">
        <v>1.3133020906099799</v>
      </c>
      <c r="BQ1397" s="15">
        <v>42300</v>
      </c>
      <c r="BR1397">
        <v>19.300426471183599</v>
      </c>
      <c r="BS1397" s="15">
        <v>42265</v>
      </c>
      <c r="BT1397">
        <v>32.529448690425703</v>
      </c>
      <c r="BU1397" s="15">
        <v>42285</v>
      </c>
      <c r="BV1397">
        <v>21.298599307643698</v>
      </c>
      <c r="BW1397" s="15">
        <v>42251</v>
      </c>
      <c r="BX1397">
        <v>40.362935444416998</v>
      </c>
      <c r="BZ1397" s="40">
        <v>41573</v>
      </c>
      <c r="CA1397">
        <f t="shared" si="288"/>
        <v>0</v>
      </c>
      <c r="CB1397" s="40">
        <v>41573</v>
      </c>
      <c r="CC1397">
        <f t="shared" si="289"/>
        <v>7.1938970502264503</v>
      </c>
      <c r="CD1397" s="40">
        <v>41573</v>
      </c>
      <c r="CE1397">
        <f t="shared" si="290"/>
        <v>32.529448690425703</v>
      </c>
      <c r="CF1397" s="40">
        <v>41573</v>
      </c>
      <c r="CG1397">
        <f t="shared" si="291"/>
        <v>41.2971986152874</v>
      </c>
      <c r="CH1397" s="40">
        <v>41573</v>
      </c>
      <c r="CI1397">
        <f t="shared" si="292"/>
        <v>121.088806333251</v>
      </c>
      <c r="CK1397" s="40">
        <v>41573</v>
      </c>
      <c r="CL1397">
        <f t="shared" si="293"/>
        <v>202.10935068919053</v>
      </c>
      <c r="CM1397">
        <f>CL1397-MAX($CL$3:CL1397)</f>
        <v>0</v>
      </c>
    </row>
    <row r="1398" spans="27:91">
      <c r="AA1398" s="38">
        <v>42317</v>
      </c>
      <c r="AB1398" s="12">
        <v>136.40313757589399</v>
      </c>
      <c r="AC1398" s="15">
        <v>43878</v>
      </c>
      <c r="AD1398">
        <v>33.248663411645602</v>
      </c>
      <c r="AE1398" s="15">
        <v>42317</v>
      </c>
      <c r="AF1398">
        <v>131.86961548533799</v>
      </c>
      <c r="AG1398" s="15">
        <v>43164</v>
      </c>
      <c r="AH1398">
        <v>28.1576207100414</v>
      </c>
      <c r="AI1398" s="15">
        <v>42565</v>
      </c>
      <c r="AJ1398">
        <v>85.092309395493501</v>
      </c>
      <c r="AK1398" s="15">
        <v>42384</v>
      </c>
      <c r="AL1398">
        <v>115.14306397746</v>
      </c>
      <c r="AN1398" s="15">
        <v>42340</v>
      </c>
      <c r="AO1398">
        <v>1.3133020906099799</v>
      </c>
      <c r="AP1398" s="15">
        <v>42304</v>
      </c>
      <c r="AQ1398">
        <v>21.229766971047798</v>
      </c>
      <c r="AR1398" s="15">
        <v>42268</v>
      </c>
      <c r="AS1398">
        <v>32.529448690425703</v>
      </c>
      <c r="AT1398" s="15">
        <v>42264</v>
      </c>
      <c r="AU1398">
        <v>20.911680012118499</v>
      </c>
      <c r="AV1398" s="15">
        <v>42235</v>
      </c>
      <c r="AW1398">
        <v>47.748719811746497</v>
      </c>
      <c r="AY1398" s="38">
        <v>41574</v>
      </c>
      <c r="AZ1398">
        <f t="shared" si="282"/>
        <v>0</v>
      </c>
      <c r="BA1398" s="40">
        <v>41574</v>
      </c>
      <c r="BB1398">
        <f t="shared" si="283"/>
        <v>8.3538970502264505</v>
      </c>
      <c r="BC1398" s="40">
        <v>41574</v>
      </c>
      <c r="BD1398">
        <f t="shared" si="284"/>
        <v>65.058897380851406</v>
      </c>
      <c r="BE1398" s="40">
        <v>41574</v>
      </c>
      <c r="BF1398">
        <f t="shared" si="285"/>
        <v>43.083360024237003</v>
      </c>
      <c r="BG1398" s="40">
        <v>41574</v>
      </c>
      <c r="BH1398">
        <f t="shared" si="286"/>
        <v>143.24615943523949</v>
      </c>
      <c r="BJ1398" s="40">
        <v>41574</v>
      </c>
      <c r="BK1398">
        <f t="shared" si="287"/>
        <v>259.74231389055433</v>
      </c>
      <c r="BL1398">
        <f>BK1398-MAX($BK$3:BK1398)</f>
        <v>0</v>
      </c>
      <c r="BO1398" s="15">
        <v>42340</v>
      </c>
      <c r="BP1398">
        <v>1.3133020906099799</v>
      </c>
      <c r="BQ1398" s="15">
        <v>42303</v>
      </c>
      <c r="BR1398">
        <v>19.360426471183601</v>
      </c>
      <c r="BS1398" s="15">
        <v>42268</v>
      </c>
      <c r="BT1398">
        <v>32.529448690425703</v>
      </c>
      <c r="BU1398" s="15">
        <v>42289</v>
      </c>
      <c r="BV1398">
        <v>21.088599307643701</v>
      </c>
      <c r="BW1398" s="15">
        <v>42254</v>
      </c>
      <c r="BX1398">
        <v>40.362935444416998</v>
      </c>
      <c r="BZ1398" s="40">
        <v>41574</v>
      </c>
      <c r="CA1398">
        <f t="shared" si="288"/>
        <v>0</v>
      </c>
      <c r="CB1398" s="40">
        <v>41574</v>
      </c>
      <c r="CC1398">
        <f t="shared" si="289"/>
        <v>7.1938970502264503</v>
      </c>
      <c r="CD1398" s="40">
        <v>41574</v>
      </c>
      <c r="CE1398">
        <f t="shared" si="290"/>
        <v>32.529448690425703</v>
      </c>
      <c r="CF1398" s="40">
        <v>41574</v>
      </c>
      <c r="CG1398">
        <f t="shared" si="291"/>
        <v>41.2971986152874</v>
      </c>
      <c r="CH1398" s="40">
        <v>41574</v>
      </c>
      <c r="CI1398">
        <f t="shared" si="292"/>
        <v>121.088806333251</v>
      </c>
      <c r="CK1398" s="40">
        <v>41574</v>
      </c>
      <c r="CL1398">
        <f t="shared" si="293"/>
        <v>202.10935068919053</v>
      </c>
      <c r="CM1398">
        <f>CL1398-MAX($CL$3:CL1398)</f>
        <v>0</v>
      </c>
    </row>
    <row r="1399" spans="27:91">
      <c r="AA1399" s="38">
        <v>42318</v>
      </c>
      <c r="AB1399" s="12">
        <v>136.22313757589399</v>
      </c>
      <c r="AC1399" s="15">
        <v>43880</v>
      </c>
      <c r="AD1399">
        <v>33.248663411645602</v>
      </c>
      <c r="AE1399" s="15">
        <v>42318</v>
      </c>
      <c r="AF1399">
        <v>131.68961548533801</v>
      </c>
      <c r="AG1399" s="15">
        <v>43165</v>
      </c>
      <c r="AH1399">
        <v>28.427620710041399</v>
      </c>
      <c r="AI1399" s="15">
        <v>42566</v>
      </c>
      <c r="AJ1399">
        <v>85.202309395493501</v>
      </c>
      <c r="AK1399" s="15">
        <v>42387</v>
      </c>
      <c r="AL1399">
        <v>115.22306397746</v>
      </c>
      <c r="AN1399" s="15">
        <v>42341</v>
      </c>
      <c r="AO1399">
        <v>1.09330209060998</v>
      </c>
      <c r="AP1399" s="15">
        <v>42305</v>
      </c>
      <c r="AQ1399">
        <v>21.229766971047798</v>
      </c>
      <c r="AR1399" s="15">
        <v>42269</v>
      </c>
      <c r="AS1399">
        <v>32.8294486904257</v>
      </c>
      <c r="AT1399" s="15">
        <v>42265</v>
      </c>
      <c r="AU1399">
        <v>21.7816800121185</v>
      </c>
      <c r="AV1399" s="15">
        <v>42236</v>
      </c>
      <c r="AW1399">
        <v>47.748719811746497</v>
      </c>
      <c r="AY1399" s="38">
        <v>41575</v>
      </c>
      <c r="AZ1399">
        <f t="shared" si="282"/>
        <v>0</v>
      </c>
      <c r="BA1399" s="40">
        <v>41575</v>
      </c>
      <c r="BB1399">
        <f t="shared" si="283"/>
        <v>8.5508130478751294</v>
      </c>
      <c r="BC1399" s="40">
        <v>41575</v>
      </c>
      <c r="BD1399">
        <f t="shared" si="284"/>
        <v>65.058897380851406</v>
      </c>
      <c r="BE1399" s="40">
        <v>41575</v>
      </c>
      <c r="BF1399">
        <f t="shared" si="285"/>
        <v>43.083360024237003</v>
      </c>
      <c r="BG1399" s="40">
        <v>41575</v>
      </c>
      <c r="BH1399">
        <f t="shared" si="286"/>
        <v>143.24615943523949</v>
      </c>
      <c r="BJ1399" s="40">
        <v>41575</v>
      </c>
      <c r="BK1399">
        <f t="shared" si="287"/>
        <v>259.93922988820304</v>
      </c>
      <c r="BL1399">
        <f>BK1399-MAX($BK$3:BK1399)</f>
        <v>0</v>
      </c>
      <c r="BO1399" s="15">
        <v>42341</v>
      </c>
      <c r="BP1399">
        <v>1.09330209060998</v>
      </c>
      <c r="BQ1399" s="15">
        <v>42304</v>
      </c>
      <c r="BR1399">
        <v>19.450426471183601</v>
      </c>
      <c r="BS1399" s="15">
        <v>42269</v>
      </c>
      <c r="BT1399">
        <v>32.8294486904257</v>
      </c>
      <c r="BU1399" s="15">
        <v>42290</v>
      </c>
      <c r="BV1399">
        <v>21.298599307643698</v>
      </c>
      <c r="BW1399" s="15">
        <v>42255</v>
      </c>
      <c r="BX1399">
        <v>40.362935444416998</v>
      </c>
      <c r="BZ1399" s="40">
        <v>41575</v>
      </c>
      <c r="CA1399">
        <f t="shared" si="288"/>
        <v>0</v>
      </c>
      <c r="CB1399" s="40">
        <v>41575</v>
      </c>
      <c r="CC1399">
        <f t="shared" si="289"/>
        <v>7.3908130478751302</v>
      </c>
      <c r="CD1399" s="40">
        <v>41575</v>
      </c>
      <c r="CE1399">
        <f t="shared" si="290"/>
        <v>32.529448690425703</v>
      </c>
      <c r="CF1399" s="40">
        <v>41575</v>
      </c>
      <c r="CG1399">
        <f t="shared" si="291"/>
        <v>41.2971986152874</v>
      </c>
      <c r="CH1399" s="40">
        <v>41575</v>
      </c>
      <c r="CI1399">
        <f t="shared" si="292"/>
        <v>121.088806333251</v>
      </c>
      <c r="CK1399" s="40">
        <v>41575</v>
      </c>
      <c r="CL1399">
        <f t="shared" si="293"/>
        <v>202.30626668683922</v>
      </c>
      <c r="CM1399">
        <f>CL1399-MAX($CL$3:CL1399)</f>
        <v>0</v>
      </c>
    </row>
    <row r="1400" spans="27:91">
      <c r="AA1400" s="38">
        <v>42319</v>
      </c>
      <c r="AB1400" s="12">
        <v>136.393137575894</v>
      </c>
      <c r="AC1400" s="15">
        <v>43881</v>
      </c>
      <c r="AD1400">
        <v>33.268663411645598</v>
      </c>
      <c r="AE1400" s="15">
        <v>42319</v>
      </c>
      <c r="AF1400">
        <v>131.859615485338</v>
      </c>
      <c r="AG1400" s="15">
        <v>43166</v>
      </c>
      <c r="AH1400">
        <v>28.427620710041399</v>
      </c>
      <c r="AI1400" s="15">
        <v>42569</v>
      </c>
      <c r="AJ1400">
        <v>85.282309395493499</v>
      </c>
      <c r="AK1400" s="15">
        <v>42388</v>
      </c>
      <c r="AL1400">
        <v>115.50306397746</v>
      </c>
      <c r="AN1400" s="15">
        <v>42342</v>
      </c>
      <c r="AO1400">
        <v>0.86330209060998198</v>
      </c>
      <c r="AP1400" s="15">
        <v>42306</v>
      </c>
      <c r="AQ1400">
        <v>21.3297669710478</v>
      </c>
      <c r="AR1400" s="15">
        <v>42270</v>
      </c>
      <c r="AS1400">
        <v>32.639448690425702</v>
      </c>
      <c r="AT1400" s="15">
        <v>42268</v>
      </c>
      <c r="AU1400">
        <v>22.231680012118499</v>
      </c>
      <c r="AV1400" s="15">
        <v>42237</v>
      </c>
      <c r="AW1400">
        <v>47.748719811746497</v>
      </c>
      <c r="AY1400" s="38">
        <v>41576</v>
      </c>
      <c r="AZ1400">
        <f t="shared" si="282"/>
        <v>0</v>
      </c>
      <c r="BA1400" s="40">
        <v>41576</v>
      </c>
      <c r="BB1400">
        <f t="shared" si="283"/>
        <v>8.34326357897476</v>
      </c>
      <c r="BC1400" s="40">
        <v>41576</v>
      </c>
      <c r="BD1400">
        <f t="shared" si="284"/>
        <v>65.058897380851406</v>
      </c>
      <c r="BE1400" s="40">
        <v>41576</v>
      </c>
      <c r="BF1400">
        <f t="shared" si="285"/>
        <v>43.083360024237003</v>
      </c>
      <c r="BG1400" s="40">
        <v>41576</v>
      </c>
      <c r="BH1400">
        <f t="shared" si="286"/>
        <v>143.24615943523949</v>
      </c>
      <c r="BJ1400" s="40">
        <v>41576</v>
      </c>
      <c r="BK1400">
        <f t="shared" si="287"/>
        <v>259.73168041930262</v>
      </c>
      <c r="BL1400">
        <f>BK1400-MAX($BK$3:BK1400)</f>
        <v>-0.20754946890042447</v>
      </c>
      <c r="BO1400" s="15">
        <v>42342</v>
      </c>
      <c r="BP1400">
        <v>0.86330209060998198</v>
      </c>
      <c r="BQ1400" s="15">
        <v>42305</v>
      </c>
      <c r="BR1400">
        <v>19.450426471183601</v>
      </c>
      <c r="BS1400" s="15">
        <v>42270</v>
      </c>
      <c r="BT1400">
        <v>32.639448690425702</v>
      </c>
      <c r="BU1400" s="15">
        <v>42291</v>
      </c>
      <c r="BV1400">
        <v>21.388599307643702</v>
      </c>
      <c r="BW1400" s="15">
        <v>42256</v>
      </c>
      <c r="BX1400">
        <v>40.362935444416998</v>
      </c>
      <c r="BZ1400" s="40">
        <v>41576</v>
      </c>
      <c r="CA1400">
        <f t="shared" si="288"/>
        <v>0</v>
      </c>
      <c r="CB1400" s="40">
        <v>41576</v>
      </c>
      <c r="CC1400">
        <f t="shared" si="289"/>
        <v>7.1832635789747696</v>
      </c>
      <c r="CD1400" s="40">
        <v>41576</v>
      </c>
      <c r="CE1400">
        <f t="shared" si="290"/>
        <v>32.529448690425703</v>
      </c>
      <c r="CF1400" s="40">
        <v>41576</v>
      </c>
      <c r="CG1400">
        <f t="shared" si="291"/>
        <v>41.2971986152874</v>
      </c>
      <c r="CH1400" s="40">
        <v>41576</v>
      </c>
      <c r="CI1400">
        <f t="shared" si="292"/>
        <v>121.088806333251</v>
      </c>
      <c r="CK1400" s="40">
        <v>41576</v>
      </c>
      <c r="CL1400">
        <f t="shared" si="293"/>
        <v>202.09871721793888</v>
      </c>
      <c r="CM1400">
        <f>CL1400-MAX($CL$3:CL1400)</f>
        <v>-0.20754946890033921</v>
      </c>
    </row>
    <row r="1401" spans="27:91">
      <c r="AA1401" s="38">
        <v>42320</v>
      </c>
      <c r="AB1401" s="12">
        <v>136.43313757589399</v>
      </c>
      <c r="AC1401" s="15">
        <v>43882</v>
      </c>
      <c r="AD1401">
        <v>32.728663411645599</v>
      </c>
      <c r="AE1401" s="15">
        <v>42320</v>
      </c>
      <c r="AF1401">
        <v>131.89961548533799</v>
      </c>
      <c r="AG1401" s="15">
        <v>43167</v>
      </c>
      <c r="AH1401">
        <v>28.427620710041399</v>
      </c>
      <c r="AI1401" s="15">
        <v>42570</v>
      </c>
      <c r="AJ1401">
        <v>85.322309395493505</v>
      </c>
      <c r="AK1401" s="15">
        <v>42389</v>
      </c>
      <c r="AL1401">
        <v>114.16306397746</v>
      </c>
      <c r="AN1401" s="15">
        <v>42345</v>
      </c>
      <c r="AO1401">
        <v>0.86330209060998198</v>
      </c>
      <c r="AP1401" s="15">
        <v>42307</v>
      </c>
      <c r="AQ1401">
        <v>21.4897669710478</v>
      </c>
      <c r="AR1401" s="15">
        <v>42271</v>
      </c>
      <c r="AS1401">
        <v>32.679448690425701</v>
      </c>
      <c r="AT1401" s="15">
        <v>42269</v>
      </c>
      <c r="AU1401">
        <v>22.701680012118501</v>
      </c>
      <c r="AV1401" s="15">
        <v>42240</v>
      </c>
      <c r="AW1401">
        <v>47.748719811746497</v>
      </c>
      <c r="AY1401" s="38">
        <v>41577</v>
      </c>
      <c r="AZ1401">
        <f t="shared" si="282"/>
        <v>0</v>
      </c>
      <c r="BA1401" s="40">
        <v>41577</v>
      </c>
      <c r="BB1401">
        <f t="shared" si="283"/>
        <v>8.1461858336725896</v>
      </c>
      <c r="BC1401" s="40">
        <v>41577</v>
      </c>
      <c r="BD1401">
        <f t="shared" si="284"/>
        <v>65.058897380851406</v>
      </c>
      <c r="BE1401" s="40">
        <v>41577</v>
      </c>
      <c r="BF1401">
        <f t="shared" si="285"/>
        <v>43.083360024237003</v>
      </c>
      <c r="BG1401" s="40">
        <v>41577</v>
      </c>
      <c r="BH1401">
        <f t="shared" si="286"/>
        <v>143.24615943523949</v>
      </c>
      <c r="BJ1401" s="40">
        <v>41577</v>
      </c>
      <c r="BK1401">
        <f t="shared" si="287"/>
        <v>259.5346026740005</v>
      </c>
      <c r="BL1401">
        <f>BK1401-MAX($BK$3:BK1401)</f>
        <v>-0.40462721420254866</v>
      </c>
      <c r="BO1401" s="15">
        <v>42345</v>
      </c>
      <c r="BP1401">
        <v>0.86330209060998198</v>
      </c>
      <c r="BQ1401" s="15">
        <v>42306</v>
      </c>
      <c r="BR1401">
        <v>19.550426471183599</v>
      </c>
      <c r="BS1401" s="15">
        <v>42271</v>
      </c>
      <c r="BT1401">
        <v>32.679448690425701</v>
      </c>
      <c r="BU1401" s="15">
        <v>42292</v>
      </c>
      <c r="BV1401">
        <v>20.848599307643699</v>
      </c>
      <c r="BW1401" s="15">
        <v>42257</v>
      </c>
      <c r="BX1401">
        <v>40.362935444416998</v>
      </c>
      <c r="BZ1401" s="40">
        <v>41577</v>
      </c>
      <c r="CA1401">
        <f t="shared" si="288"/>
        <v>0</v>
      </c>
      <c r="CB1401" s="40">
        <v>41577</v>
      </c>
      <c r="CC1401">
        <f t="shared" si="289"/>
        <v>6.9861858336725904</v>
      </c>
      <c r="CD1401" s="40">
        <v>41577</v>
      </c>
      <c r="CE1401">
        <f t="shared" si="290"/>
        <v>32.529448690425703</v>
      </c>
      <c r="CF1401" s="40">
        <v>41577</v>
      </c>
      <c r="CG1401">
        <f t="shared" si="291"/>
        <v>41.2971986152874</v>
      </c>
      <c r="CH1401" s="40">
        <v>41577</v>
      </c>
      <c r="CI1401">
        <f t="shared" si="292"/>
        <v>121.088806333251</v>
      </c>
      <c r="CK1401" s="40">
        <v>41577</v>
      </c>
      <c r="CL1401">
        <f t="shared" si="293"/>
        <v>201.9016394726367</v>
      </c>
      <c r="CM1401">
        <f>CL1401-MAX($CL$3:CL1401)</f>
        <v>-0.40462721420252024</v>
      </c>
    </row>
    <row r="1402" spans="27:91">
      <c r="AA1402" s="38">
        <v>42321</v>
      </c>
      <c r="AB1402" s="12">
        <v>136.26313757589401</v>
      </c>
      <c r="AC1402" s="15">
        <v>43922</v>
      </c>
      <c r="AD1402">
        <v>32.728663411645599</v>
      </c>
      <c r="AE1402" s="15">
        <v>42321</v>
      </c>
      <c r="AF1402">
        <v>131.729615485338</v>
      </c>
      <c r="AG1402" s="15">
        <v>43171</v>
      </c>
      <c r="AH1402">
        <v>28.427620710041399</v>
      </c>
      <c r="AI1402" s="15">
        <v>42571</v>
      </c>
      <c r="AJ1402">
        <v>85.442309395493496</v>
      </c>
      <c r="AK1402" s="15">
        <v>42422</v>
      </c>
      <c r="AL1402">
        <v>114.16306397746</v>
      </c>
      <c r="AN1402" s="15">
        <v>42346</v>
      </c>
      <c r="AO1402">
        <v>0.86330209060998198</v>
      </c>
      <c r="AP1402" s="15">
        <v>42310</v>
      </c>
      <c r="AQ1402">
        <v>21.609766971047801</v>
      </c>
      <c r="AR1402" s="15">
        <v>42272</v>
      </c>
      <c r="AS1402">
        <v>32.699448690425797</v>
      </c>
      <c r="AT1402" s="15">
        <v>42270</v>
      </c>
      <c r="AU1402">
        <v>22.881680012118501</v>
      </c>
      <c r="AV1402" s="15">
        <v>42241</v>
      </c>
      <c r="AW1402">
        <v>47.6987198117465</v>
      </c>
      <c r="AY1402" s="38">
        <v>41578</v>
      </c>
      <c r="AZ1402">
        <f t="shared" si="282"/>
        <v>0</v>
      </c>
      <c r="BA1402" s="40">
        <v>41578</v>
      </c>
      <c r="BB1402">
        <f t="shared" si="283"/>
        <v>8.6553918632038798</v>
      </c>
      <c r="BC1402" s="40">
        <v>41578</v>
      </c>
      <c r="BD1402">
        <f t="shared" si="284"/>
        <v>65.058897380851406</v>
      </c>
      <c r="BE1402" s="40">
        <v>41578</v>
      </c>
      <c r="BF1402">
        <f t="shared" si="285"/>
        <v>43.083360024237003</v>
      </c>
      <c r="BG1402" s="40">
        <v>41578</v>
      </c>
      <c r="BH1402">
        <f t="shared" si="286"/>
        <v>143.24615943523949</v>
      </c>
      <c r="BJ1402" s="40">
        <v>41578</v>
      </c>
      <c r="BK1402">
        <f t="shared" si="287"/>
        <v>260.04380870353179</v>
      </c>
      <c r="BL1402">
        <f>BK1402-MAX($BK$3:BK1402)</f>
        <v>0</v>
      </c>
      <c r="BO1402" s="15">
        <v>42346</v>
      </c>
      <c r="BP1402">
        <v>0.86330209060998198</v>
      </c>
      <c r="BQ1402" s="15">
        <v>42307</v>
      </c>
      <c r="BR1402">
        <v>19.710426471183599</v>
      </c>
      <c r="BS1402" s="15">
        <v>42272</v>
      </c>
      <c r="BT1402">
        <v>32.699448690425797</v>
      </c>
      <c r="BU1402" s="15">
        <v>42293</v>
      </c>
      <c r="BV1402">
        <v>21.0385993076437</v>
      </c>
      <c r="BW1402" s="15">
        <v>42258</v>
      </c>
      <c r="BX1402">
        <v>40.362935444416998</v>
      </c>
      <c r="BZ1402" s="40">
        <v>41578</v>
      </c>
      <c r="CA1402">
        <f t="shared" si="288"/>
        <v>0</v>
      </c>
      <c r="CB1402" s="40">
        <v>41578</v>
      </c>
      <c r="CC1402">
        <f t="shared" si="289"/>
        <v>7.4953918632038796</v>
      </c>
      <c r="CD1402" s="40">
        <v>41578</v>
      </c>
      <c r="CE1402">
        <f t="shared" si="290"/>
        <v>32.529448690425703</v>
      </c>
      <c r="CF1402" s="40">
        <v>41578</v>
      </c>
      <c r="CG1402">
        <f t="shared" si="291"/>
        <v>41.2971986152874</v>
      </c>
      <c r="CH1402" s="40">
        <v>41578</v>
      </c>
      <c r="CI1402">
        <f t="shared" si="292"/>
        <v>121.088806333251</v>
      </c>
      <c r="CK1402" s="40">
        <v>41578</v>
      </c>
      <c r="CL1402">
        <f t="shared" si="293"/>
        <v>202.41084550216797</v>
      </c>
      <c r="CM1402">
        <f>CL1402-MAX($CL$3:CL1402)</f>
        <v>0</v>
      </c>
    </row>
    <row r="1403" spans="27:91">
      <c r="AA1403" s="38">
        <v>42324</v>
      </c>
      <c r="AB1403" s="12">
        <v>135.56313757589399</v>
      </c>
      <c r="AC1403" s="15">
        <v>43923</v>
      </c>
      <c r="AD1403">
        <v>33.098663411645603</v>
      </c>
      <c r="AE1403" s="15">
        <v>42324</v>
      </c>
      <c r="AF1403">
        <v>131.02961548533801</v>
      </c>
      <c r="AG1403" s="15">
        <v>43172</v>
      </c>
      <c r="AH1403">
        <v>28.427620710041399</v>
      </c>
      <c r="AI1403" s="15">
        <v>42572</v>
      </c>
      <c r="AJ1403">
        <v>85.482309395493502</v>
      </c>
      <c r="AK1403" s="15">
        <v>42423</v>
      </c>
      <c r="AL1403">
        <v>114.25306397746</v>
      </c>
      <c r="AN1403" s="15">
        <v>42347</v>
      </c>
      <c r="AO1403">
        <v>0.86330209060998198</v>
      </c>
      <c r="AP1403" s="15">
        <v>42311</v>
      </c>
      <c r="AQ1403">
        <v>21.689766971047799</v>
      </c>
      <c r="AR1403" s="15">
        <v>42277</v>
      </c>
      <c r="AS1403">
        <v>32.849448690425703</v>
      </c>
      <c r="AT1403" s="15">
        <v>42271</v>
      </c>
      <c r="AU1403">
        <v>23.001680012118499</v>
      </c>
      <c r="AV1403" s="15">
        <v>42242</v>
      </c>
      <c r="AW1403">
        <v>48.798719811746501</v>
      </c>
      <c r="AY1403" s="38">
        <v>41579</v>
      </c>
      <c r="AZ1403">
        <f t="shared" si="282"/>
        <v>0</v>
      </c>
      <c r="BA1403" s="40">
        <v>41579</v>
      </c>
      <c r="BB1403">
        <f t="shared" si="283"/>
        <v>8.7853918632038805</v>
      </c>
      <c r="BC1403" s="40">
        <v>41579</v>
      </c>
      <c r="BD1403">
        <f t="shared" si="284"/>
        <v>65.058897380851406</v>
      </c>
      <c r="BE1403" s="40">
        <v>41579</v>
      </c>
      <c r="BF1403">
        <f t="shared" si="285"/>
        <v>43.083360024237003</v>
      </c>
      <c r="BG1403" s="40">
        <v>41579</v>
      </c>
      <c r="BH1403">
        <f t="shared" si="286"/>
        <v>143.24615943523949</v>
      </c>
      <c r="BJ1403" s="40">
        <v>41579</v>
      </c>
      <c r="BK1403">
        <f t="shared" si="287"/>
        <v>260.17380870353179</v>
      </c>
      <c r="BL1403">
        <f>BK1403-MAX($BK$3:BK1403)</f>
        <v>0</v>
      </c>
      <c r="BO1403" s="15">
        <v>42347</v>
      </c>
      <c r="BP1403">
        <v>0.86330209060998198</v>
      </c>
      <c r="BQ1403" s="15">
        <v>42310</v>
      </c>
      <c r="BR1403">
        <v>19.8304264711836</v>
      </c>
      <c r="BS1403" s="15">
        <v>42277</v>
      </c>
      <c r="BT1403">
        <v>32.849448690425703</v>
      </c>
      <c r="BU1403" s="15">
        <v>42296</v>
      </c>
      <c r="BV1403">
        <v>21.168599307643699</v>
      </c>
      <c r="BW1403" s="15">
        <v>42261</v>
      </c>
      <c r="BX1403">
        <v>40.362935444416998</v>
      </c>
      <c r="BZ1403" s="40">
        <v>41579</v>
      </c>
      <c r="CA1403">
        <f t="shared" si="288"/>
        <v>0</v>
      </c>
      <c r="CB1403" s="40">
        <v>41579</v>
      </c>
      <c r="CC1403">
        <f t="shared" si="289"/>
        <v>7.6253918632038804</v>
      </c>
      <c r="CD1403" s="40">
        <v>41579</v>
      </c>
      <c r="CE1403">
        <f t="shared" si="290"/>
        <v>32.529448690425703</v>
      </c>
      <c r="CF1403" s="40">
        <v>41579</v>
      </c>
      <c r="CG1403">
        <f t="shared" si="291"/>
        <v>41.2971986152874</v>
      </c>
      <c r="CH1403" s="40">
        <v>41579</v>
      </c>
      <c r="CI1403">
        <f t="shared" si="292"/>
        <v>121.088806333251</v>
      </c>
      <c r="CK1403" s="40">
        <v>41579</v>
      </c>
      <c r="CL1403">
        <f t="shared" si="293"/>
        <v>202.540845502168</v>
      </c>
      <c r="CM1403">
        <f>CL1403-MAX($CL$3:CL1403)</f>
        <v>0</v>
      </c>
    </row>
    <row r="1404" spans="27:91">
      <c r="AA1404" s="38">
        <v>42325</v>
      </c>
      <c r="AB1404" s="12">
        <v>136.00313757589399</v>
      </c>
      <c r="AC1404" s="15">
        <v>43929</v>
      </c>
      <c r="AD1404">
        <v>33.098663411645603</v>
      </c>
      <c r="AE1404" s="15">
        <v>42325</v>
      </c>
      <c r="AF1404">
        <v>131.46961548533801</v>
      </c>
      <c r="AG1404" s="15">
        <v>43173</v>
      </c>
      <c r="AH1404">
        <v>28.397620710041402</v>
      </c>
      <c r="AI1404" s="15">
        <v>42573</v>
      </c>
      <c r="AJ1404">
        <v>85.492309395493507</v>
      </c>
      <c r="AK1404" s="15">
        <v>42424</v>
      </c>
      <c r="AL1404">
        <v>114.29306397745999</v>
      </c>
      <c r="AN1404" s="15">
        <v>42348</v>
      </c>
      <c r="AO1404">
        <v>0.86330209060998198</v>
      </c>
      <c r="AP1404" s="15">
        <v>42312</v>
      </c>
      <c r="AQ1404">
        <v>21.769766971047801</v>
      </c>
      <c r="AR1404" s="15">
        <v>42278</v>
      </c>
      <c r="AS1404">
        <v>33.2194486904257</v>
      </c>
      <c r="AT1404" s="15">
        <v>42272</v>
      </c>
      <c r="AU1404">
        <v>23.111680012118502</v>
      </c>
      <c r="AV1404" s="15">
        <v>42243</v>
      </c>
      <c r="AW1404">
        <v>49.318719811746497</v>
      </c>
      <c r="AY1404" s="38">
        <v>41580</v>
      </c>
      <c r="AZ1404">
        <f t="shared" si="282"/>
        <v>0</v>
      </c>
      <c r="BA1404" s="40">
        <v>41580</v>
      </c>
      <c r="BB1404">
        <f t="shared" si="283"/>
        <v>8.7853918632038805</v>
      </c>
      <c r="BC1404" s="40">
        <v>41580</v>
      </c>
      <c r="BD1404">
        <f t="shared" si="284"/>
        <v>65.058897380851406</v>
      </c>
      <c r="BE1404" s="40">
        <v>41580</v>
      </c>
      <c r="BF1404">
        <f t="shared" si="285"/>
        <v>43.083360024237003</v>
      </c>
      <c r="BG1404" s="40">
        <v>41580</v>
      </c>
      <c r="BH1404">
        <f t="shared" si="286"/>
        <v>143.24615943523949</v>
      </c>
      <c r="BJ1404" s="40">
        <v>41580</v>
      </c>
      <c r="BK1404">
        <f t="shared" si="287"/>
        <v>260.17380870353179</v>
      </c>
      <c r="BL1404">
        <f>BK1404-MAX($BK$3:BK1404)</f>
        <v>0</v>
      </c>
      <c r="BO1404" s="15">
        <v>42348</v>
      </c>
      <c r="BP1404">
        <v>0.86330209060998198</v>
      </c>
      <c r="BQ1404" s="15">
        <v>42311</v>
      </c>
      <c r="BR1404">
        <v>19.910426471183602</v>
      </c>
      <c r="BS1404" s="15">
        <v>42278</v>
      </c>
      <c r="BT1404">
        <v>33.2194486904257</v>
      </c>
      <c r="BU1404" s="15">
        <v>42297</v>
      </c>
      <c r="BV1404">
        <v>21.1985993076437</v>
      </c>
      <c r="BW1404" s="15">
        <v>42262</v>
      </c>
      <c r="BX1404">
        <v>40.362935444416998</v>
      </c>
      <c r="BZ1404" s="40">
        <v>41580</v>
      </c>
      <c r="CA1404">
        <f t="shared" si="288"/>
        <v>0</v>
      </c>
      <c r="CB1404" s="40">
        <v>41580</v>
      </c>
      <c r="CC1404">
        <f t="shared" si="289"/>
        <v>7.6253918632038804</v>
      </c>
      <c r="CD1404" s="40">
        <v>41580</v>
      </c>
      <c r="CE1404">
        <f t="shared" si="290"/>
        <v>32.529448690425703</v>
      </c>
      <c r="CF1404" s="40">
        <v>41580</v>
      </c>
      <c r="CG1404">
        <f t="shared" si="291"/>
        <v>41.2971986152874</v>
      </c>
      <c r="CH1404" s="40">
        <v>41580</v>
      </c>
      <c r="CI1404">
        <f t="shared" si="292"/>
        <v>121.088806333251</v>
      </c>
      <c r="CK1404" s="40">
        <v>41580</v>
      </c>
      <c r="CL1404">
        <f t="shared" si="293"/>
        <v>202.540845502168</v>
      </c>
      <c r="CM1404">
        <f>CL1404-MAX($CL$3:CL1404)</f>
        <v>0</v>
      </c>
    </row>
    <row r="1405" spans="27:91">
      <c r="AA1405" s="38">
        <v>42326</v>
      </c>
      <c r="AB1405" s="12">
        <v>136.023137575894</v>
      </c>
      <c r="AC1405" s="15">
        <v>43930</v>
      </c>
      <c r="AD1405">
        <v>33.018663411645598</v>
      </c>
      <c r="AE1405" s="15">
        <v>42326</v>
      </c>
      <c r="AF1405">
        <v>131.48961548533799</v>
      </c>
      <c r="AG1405" s="15">
        <v>43174</v>
      </c>
      <c r="AH1405">
        <v>28.267620710041399</v>
      </c>
      <c r="AI1405" s="15">
        <v>42576</v>
      </c>
      <c r="AJ1405">
        <v>85.542309395493504</v>
      </c>
      <c r="AK1405" s="15">
        <v>42425</v>
      </c>
      <c r="AL1405">
        <v>114.32306397746</v>
      </c>
      <c r="AN1405" s="15">
        <v>42349</v>
      </c>
      <c r="AO1405">
        <v>0.86330209060998198</v>
      </c>
      <c r="AP1405" s="15">
        <v>42313</v>
      </c>
      <c r="AQ1405">
        <v>21.839766971047801</v>
      </c>
      <c r="AR1405" s="15">
        <v>42279</v>
      </c>
      <c r="AS1405">
        <v>33.279448690425703</v>
      </c>
      <c r="AT1405" s="15">
        <v>42277</v>
      </c>
      <c r="AU1405">
        <v>23.231680012118499</v>
      </c>
      <c r="AV1405" s="15">
        <v>42244</v>
      </c>
      <c r="AW1405">
        <v>49.218719811746503</v>
      </c>
      <c r="AY1405" s="38">
        <v>41581</v>
      </c>
      <c r="AZ1405">
        <f t="shared" si="282"/>
        <v>0</v>
      </c>
      <c r="BA1405" s="40">
        <v>41581</v>
      </c>
      <c r="BB1405">
        <f t="shared" si="283"/>
        <v>8.7853918632038805</v>
      </c>
      <c r="BC1405" s="40">
        <v>41581</v>
      </c>
      <c r="BD1405">
        <f t="shared" si="284"/>
        <v>65.058897380851406</v>
      </c>
      <c r="BE1405" s="40">
        <v>41581</v>
      </c>
      <c r="BF1405">
        <f t="shared" si="285"/>
        <v>43.083360024237003</v>
      </c>
      <c r="BG1405" s="40">
        <v>41581</v>
      </c>
      <c r="BH1405">
        <f t="shared" si="286"/>
        <v>143.24615943523949</v>
      </c>
      <c r="BJ1405" s="40">
        <v>41581</v>
      </c>
      <c r="BK1405">
        <f t="shared" si="287"/>
        <v>260.17380870353179</v>
      </c>
      <c r="BL1405">
        <f>BK1405-MAX($BK$3:BK1405)</f>
        <v>0</v>
      </c>
      <c r="BO1405" s="15">
        <v>42349</v>
      </c>
      <c r="BP1405">
        <v>0.86330209060998198</v>
      </c>
      <c r="BQ1405" s="15">
        <v>42312</v>
      </c>
      <c r="BR1405">
        <v>19.9904264711836</v>
      </c>
      <c r="BS1405" s="15">
        <v>42279</v>
      </c>
      <c r="BT1405">
        <v>33.279448690425703</v>
      </c>
      <c r="BU1405" s="15">
        <v>42298</v>
      </c>
      <c r="BV1405">
        <v>21.208599307643698</v>
      </c>
      <c r="BW1405" s="15">
        <v>42263</v>
      </c>
      <c r="BX1405">
        <v>40.362935444416998</v>
      </c>
      <c r="BZ1405" s="40">
        <v>41581</v>
      </c>
      <c r="CA1405">
        <f t="shared" si="288"/>
        <v>0</v>
      </c>
      <c r="CB1405" s="40">
        <v>41581</v>
      </c>
      <c r="CC1405">
        <f t="shared" si="289"/>
        <v>7.6253918632038804</v>
      </c>
      <c r="CD1405" s="40">
        <v>41581</v>
      </c>
      <c r="CE1405">
        <f t="shared" si="290"/>
        <v>32.529448690425703</v>
      </c>
      <c r="CF1405" s="40">
        <v>41581</v>
      </c>
      <c r="CG1405">
        <f t="shared" si="291"/>
        <v>41.2971986152874</v>
      </c>
      <c r="CH1405" s="40">
        <v>41581</v>
      </c>
      <c r="CI1405">
        <f t="shared" si="292"/>
        <v>121.088806333251</v>
      </c>
      <c r="CK1405" s="40">
        <v>41581</v>
      </c>
      <c r="CL1405">
        <f t="shared" si="293"/>
        <v>202.540845502168</v>
      </c>
      <c r="CM1405">
        <f>CL1405-MAX($CL$3:CL1405)</f>
        <v>0</v>
      </c>
    </row>
    <row r="1406" spans="27:91">
      <c r="AA1406" s="38">
        <v>42327</v>
      </c>
      <c r="AB1406" s="12">
        <v>136.173137575894</v>
      </c>
      <c r="AC1406" s="15">
        <v>43931</v>
      </c>
      <c r="AD1406">
        <v>33.198663411645597</v>
      </c>
      <c r="AE1406" s="15">
        <v>42327</v>
      </c>
      <c r="AF1406">
        <v>131.639615485338</v>
      </c>
      <c r="AG1406" s="15">
        <v>43175</v>
      </c>
      <c r="AH1406">
        <v>28.287620710041399</v>
      </c>
      <c r="AI1406" s="15">
        <v>42583</v>
      </c>
      <c r="AJ1406">
        <v>85.542309395493504</v>
      </c>
      <c r="AK1406" s="15">
        <v>42426</v>
      </c>
      <c r="AL1406">
        <v>114.36306397746</v>
      </c>
      <c r="AN1406" s="15">
        <v>42352</v>
      </c>
      <c r="AO1406">
        <v>0.86330209060998198</v>
      </c>
      <c r="AP1406" s="15">
        <v>42314</v>
      </c>
      <c r="AQ1406">
        <v>21.959766971047799</v>
      </c>
      <c r="AR1406" s="15">
        <v>42282</v>
      </c>
      <c r="AS1406">
        <v>33.439448690425699</v>
      </c>
      <c r="AT1406" s="15">
        <v>42278</v>
      </c>
      <c r="AU1406">
        <v>23.341680012118498</v>
      </c>
      <c r="AV1406" s="15">
        <v>42247</v>
      </c>
      <c r="AW1406">
        <v>49.1987198117465</v>
      </c>
      <c r="AY1406" s="38">
        <v>41582</v>
      </c>
      <c r="AZ1406">
        <f t="shared" si="282"/>
        <v>0</v>
      </c>
      <c r="BA1406" s="40">
        <v>41582</v>
      </c>
      <c r="BB1406">
        <f t="shared" si="283"/>
        <v>9.0053918632038794</v>
      </c>
      <c r="BC1406" s="40">
        <v>41582</v>
      </c>
      <c r="BD1406">
        <f t="shared" si="284"/>
        <v>65.058897380851406</v>
      </c>
      <c r="BE1406" s="40">
        <v>41582</v>
      </c>
      <c r="BF1406">
        <f t="shared" si="285"/>
        <v>43.083360024237003</v>
      </c>
      <c r="BG1406" s="40">
        <v>41582</v>
      </c>
      <c r="BH1406">
        <f t="shared" si="286"/>
        <v>143.24615943523949</v>
      </c>
      <c r="BJ1406" s="40">
        <v>41582</v>
      </c>
      <c r="BK1406">
        <f t="shared" si="287"/>
        <v>260.39380870353182</v>
      </c>
      <c r="BL1406">
        <f>BK1406-MAX($BK$3:BK1406)</f>
        <v>0</v>
      </c>
      <c r="BO1406" s="15">
        <v>42352</v>
      </c>
      <c r="BP1406">
        <v>0.86330209060998198</v>
      </c>
      <c r="BQ1406" s="15">
        <v>42313</v>
      </c>
      <c r="BR1406">
        <v>20.0604264711836</v>
      </c>
      <c r="BS1406" s="15">
        <v>42282</v>
      </c>
      <c r="BT1406">
        <v>33.439448690425699</v>
      </c>
      <c r="BU1406" s="15">
        <v>42299</v>
      </c>
      <c r="BV1406">
        <v>21.528599307643699</v>
      </c>
      <c r="BW1406" s="15">
        <v>42264</v>
      </c>
      <c r="BX1406">
        <v>40.362935444416998</v>
      </c>
      <c r="BZ1406" s="40">
        <v>41582</v>
      </c>
      <c r="CA1406">
        <f t="shared" si="288"/>
        <v>0</v>
      </c>
      <c r="CB1406" s="40">
        <v>41582</v>
      </c>
      <c r="CC1406">
        <f t="shared" si="289"/>
        <v>7.8453918632038802</v>
      </c>
      <c r="CD1406" s="40">
        <v>41582</v>
      </c>
      <c r="CE1406">
        <f t="shared" si="290"/>
        <v>32.529448690425703</v>
      </c>
      <c r="CF1406" s="40">
        <v>41582</v>
      </c>
      <c r="CG1406">
        <f t="shared" si="291"/>
        <v>41.2971986152874</v>
      </c>
      <c r="CH1406" s="40">
        <v>41582</v>
      </c>
      <c r="CI1406">
        <f t="shared" si="292"/>
        <v>121.088806333251</v>
      </c>
      <c r="CK1406" s="40">
        <v>41582</v>
      </c>
      <c r="CL1406">
        <f t="shared" si="293"/>
        <v>202.76084550216797</v>
      </c>
      <c r="CM1406">
        <f>CL1406-MAX($CL$3:CL1406)</f>
        <v>0</v>
      </c>
    </row>
    <row r="1407" spans="27:91">
      <c r="AA1407" s="38">
        <v>42328</v>
      </c>
      <c r="AB1407" s="12">
        <v>136.203137575894</v>
      </c>
      <c r="AC1407" s="15">
        <v>43934</v>
      </c>
      <c r="AD1407">
        <v>33.068663411645602</v>
      </c>
      <c r="AE1407" s="15">
        <v>42328</v>
      </c>
      <c r="AF1407">
        <v>131.669615485338</v>
      </c>
      <c r="AG1407" s="15">
        <v>43178</v>
      </c>
      <c r="AH1407">
        <v>28.347620710041401</v>
      </c>
      <c r="AI1407" s="15">
        <v>42584</v>
      </c>
      <c r="AJ1407">
        <v>85.542309395493504</v>
      </c>
      <c r="AK1407" s="15">
        <v>42429</v>
      </c>
      <c r="AL1407">
        <v>114.39306397746</v>
      </c>
      <c r="AN1407" s="15">
        <v>42353</v>
      </c>
      <c r="AO1407">
        <v>0.86330209060998198</v>
      </c>
      <c r="AP1407" s="15">
        <v>42317</v>
      </c>
      <c r="AQ1407">
        <v>22.099766971047799</v>
      </c>
      <c r="AR1407" s="15">
        <v>42283</v>
      </c>
      <c r="AS1407">
        <v>33.569448690425702</v>
      </c>
      <c r="AT1407" s="15">
        <v>42279</v>
      </c>
      <c r="AU1407">
        <v>23.731680012118499</v>
      </c>
      <c r="AV1407" s="15">
        <v>42248</v>
      </c>
      <c r="AW1407">
        <v>49.188719811746502</v>
      </c>
      <c r="AY1407" s="38">
        <v>41583</v>
      </c>
      <c r="AZ1407">
        <f t="shared" si="282"/>
        <v>0</v>
      </c>
      <c r="BA1407" s="40">
        <v>41583</v>
      </c>
      <c r="BB1407">
        <f t="shared" si="283"/>
        <v>9.2087185470469599</v>
      </c>
      <c r="BC1407" s="40">
        <v>41583</v>
      </c>
      <c r="BD1407">
        <f t="shared" si="284"/>
        <v>65.058897380851406</v>
      </c>
      <c r="BE1407" s="40">
        <v>41583</v>
      </c>
      <c r="BF1407">
        <f t="shared" si="285"/>
        <v>43.083360024237003</v>
      </c>
      <c r="BG1407" s="40">
        <v>41583</v>
      </c>
      <c r="BH1407">
        <f t="shared" si="286"/>
        <v>143.24615943523949</v>
      </c>
      <c r="BJ1407" s="40">
        <v>41583</v>
      </c>
      <c r="BK1407">
        <f t="shared" si="287"/>
        <v>260.59713538737486</v>
      </c>
      <c r="BL1407">
        <f>BK1407-MAX($BK$3:BK1407)</f>
        <v>0</v>
      </c>
      <c r="BO1407" s="15">
        <v>42353</v>
      </c>
      <c r="BP1407">
        <v>0.86330209060998198</v>
      </c>
      <c r="BQ1407" s="15">
        <v>42314</v>
      </c>
      <c r="BR1407">
        <v>20.180426471183601</v>
      </c>
      <c r="BS1407" s="15">
        <v>42283</v>
      </c>
      <c r="BT1407">
        <v>33.569448690425702</v>
      </c>
      <c r="BU1407" s="15">
        <v>42300</v>
      </c>
      <c r="BV1407">
        <v>21.278599307643699</v>
      </c>
      <c r="BW1407" s="15">
        <v>42265</v>
      </c>
      <c r="BX1407">
        <v>40.362935444416998</v>
      </c>
      <c r="BZ1407" s="40">
        <v>41583</v>
      </c>
      <c r="CA1407">
        <f t="shared" si="288"/>
        <v>0</v>
      </c>
      <c r="CB1407" s="40">
        <v>41583</v>
      </c>
      <c r="CC1407">
        <f t="shared" si="289"/>
        <v>8.0487185470469598</v>
      </c>
      <c r="CD1407" s="40">
        <v>41583</v>
      </c>
      <c r="CE1407">
        <f t="shared" si="290"/>
        <v>32.529448690425703</v>
      </c>
      <c r="CF1407" s="40">
        <v>41583</v>
      </c>
      <c r="CG1407">
        <f t="shared" si="291"/>
        <v>41.2971986152874</v>
      </c>
      <c r="CH1407" s="40">
        <v>41583</v>
      </c>
      <c r="CI1407">
        <f t="shared" si="292"/>
        <v>121.088806333251</v>
      </c>
      <c r="CK1407" s="40">
        <v>41583</v>
      </c>
      <c r="CL1407">
        <f t="shared" si="293"/>
        <v>202.96417218601107</v>
      </c>
      <c r="CM1407">
        <f>CL1407-MAX($CL$3:CL1407)</f>
        <v>0</v>
      </c>
    </row>
    <row r="1408" spans="27:91">
      <c r="AA1408" s="38">
        <v>42331</v>
      </c>
      <c r="AB1408" s="12">
        <v>136.18313757589399</v>
      </c>
      <c r="AC1408" s="15">
        <v>43935</v>
      </c>
      <c r="AD1408">
        <v>33.478663411645599</v>
      </c>
      <c r="AE1408" s="15">
        <v>42331</v>
      </c>
      <c r="AF1408">
        <v>131.64961548533799</v>
      </c>
      <c r="AG1408" s="15">
        <v>43179</v>
      </c>
      <c r="AH1408">
        <v>28.327620710041401</v>
      </c>
      <c r="AI1408" s="15">
        <v>42585</v>
      </c>
      <c r="AJ1408">
        <v>85.542309395493504</v>
      </c>
      <c r="AK1408" s="15">
        <v>42431</v>
      </c>
      <c r="AL1408">
        <v>114.64306397746</v>
      </c>
      <c r="AN1408" s="15">
        <v>42354</v>
      </c>
      <c r="AO1408">
        <v>0.86330209060998198</v>
      </c>
      <c r="AP1408" s="15">
        <v>42318</v>
      </c>
      <c r="AQ1408">
        <v>21.4197669710478</v>
      </c>
      <c r="AR1408" s="15">
        <v>42284</v>
      </c>
      <c r="AS1408">
        <v>33.519448690425797</v>
      </c>
      <c r="AT1408" s="15">
        <v>42282</v>
      </c>
      <c r="AU1408">
        <v>23.961680012118499</v>
      </c>
      <c r="AV1408" s="15">
        <v>42249</v>
      </c>
      <c r="AW1408">
        <v>49.048719811746501</v>
      </c>
      <c r="AY1408" s="38">
        <v>41584</v>
      </c>
      <c r="AZ1408">
        <f t="shared" si="282"/>
        <v>0</v>
      </c>
      <c r="BA1408" s="40">
        <v>41584</v>
      </c>
      <c r="BB1408">
        <f t="shared" si="283"/>
        <v>9.3546417994678492</v>
      </c>
      <c r="BC1408" s="40">
        <v>41584</v>
      </c>
      <c r="BD1408">
        <f t="shared" si="284"/>
        <v>65.058897380851406</v>
      </c>
      <c r="BE1408" s="40">
        <v>41584</v>
      </c>
      <c r="BF1408">
        <f t="shared" si="285"/>
        <v>43.083360024237003</v>
      </c>
      <c r="BG1408" s="40">
        <v>41584</v>
      </c>
      <c r="BH1408">
        <f t="shared" si="286"/>
        <v>143.24615943523949</v>
      </c>
      <c r="BJ1408" s="40">
        <v>41584</v>
      </c>
      <c r="BK1408">
        <f t="shared" si="287"/>
        <v>260.74305863979578</v>
      </c>
      <c r="BL1408">
        <f>BK1408-MAX($BK$3:BK1408)</f>
        <v>0</v>
      </c>
      <c r="BO1408" s="15">
        <v>42354</v>
      </c>
      <c r="BP1408">
        <v>0.86330209060998198</v>
      </c>
      <c r="BQ1408" s="15">
        <v>42317</v>
      </c>
      <c r="BR1408">
        <v>20.320426471183598</v>
      </c>
      <c r="BS1408" s="15">
        <v>42284</v>
      </c>
      <c r="BT1408">
        <v>33.519448690425797</v>
      </c>
      <c r="BU1408" s="15">
        <v>42303</v>
      </c>
      <c r="BV1408">
        <v>21.1985993076437</v>
      </c>
      <c r="BW1408" s="15">
        <v>42268</v>
      </c>
      <c r="BX1408">
        <v>40.362935444416998</v>
      </c>
      <c r="BZ1408" s="40">
        <v>41584</v>
      </c>
      <c r="CA1408">
        <f t="shared" si="288"/>
        <v>0</v>
      </c>
      <c r="CB1408" s="40">
        <v>41584</v>
      </c>
      <c r="CC1408">
        <f t="shared" si="289"/>
        <v>8.1946417994678509</v>
      </c>
      <c r="CD1408" s="40">
        <v>41584</v>
      </c>
      <c r="CE1408">
        <f t="shared" si="290"/>
        <v>32.529448690425703</v>
      </c>
      <c r="CF1408" s="40">
        <v>41584</v>
      </c>
      <c r="CG1408">
        <f t="shared" si="291"/>
        <v>41.2971986152874</v>
      </c>
      <c r="CH1408" s="40">
        <v>41584</v>
      </c>
      <c r="CI1408">
        <f t="shared" si="292"/>
        <v>121.088806333251</v>
      </c>
      <c r="CK1408" s="40">
        <v>41584</v>
      </c>
      <c r="CL1408">
        <f t="shared" si="293"/>
        <v>203.11009543843196</v>
      </c>
      <c r="CM1408">
        <f>CL1408-MAX($CL$3:CL1408)</f>
        <v>0</v>
      </c>
    </row>
    <row r="1409" spans="27:91">
      <c r="AA1409" s="38">
        <v>42332</v>
      </c>
      <c r="AB1409" s="12">
        <v>136.333137575894</v>
      </c>
      <c r="AC1409" s="15">
        <v>43943</v>
      </c>
      <c r="AD1409">
        <v>33.478663411645599</v>
      </c>
      <c r="AE1409" s="15">
        <v>42332</v>
      </c>
      <c r="AF1409">
        <v>131.70961548533799</v>
      </c>
      <c r="AG1409" s="15">
        <v>43180</v>
      </c>
      <c r="AH1409">
        <v>28.337620710041399</v>
      </c>
      <c r="AI1409" s="15">
        <v>42586</v>
      </c>
      <c r="AJ1409">
        <v>85.542309395493504</v>
      </c>
      <c r="AK1409" s="15">
        <v>42432</v>
      </c>
      <c r="AL1409">
        <v>114.90306397745999</v>
      </c>
      <c r="AN1409" s="15">
        <v>42355</v>
      </c>
      <c r="AO1409">
        <v>0.86330209060998198</v>
      </c>
      <c r="AP1409" s="15">
        <v>42319</v>
      </c>
      <c r="AQ1409">
        <v>21.589766971047801</v>
      </c>
      <c r="AR1409" s="15">
        <v>42285</v>
      </c>
      <c r="AS1409">
        <v>33.349448690425703</v>
      </c>
      <c r="AT1409" s="15">
        <v>42283</v>
      </c>
      <c r="AU1409">
        <v>23.7816800121185</v>
      </c>
      <c r="AV1409" s="15">
        <v>42250</v>
      </c>
      <c r="AW1409">
        <v>49.548719811746501</v>
      </c>
      <c r="AY1409" s="38">
        <v>41585</v>
      </c>
      <c r="AZ1409">
        <f t="shared" si="282"/>
        <v>0</v>
      </c>
      <c r="BA1409" s="40">
        <v>41585</v>
      </c>
      <c r="BB1409">
        <f t="shared" si="283"/>
        <v>9.4127361346765603</v>
      </c>
      <c r="BC1409" s="40">
        <v>41585</v>
      </c>
      <c r="BD1409">
        <f t="shared" si="284"/>
        <v>65.058897380851406</v>
      </c>
      <c r="BE1409" s="40">
        <v>41585</v>
      </c>
      <c r="BF1409">
        <f t="shared" si="285"/>
        <v>43.083360024237003</v>
      </c>
      <c r="BG1409" s="40">
        <v>41585</v>
      </c>
      <c r="BH1409">
        <f t="shared" si="286"/>
        <v>143.24615943523949</v>
      </c>
      <c r="BJ1409" s="40">
        <v>41585</v>
      </c>
      <c r="BK1409">
        <f t="shared" si="287"/>
        <v>260.80115297500447</v>
      </c>
      <c r="BL1409">
        <f>BK1409-MAX($BK$3:BK1409)</f>
        <v>0</v>
      </c>
      <c r="BO1409" s="15">
        <v>42355</v>
      </c>
      <c r="BP1409">
        <v>0.86330209060998198</v>
      </c>
      <c r="BQ1409" s="15">
        <v>42318</v>
      </c>
      <c r="BR1409">
        <v>19.640426471183599</v>
      </c>
      <c r="BS1409" s="15">
        <v>42285</v>
      </c>
      <c r="BT1409">
        <v>33.349448690425703</v>
      </c>
      <c r="BU1409" s="15">
        <v>42304</v>
      </c>
      <c r="BV1409">
        <v>21.178599307643701</v>
      </c>
      <c r="BW1409" s="15">
        <v>42269</v>
      </c>
      <c r="BX1409">
        <v>40.362935444416998</v>
      </c>
      <c r="BZ1409" s="40">
        <v>41585</v>
      </c>
      <c r="CA1409">
        <f t="shared" si="288"/>
        <v>0</v>
      </c>
      <c r="CB1409" s="40">
        <v>41585</v>
      </c>
      <c r="CC1409">
        <f t="shared" si="289"/>
        <v>8.2527361346765602</v>
      </c>
      <c r="CD1409" s="40">
        <v>41585</v>
      </c>
      <c r="CE1409">
        <f t="shared" si="290"/>
        <v>32.529448690425703</v>
      </c>
      <c r="CF1409" s="40">
        <v>41585</v>
      </c>
      <c r="CG1409">
        <f t="shared" si="291"/>
        <v>41.2971986152874</v>
      </c>
      <c r="CH1409" s="40">
        <v>41585</v>
      </c>
      <c r="CI1409">
        <f t="shared" si="292"/>
        <v>121.088806333251</v>
      </c>
      <c r="CK1409" s="40">
        <v>41585</v>
      </c>
      <c r="CL1409">
        <f t="shared" si="293"/>
        <v>203.16818977364068</v>
      </c>
      <c r="CM1409">
        <f>CL1409-MAX($CL$3:CL1409)</f>
        <v>0</v>
      </c>
    </row>
    <row r="1410" spans="27:91">
      <c r="AA1410" s="38">
        <v>42333</v>
      </c>
      <c r="AB1410" s="12">
        <v>136.41313757589401</v>
      </c>
      <c r="AC1410" s="15">
        <v>43944</v>
      </c>
      <c r="AD1410">
        <v>33.718663411645601</v>
      </c>
      <c r="AE1410" s="15">
        <v>42333</v>
      </c>
      <c r="AF1410">
        <v>131.759615485338</v>
      </c>
      <c r="AG1410" s="15">
        <v>43181</v>
      </c>
      <c r="AH1410">
        <v>28.577620710041401</v>
      </c>
      <c r="AI1410" s="15">
        <v>42587</v>
      </c>
      <c r="AJ1410">
        <v>85.542309395493504</v>
      </c>
      <c r="AK1410" s="15">
        <v>42433</v>
      </c>
      <c r="AL1410">
        <v>114.95306397746</v>
      </c>
      <c r="AN1410" s="15">
        <v>42356</v>
      </c>
      <c r="AO1410">
        <v>0.86330209060998198</v>
      </c>
      <c r="AP1410" s="15">
        <v>42320</v>
      </c>
      <c r="AQ1410">
        <v>21.6297669710478</v>
      </c>
      <c r="AR1410" s="15">
        <v>42289</v>
      </c>
      <c r="AS1410">
        <v>33.229448690425798</v>
      </c>
      <c r="AT1410" s="15">
        <v>42284</v>
      </c>
      <c r="AU1410">
        <v>23.141680012118499</v>
      </c>
      <c r="AV1410" s="15">
        <v>42251</v>
      </c>
      <c r="AW1410">
        <v>49.418719811746499</v>
      </c>
      <c r="AY1410" s="38">
        <v>41586</v>
      </c>
      <c r="AZ1410">
        <f t="shared" si="282"/>
        <v>0</v>
      </c>
      <c r="BA1410" s="40">
        <v>41586</v>
      </c>
      <c r="BB1410">
        <f t="shared" si="283"/>
        <v>9.1757664815834605</v>
      </c>
      <c r="BC1410" s="40">
        <v>41586</v>
      </c>
      <c r="BD1410">
        <f t="shared" si="284"/>
        <v>65.058897380851406</v>
      </c>
      <c r="BE1410" s="40">
        <v>41586</v>
      </c>
      <c r="BF1410">
        <f t="shared" si="285"/>
        <v>43.083360024237003</v>
      </c>
      <c r="BG1410" s="40">
        <v>41586</v>
      </c>
      <c r="BH1410">
        <f t="shared" si="286"/>
        <v>143.24615943523949</v>
      </c>
      <c r="BJ1410" s="40">
        <v>41586</v>
      </c>
      <c r="BK1410">
        <f t="shared" si="287"/>
        <v>260.5641833219114</v>
      </c>
      <c r="BL1410">
        <f>BK1410-MAX($BK$3:BK1410)</f>
        <v>-0.23696965309306961</v>
      </c>
      <c r="BO1410" s="15">
        <v>42356</v>
      </c>
      <c r="BP1410">
        <v>0.86330209060998198</v>
      </c>
      <c r="BQ1410" s="15">
        <v>42319</v>
      </c>
      <c r="BR1410">
        <v>19.8104264711836</v>
      </c>
      <c r="BS1410" s="15">
        <v>42289</v>
      </c>
      <c r="BT1410">
        <v>33.229448690425798</v>
      </c>
      <c r="BU1410" s="15">
        <v>42305</v>
      </c>
      <c r="BV1410">
        <v>21.138599307643702</v>
      </c>
      <c r="BW1410" s="15">
        <v>42270</v>
      </c>
      <c r="BX1410">
        <v>40.362935444416998</v>
      </c>
      <c r="BZ1410" s="40">
        <v>41586</v>
      </c>
      <c r="CA1410">
        <f t="shared" si="288"/>
        <v>0</v>
      </c>
      <c r="CB1410" s="40">
        <v>41586</v>
      </c>
      <c r="CC1410">
        <f t="shared" si="289"/>
        <v>8.0157664815834604</v>
      </c>
      <c r="CD1410" s="40">
        <v>41586</v>
      </c>
      <c r="CE1410">
        <f t="shared" si="290"/>
        <v>32.529448690425703</v>
      </c>
      <c r="CF1410" s="40">
        <v>41586</v>
      </c>
      <c r="CG1410">
        <f t="shared" si="291"/>
        <v>41.2971986152874</v>
      </c>
      <c r="CH1410" s="40">
        <v>41586</v>
      </c>
      <c r="CI1410">
        <f t="shared" si="292"/>
        <v>121.088806333251</v>
      </c>
      <c r="CK1410" s="40">
        <v>41586</v>
      </c>
      <c r="CL1410">
        <f t="shared" si="293"/>
        <v>202.93122012054755</v>
      </c>
      <c r="CM1410">
        <f>CL1410-MAX($CL$3:CL1410)</f>
        <v>-0.23696965309312645</v>
      </c>
    </row>
    <row r="1411" spans="27:91">
      <c r="AA1411" s="38">
        <v>42334</v>
      </c>
      <c r="AB1411" s="12">
        <v>135.98313757589401</v>
      </c>
      <c r="AC1411" s="15">
        <v>43950</v>
      </c>
      <c r="AD1411">
        <v>33.718663411645601</v>
      </c>
      <c r="AE1411" s="15">
        <v>42334</v>
      </c>
      <c r="AF1411">
        <v>131.389615485338</v>
      </c>
      <c r="AG1411" s="15">
        <v>43182</v>
      </c>
      <c r="AH1411">
        <v>26.007620710041401</v>
      </c>
      <c r="AI1411" s="15">
        <v>42590</v>
      </c>
      <c r="AJ1411">
        <v>85.542309395493504</v>
      </c>
      <c r="AK1411" s="15">
        <v>42436</v>
      </c>
      <c r="AL1411">
        <v>115.10306397746</v>
      </c>
      <c r="AN1411" s="15">
        <v>42359</v>
      </c>
      <c r="AO1411">
        <v>0.86330209060998198</v>
      </c>
      <c r="AP1411" s="15">
        <v>42321</v>
      </c>
      <c r="AQ1411">
        <v>21.459766971047799</v>
      </c>
      <c r="AR1411" s="15">
        <v>42290</v>
      </c>
      <c r="AS1411">
        <v>33.509448690425799</v>
      </c>
      <c r="AT1411" s="15">
        <v>42285</v>
      </c>
      <c r="AU1411">
        <v>22.6216800121185</v>
      </c>
      <c r="AV1411" s="15">
        <v>42254</v>
      </c>
      <c r="AW1411">
        <v>49.528719811746498</v>
      </c>
      <c r="AY1411" s="38">
        <v>41587</v>
      </c>
      <c r="AZ1411">
        <f t="shared" si="282"/>
        <v>0</v>
      </c>
      <c r="BA1411" s="40">
        <v>41587</v>
      </c>
      <c r="BB1411">
        <f t="shared" si="283"/>
        <v>9.1757664815834605</v>
      </c>
      <c r="BC1411" s="40">
        <v>41587</v>
      </c>
      <c r="BD1411">
        <f t="shared" si="284"/>
        <v>65.058897380851406</v>
      </c>
      <c r="BE1411" s="40">
        <v>41587</v>
      </c>
      <c r="BF1411">
        <f t="shared" si="285"/>
        <v>43.083360024237003</v>
      </c>
      <c r="BG1411" s="40">
        <v>41587</v>
      </c>
      <c r="BH1411">
        <f t="shared" si="286"/>
        <v>143.24615943523949</v>
      </c>
      <c r="BJ1411" s="40">
        <v>41587</v>
      </c>
      <c r="BK1411">
        <f t="shared" si="287"/>
        <v>260.5641833219114</v>
      </c>
      <c r="BL1411">
        <f>BK1411-MAX($BK$3:BK1411)</f>
        <v>-0.23696965309306961</v>
      </c>
      <c r="BO1411" s="15">
        <v>42359</v>
      </c>
      <c r="BP1411">
        <v>0.86330209060998198</v>
      </c>
      <c r="BQ1411" s="15">
        <v>42320</v>
      </c>
      <c r="BR1411">
        <v>19.850426471183599</v>
      </c>
      <c r="BS1411" s="15">
        <v>42290</v>
      </c>
      <c r="BT1411">
        <v>33.509448690425799</v>
      </c>
      <c r="BU1411" s="15">
        <v>42306</v>
      </c>
      <c r="BV1411">
        <v>21.618599307643699</v>
      </c>
      <c r="BW1411" s="15">
        <v>42271</v>
      </c>
      <c r="BX1411">
        <v>40.362935444416998</v>
      </c>
      <c r="BZ1411" s="40">
        <v>41587</v>
      </c>
      <c r="CA1411">
        <f t="shared" si="288"/>
        <v>0</v>
      </c>
      <c r="CB1411" s="40">
        <v>41587</v>
      </c>
      <c r="CC1411">
        <f t="shared" si="289"/>
        <v>8.0157664815834604</v>
      </c>
      <c r="CD1411" s="40">
        <v>41587</v>
      </c>
      <c r="CE1411">
        <f t="shared" si="290"/>
        <v>32.529448690425703</v>
      </c>
      <c r="CF1411" s="40">
        <v>41587</v>
      </c>
      <c r="CG1411">
        <f t="shared" si="291"/>
        <v>41.2971986152874</v>
      </c>
      <c r="CH1411" s="40">
        <v>41587</v>
      </c>
      <c r="CI1411">
        <f t="shared" si="292"/>
        <v>121.088806333251</v>
      </c>
      <c r="CK1411" s="40">
        <v>41587</v>
      </c>
      <c r="CL1411">
        <f t="shared" si="293"/>
        <v>202.93122012054755</v>
      </c>
      <c r="CM1411">
        <f>CL1411-MAX($CL$3:CL1411)</f>
        <v>-0.23696965309312645</v>
      </c>
    </row>
    <row r="1412" spans="27:91">
      <c r="AA1412" s="38">
        <v>42335</v>
      </c>
      <c r="AB1412" s="12">
        <v>136.09313757589399</v>
      </c>
      <c r="AC1412" s="15">
        <v>43955</v>
      </c>
      <c r="AD1412">
        <v>33.058663411645597</v>
      </c>
      <c r="AE1412" s="15">
        <v>42335</v>
      </c>
      <c r="AF1412">
        <v>131.45961548533799</v>
      </c>
      <c r="AG1412" s="15">
        <v>43189</v>
      </c>
      <c r="AH1412">
        <v>26.007620710041401</v>
      </c>
      <c r="AI1412" s="15">
        <v>42591</v>
      </c>
      <c r="AJ1412">
        <v>85.542309395493504</v>
      </c>
      <c r="AK1412" s="15">
        <v>42437</v>
      </c>
      <c r="AL1412">
        <v>115.48306397746001</v>
      </c>
      <c r="AN1412" s="15">
        <v>42360</v>
      </c>
      <c r="AO1412">
        <v>0.86330209060998198</v>
      </c>
      <c r="AP1412" s="15">
        <v>42324</v>
      </c>
      <c r="AQ1412">
        <v>20.759766971047799</v>
      </c>
      <c r="AR1412" s="15">
        <v>42291</v>
      </c>
      <c r="AS1412">
        <v>33.579448690425799</v>
      </c>
      <c r="AT1412" s="15">
        <v>42289</v>
      </c>
      <c r="AU1412">
        <v>22.0816800121185</v>
      </c>
      <c r="AV1412" s="15">
        <v>42255</v>
      </c>
      <c r="AW1412">
        <v>50.138719811746498</v>
      </c>
      <c r="AY1412" s="38">
        <v>41588</v>
      </c>
      <c r="AZ1412">
        <f t="shared" ref="AZ1412:AZ1475" si="294">IFERROR(AZ$1*VLOOKUP(AY1412,AN:AO,2,0),AZ1411)</f>
        <v>0</v>
      </c>
      <c r="BA1412" s="40">
        <v>41588</v>
      </c>
      <c r="BB1412">
        <f t="shared" ref="BB1412:BB1475" si="295">IFERROR(BB$1*VLOOKUP(BA1412,AP:AQ,2,0),BB1411)</f>
        <v>9.1757664815834605</v>
      </c>
      <c r="BC1412" s="40">
        <v>41588</v>
      </c>
      <c r="BD1412">
        <f t="shared" ref="BD1412:BD1475" si="296">IFERROR(BD$1*VLOOKUP(BC1412,AR:AS,2,0),BD1411)</f>
        <v>65.058897380851406</v>
      </c>
      <c r="BE1412" s="40">
        <v>41588</v>
      </c>
      <c r="BF1412">
        <f t="shared" ref="BF1412:BF1475" si="297">IFERROR(BF$1*VLOOKUP(BE1412,AT:AU,2,0),BF1411)</f>
        <v>43.083360024237003</v>
      </c>
      <c r="BG1412" s="40">
        <v>41588</v>
      </c>
      <c r="BH1412">
        <f t="shared" ref="BH1412:BH1475" si="298">IFERROR(BH$1*VLOOKUP(BG1412,AV:AW,2,0),BH1411)</f>
        <v>143.24615943523949</v>
      </c>
      <c r="BJ1412" s="40">
        <v>41588</v>
      </c>
      <c r="BK1412">
        <f t="shared" ref="BK1412:BK1475" si="299">AZ1412+BB1412+BD1412+BF1412+BH1412</f>
        <v>260.5641833219114</v>
      </c>
      <c r="BL1412">
        <f>BK1412-MAX($BK$3:BK1412)</f>
        <v>-0.23696965309306961</v>
      </c>
      <c r="BO1412" s="15">
        <v>42360</v>
      </c>
      <c r="BP1412">
        <v>0.86330209060998198</v>
      </c>
      <c r="BQ1412" s="15">
        <v>42321</v>
      </c>
      <c r="BR1412">
        <v>19.680426471183601</v>
      </c>
      <c r="BS1412" s="15">
        <v>42291</v>
      </c>
      <c r="BT1412">
        <v>33.579448690425799</v>
      </c>
      <c r="BU1412" s="15">
        <v>42307</v>
      </c>
      <c r="BV1412">
        <v>21.438599307643699</v>
      </c>
      <c r="BW1412" s="15">
        <v>42272</v>
      </c>
      <c r="BX1412">
        <v>40.362935444416998</v>
      </c>
      <c r="BZ1412" s="40">
        <v>41588</v>
      </c>
      <c r="CA1412">
        <f t="shared" ref="CA1412:CA1475" si="300">IFERROR(CA$1*VLOOKUP(BZ1412,BO:BP,2,0),CA1411)</f>
        <v>0</v>
      </c>
      <c r="CB1412" s="40">
        <v>41588</v>
      </c>
      <c r="CC1412">
        <f t="shared" ref="CC1412:CC1475" si="301">IFERROR(CC$1*VLOOKUP(CB1412,BQ:BR,2,0),CC1411)</f>
        <v>8.0157664815834604</v>
      </c>
      <c r="CD1412" s="40">
        <v>41588</v>
      </c>
      <c r="CE1412">
        <f t="shared" ref="CE1412:CE1475" si="302">IFERROR(CE$1*VLOOKUP(CD1412,BS:BT,2,0),CE1411)</f>
        <v>32.529448690425703</v>
      </c>
      <c r="CF1412" s="40">
        <v>41588</v>
      </c>
      <c r="CG1412">
        <f t="shared" ref="CG1412:CG1475" si="303">IFERROR(CG$1*VLOOKUP(CF1412,BU:BV,2,0),CG1411)</f>
        <v>41.2971986152874</v>
      </c>
      <c r="CH1412" s="40">
        <v>41588</v>
      </c>
      <c r="CI1412">
        <f t="shared" ref="CI1412:CI1475" si="304">IFERROR(CI$1*VLOOKUP(CH1412,BW:BX,2,0),CI1411)</f>
        <v>121.088806333251</v>
      </c>
      <c r="CK1412" s="40">
        <v>41588</v>
      </c>
      <c r="CL1412">
        <f t="shared" ref="CL1412:CL1475" si="305">CA1412+CC1412+CE1412+CG1412+CI1412</f>
        <v>202.93122012054755</v>
      </c>
      <c r="CM1412">
        <f>CL1412-MAX($CL$3:CL1412)</f>
        <v>-0.23696965309312645</v>
      </c>
    </row>
    <row r="1413" spans="27:91">
      <c r="AA1413" s="38">
        <v>42338</v>
      </c>
      <c r="AB1413" s="12">
        <v>136.303137575894</v>
      </c>
      <c r="AC1413" s="15">
        <v>43957</v>
      </c>
      <c r="AD1413">
        <v>33.058663411645597</v>
      </c>
      <c r="AE1413" s="15">
        <v>42338</v>
      </c>
      <c r="AF1413">
        <v>131.84961548533801</v>
      </c>
      <c r="AG1413" s="15">
        <v>43192</v>
      </c>
      <c r="AH1413">
        <v>26.007620710041401</v>
      </c>
      <c r="AI1413" s="15">
        <v>42592</v>
      </c>
      <c r="AJ1413">
        <v>85.542309395493504</v>
      </c>
      <c r="AK1413" s="15">
        <v>42438</v>
      </c>
      <c r="AL1413">
        <v>115.37306397746001</v>
      </c>
      <c r="AN1413" s="15">
        <v>42361</v>
      </c>
      <c r="AO1413">
        <v>0.86330209060998198</v>
      </c>
      <c r="AP1413" s="15">
        <v>42325</v>
      </c>
      <c r="AQ1413">
        <v>21.199766971047801</v>
      </c>
      <c r="AR1413" s="15">
        <v>42292</v>
      </c>
      <c r="AS1413">
        <v>33.019448690425797</v>
      </c>
      <c r="AT1413" s="15">
        <v>42290</v>
      </c>
      <c r="AU1413">
        <v>22.5816800121185</v>
      </c>
      <c r="AV1413" s="15">
        <v>42256</v>
      </c>
      <c r="AW1413">
        <v>49.258719811746502</v>
      </c>
      <c r="AY1413" s="38">
        <v>41589</v>
      </c>
      <c r="AZ1413">
        <f t="shared" si="294"/>
        <v>0</v>
      </c>
      <c r="BA1413" s="40">
        <v>41589</v>
      </c>
      <c r="BB1413">
        <f t="shared" si="295"/>
        <v>9.7418622333715401</v>
      </c>
      <c r="BC1413" s="40">
        <v>41589</v>
      </c>
      <c r="BD1413">
        <f t="shared" si="296"/>
        <v>65.058897380851406</v>
      </c>
      <c r="BE1413" s="40">
        <v>41589</v>
      </c>
      <c r="BF1413">
        <f t="shared" si="297"/>
        <v>43.083360024237003</v>
      </c>
      <c r="BG1413" s="40">
        <v>41589</v>
      </c>
      <c r="BH1413">
        <f t="shared" si="298"/>
        <v>143.24615943523949</v>
      </c>
      <c r="BJ1413" s="40">
        <v>41589</v>
      </c>
      <c r="BK1413">
        <f t="shared" si="299"/>
        <v>261.1302790736994</v>
      </c>
      <c r="BL1413">
        <f>BK1413-MAX($BK$3:BK1413)</f>
        <v>0</v>
      </c>
      <c r="BO1413" s="15">
        <v>42361</v>
      </c>
      <c r="BP1413">
        <v>0.86330209060998198</v>
      </c>
      <c r="BQ1413" s="15">
        <v>42324</v>
      </c>
      <c r="BR1413">
        <v>18.980426471183598</v>
      </c>
      <c r="BS1413" s="15">
        <v>42292</v>
      </c>
      <c r="BT1413">
        <v>33.019448690425797</v>
      </c>
      <c r="BU1413" s="15">
        <v>42310</v>
      </c>
      <c r="BV1413">
        <v>21.618599307643699</v>
      </c>
      <c r="BW1413" s="15">
        <v>42277</v>
      </c>
      <c r="BX1413">
        <v>40.362935444416998</v>
      </c>
      <c r="BZ1413" s="40">
        <v>41589</v>
      </c>
      <c r="CA1413">
        <f t="shared" si="300"/>
        <v>0</v>
      </c>
      <c r="CB1413" s="40">
        <v>41589</v>
      </c>
      <c r="CC1413">
        <f t="shared" si="301"/>
        <v>8.58186223337154</v>
      </c>
      <c r="CD1413" s="40">
        <v>41589</v>
      </c>
      <c r="CE1413">
        <f t="shared" si="302"/>
        <v>32.529448690425703</v>
      </c>
      <c r="CF1413" s="40">
        <v>41589</v>
      </c>
      <c r="CG1413">
        <f t="shared" si="303"/>
        <v>41.2971986152874</v>
      </c>
      <c r="CH1413" s="40">
        <v>41589</v>
      </c>
      <c r="CI1413">
        <f t="shared" si="304"/>
        <v>121.088806333251</v>
      </c>
      <c r="CK1413" s="40">
        <v>41589</v>
      </c>
      <c r="CL1413">
        <f t="shared" si="305"/>
        <v>203.49731587233563</v>
      </c>
      <c r="CM1413">
        <f>CL1413-MAX($CL$3:CL1413)</f>
        <v>0</v>
      </c>
    </row>
    <row r="1414" spans="27:91">
      <c r="AA1414" s="38">
        <v>42339</v>
      </c>
      <c r="AB1414" s="12">
        <v>136.40313757589399</v>
      </c>
      <c r="AC1414" s="15">
        <v>43958</v>
      </c>
      <c r="AD1414">
        <v>33.278663411645603</v>
      </c>
      <c r="AE1414" s="15">
        <v>42339</v>
      </c>
      <c r="AF1414">
        <v>131.759615485338</v>
      </c>
      <c r="AG1414" s="15">
        <v>43193</v>
      </c>
      <c r="AH1414">
        <v>26.007620710041401</v>
      </c>
      <c r="AI1414" s="15">
        <v>42593</v>
      </c>
      <c r="AJ1414">
        <v>85.542309395493504</v>
      </c>
      <c r="AK1414" s="15">
        <v>42439</v>
      </c>
      <c r="AL1414">
        <v>115.01306397746001</v>
      </c>
      <c r="AN1414" s="15">
        <v>42362</v>
      </c>
      <c r="AO1414">
        <v>0.86330209060998198</v>
      </c>
      <c r="AP1414" s="15">
        <v>42326</v>
      </c>
      <c r="AQ1414">
        <v>21.2197669710478</v>
      </c>
      <c r="AR1414" s="15">
        <v>42293</v>
      </c>
      <c r="AS1414">
        <v>33.249448690425702</v>
      </c>
      <c r="AT1414" s="15">
        <v>42291</v>
      </c>
      <c r="AU1414">
        <v>22.821680012118499</v>
      </c>
      <c r="AV1414" s="15">
        <v>42257</v>
      </c>
      <c r="AW1414">
        <v>48.988719811746499</v>
      </c>
      <c r="AY1414" s="38">
        <v>41590</v>
      </c>
      <c r="AZ1414">
        <f t="shared" si="294"/>
        <v>0</v>
      </c>
      <c r="BA1414" s="40">
        <v>41590</v>
      </c>
      <c r="BB1414">
        <f t="shared" si="295"/>
        <v>9.6909601332965405</v>
      </c>
      <c r="BC1414" s="40">
        <v>41590</v>
      </c>
      <c r="BD1414">
        <f t="shared" si="296"/>
        <v>65.058897380851406</v>
      </c>
      <c r="BE1414" s="40">
        <v>41590</v>
      </c>
      <c r="BF1414">
        <f t="shared" si="297"/>
        <v>43.083360024237003</v>
      </c>
      <c r="BG1414" s="40">
        <v>41590</v>
      </c>
      <c r="BH1414">
        <f t="shared" si="298"/>
        <v>143.24615943523949</v>
      </c>
      <c r="BJ1414" s="40">
        <v>41590</v>
      </c>
      <c r="BK1414">
        <f t="shared" si="299"/>
        <v>261.07937697362445</v>
      </c>
      <c r="BL1414">
        <f>BK1414-MAX($BK$3:BK1414)</f>
        <v>-5.0902100074949885E-2</v>
      </c>
      <c r="BO1414" s="15">
        <v>42362</v>
      </c>
      <c r="BP1414">
        <v>0.86330209060998198</v>
      </c>
      <c r="BQ1414" s="15">
        <v>42325</v>
      </c>
      <c r="BR1414">
        <v>19.4204264711836</v>
      </c>
      <c r="BS1414" s="15">
        <v>42293</v>
      </c>
      <c r="BT1414">
        <v>33.249448690425702</v>
      </c>
      <c r="BU1414" s="15">
        <v>42311</v>
      </c>
      <c r="BV1414">
        <v>21.208599307643698</v>
      </c>
      <c r="BW1414" s="15">
        <v>42278</v>
      </c>
      <c r="BX1414">
        <v>40.362935444416998</v>
      </c>
      <c r="BZ1414" s="40">
        <v>41590</v>
      </c>
      <c r="CA1414">
        <f t="shared" si="300"/>
        <v>0</v>
      </c>
      <c r="CB1414" s="40">
        <v>41590</v>
      </c>
      <c r="CC1414">
        <f t="shared" si="301"/>
        <v>8.5309601332965403</v>
      </c>
      <c r="CD1414" s="40">
        <v>41590</v>
      </c>
      <c r="CE1414">
        <f t="shared" si="302"/>
        <v>32.529448690425703</v>
      </c>
      <c r="CF1414" s="40">
        <v>41590</v>
      </c>
      <c r="CG1414">
        <f t="shared" si="303"/>
        <v>41.2971986152874</v>
      </c>
      <c r="CH1414" s="40">
        <v>41590</v>
      </c>
      <c r="CI1414">
        <f t="shared" si="304"/>
        <v>121.088806333251</v>
      </c>
      <c r="CK1414" s="40">
        <v>41590</v>
      </c>
      <c r="CL1414">
        <f t="shared" si="305"/>
        <v>203.44641377226066</v>
      </c>
      <c r="CM1414">
        <f>CL1414-MAX($CL$3:CL1414)</f>
        <v>-5.0902100074978307E-2</v>
      </c>
    </row>
    <row r="1415" spans="27:91">
      <c r="AA1415" s="38">
        <v>42340</v>
      </c>
      <c r="AB1415" s="12">
        <v>136.54313757589401</v>
      </c>
      <c r="AC1415" s="15">
        <v>43964</v>
      </c>
      <c r="AD1415">
        <v>33.278663411645603</v>
      </c>
      <c r="AE1415" s="15">
        <v>42340</v>
      </c>
      <c r="AF1415">
        <v>131.89961548533799</v>
      </c>
      <c r="AG1415" s="15">
        <v>43194</v>
      </c>
      <c r="AH1415">
        <v>26.007620710041401</v>
      </c>
      <c r="AI1415" s="15">
        <v>42594</v>
      </c>
      <c r="AJ1415">
        <v>85.542309395493504</v>
      </c>
      <c r="AK1415" s="15">
        <v>42440</v>
      </c>
      <c r="AL1415">
        <v>115.12306397746001</v>
      </c>
      <c r="AN1415" s="15">
        <v>42366</v>
      </c>
      <c r="AO1415">
        <v>0.86330209060998198</v>
      </c>
      <c r="AP1415" s="15">
        <v>42327</v>
      </c>
      <c r="AQ1415">
        <v>21.369766971047799</v>
      </c>
      <c r="AR1415" s="15">
        <v>42296</v>
      </c>
      <c r="AS1415">
        <v>33.479448690425698</v>
      </c>
      <c r="AT1415" s="15">
        <v>42292</v>
      </c>
      <c r="AU1415">
        <v>21.431680012118498</v>
      </c>
      <c r="AV1415" s="15">
        <v>42258</v>
      </c>
      <c r="AW1415">
        <v>49.288719811746503</v>
      </c>
      <c r="AY1415" s="38">
        <v>41591</v>
      </c>
      <c r="AZ1415">
        <f t="shared" si="294"/>
        <v>0</v>
      </c>
      <c r="BA1415" s="40">
        <v>41591</v>
      </c>
      <c r="BB1415">
        <f t="shared" si="295"/>
        <v>8.9491616679824908</v>
      </c>
      <c r="BC1415" s="40">
        <v>41591</v>
      </c>
      <c r="BD1415">
        <f t="shared" si="296"/>
        <v>65.058897380851406</v>
      </c>
      <c r="BE1415" s="40">
        <v>41591</v>
      </c>
      <c r="BF1415">
        <f t="shared" si="297"/>
        <v>43.083360024237003</v>
      </c>
      <c r="BG1415" s="40">
        <v>41591</v>
      </c>
      <c r="BH1415">
        <f t="shared" si="298"/>
        <v>143.24615943523949</v>
      </c>
      <c r="BJ1415" s="40">
        <v>41591</v>
      </c>
      <c r="BK1415">
        <f t="shared" si="299"/>
        <v>260.3375785083104</v>
      </c>
      <c r="BL1415">
        <f>BK1415-MAX($BK$3:BK1415)</f>
        <v>-0.7927005653889978</v>
      </c>
      <c r="BO1415" s="15">
        <v>42366</v>
      </c>
      <c r="BP1415">
        <v>0.86330209060998198</v>
      </c>
      <c r="BQ1415" s="15">
        <v>42326</v>
      </c>
      <c r="BR1415">
        <v>19.440426471183599</v>
      </c>
      <c r="BS1415" s="15">
        <v>42296</v>
      </c>
      <c r="BT1415">
        <v>33.479448690425698</v>
      </c>
      <c r="BU1415" s="15">
        <v>42312</v>
      </c>
      <c r="BV1415">
        <v>21.3085993076437</v>
      </c>
      <c r="BW1415" s="15">
        <v>42279</v>
      </c>
      <c r="BX1415">
        <v>40.362935444416998</v>
      </c>
      <c r="BZ1415" s="40">
        <v>41591</v>
      </c>
      <c r="CA1415">
        <f t="shared" si="300"/>
        <v>0</v>
      </c>
      <c r="CB1415" s="40">
        <v>41591</v>
      </c>
      <c r="CC1415">
        <f t="shared" si="301"/>
        <v>7.7891616679824898</v>
      </c>
      <c r="CD1415" s="40">
        <v>41591</v>
      </c>
      <c r="CE1415">
        <f t="shared" si="302"/>
        <v>32.529448690425703</v>
      </c>
      <c r="CF1415" s="40">
        <v>41591</v>
      </c>
      <c r="CG1415">
        <f t="shared" si="303"/>
        <v>41.2971986152874</v>
      </c>
      <c r="CH1415" s="40">
        <v>41591</v>
      </c>
      <c r="CI1415">
        <f t="shared" si="304"/>
        <v>121.088806333251</v>
      </c>
      <c r="CK1415" s="40">
        <v>41591</v>
      </c>
      <c r="CL1415">
        <f t="shared" si="305"/>
        <v>202.70461530694661</v>
      </c>
      <c r="CM1415">
        <f>CL1415-MAX($CL$3:CL1415)</f>
        <v>-0.79270056538902622</v>
      </c>
    </row>
    <row r="1416" spans="27:91">
      <c r="AA1416" s="38">
        <v>42341</v>
      </c>
      <c r="AB1416" s="12">
        <v>136.23313757589401</v>
      </c>
      <c r="AC1416" s="15">
        <v>43965</v>
      </c>
      <c r="AD1416">
        <v>33.098663411645603</v>
      </c>
      <c r="AE1416" s="15">
        <v>42341</v>
      </c>
      <c r="AF1416">
        <v>131.80961548533801</v>
      </c>
      <c r="AG1416" s="15">
        <v>43195</v>
      </c>
      <c r="AH1416">
        <v>26.007620710041401</v>
      </c>
      <c r="AI1416" s="15">
        <v>42598</v>
      </c>
      <c r="AJ1416">
        <v>85.542309395493504</v>
      </c>
      <c r="AK1416" s="15">
        <v>42443</v>
      </c>
      <c r="AL1416">
        <v>115.30306397746</v>
      </c>
      <c r="AN1416" s="15">
        <v>42367</v>
      </c>
      <c r="AO1416">
        <v>0.86330209060998198</v>
      </c>
      <c r="AP1416" s="15">
        <v>42328</v>
      </c>
      <c r="AQ1416">
        <v>21.3997669710478</v>
      </c>
      <c r="AR1416" s="15">
        <v>42297</v>
      </c>
      <c r="AS1416">
        <v>33.629448690425697</v>
      </c>
      <c r="AT1416" s="15">
        <v>42293</v>
      </c>
      <c r="AU1416">
        <v>21.9216800121185</v>
      </c>
      <c r="AV1416" s="15">
        <v>42261</v>
      </c>
      <c r="AW1416">
        <v>49.5187198117465</v>
      </c>
      <c r="AY1416" s="38">
        <v>41592</v>
      </c>
      <c r="AZ1416">
        <f t="shared" si="294"/>
        <v>0</v>
      </c>
      <c r="BA1416" s="40">
        <v>41592</v>
      </c>
      <c r="BB1416">
        <f t="shared" si="295"/>
        <v>8.9931365802634993</v>
      </c>
      <c r="BC1416" s="40">
        <v>41592</v>
      </c>
      <c r="BD1416">
        <f t="shared" si="296"/>
        <v>65.058897380851406</v>
      </c>
      <c r="BE1416" s="40">
        <v>41592</v>
      </c>
      <c r="BF1416">
        <f t="shared" si="297"/>
        <v>43.083360024237003</v>
      </c>
      <c r="BG1416" s="40">
        <v>41592</v>
      </c>
      <c r="BH1416">
        <f t="shared" si="298"/>
        <v>143.24615943523949</v>
      </c>
      <c r="BJ1416" s="40">
        <v>41592</v>
      </c>
      <c r="BK1416">
        <f t="shared" si="299"/>
        <v>260.38155342059139</v>
      </c>
      <c r="BL1416">
        <f>BK1416-MAX($BK$3:BK1416)</f>
        <v>-0.74872565310801065</v>
      </c>
      <c r="BO1416" s="15">
        <v>42367</v>
      </c>
      <c r="BP1416">
        <v>0.86330209060998198</v>
      </c>
      <c r="BQ1416" s="15">
        <v>42327</v>
      </c>
      <c r="BR1416">
        <v>19.590426471183601</v>
      </c>
      <c r="BS1416" s="15">
        <v>42297</v>
      </c>
      <c r="BT1416">
        <v>33.629448690425697</v>
      </c>
      <c r="BU1416" s="15">
        <v>42313</v>
      </c>
      <c r="BV1416">
        <v>21.498599307643701</v>
      </c>
      <c r="BW1416" s="15">
        <v>42282</v>
      </c>
      <c r="BX1416">
        <v>40.362935444416998</v>
      </c>
      <c r="BZ1416" s="40">
        <v>41592</v>
      </c>
      <c r="CA1416">
        <f t="shared" si="300"/>
        <v>0</v>
      </c>
      <c r="CB1416" s="40">
        <v>41592</v>
      </c>
      <c r="CC1416">
        <f t="shared" si="301"/>
        <v>7.8331365802635</v>
      </c>
      <c r="CD1416" s="40">
        <v>41592</v>
      </c>
      <c r="CE1416">
        <f t="shared" si="302"/>
        <v>32.529448690425703</v>
      </c>
      <c r="CF1416" s="40">
        <v>41592</v>
      </c>
      <c r="CG1416">
        <f t="shared" si="303"/>
        <v>41.2971986152874</v>
      </c>
      <c r="CH1416" s="40">
        <v>41592</v>
      </c>
      <c r="CI1416">
        <f t="shared" si="304"/>
        <v>121.088806333251</v>
      </c>
      <c r="CK1416" s="40">
        <v>41592</v>
      </c>
      <c r="CL1416">
        <f t="shared" si="305"/>
        <v>202.74859021922759</v>
      </c>
      <c r="CM1416">
        <f>CL1416-MAX($CL$3:CL1416)</f>
        <v>-0.74872565310803907</v>
      </c>
    </row>
    <row r="1417" spans="27:91">
      <c r="AA1417" s="38">
        <v>42342</v>
      </c>
      <c r="AB1417" s="12">
        <v>135.84313757589399</v>
      </c>
      <c r="AC1417" s="15">
        <v>43966</v>
      </c>
      <c r="AD1417">
        <v>33.218663411645601</v>
      </c>
      <c r="AE1417" s="15">
        <v>42342</v>
      </c>
      <c r="AF1417">
        <v>131.64961548533799</v>
      </c>
      <c r="AG1417" s="15">
        <v>43196</v>
      </c>
      <c r="AH1417">
        <v>26.007620710041401</v>
      </c>
      <c r="AI1417" s="15">
        <v>42599</v>
      </c>
      <c r="AJ1417">
        <v>85.542309395493504</v>
      </c>
      <c r="AK1417" s="15">
        <v>42444</v>
      </c>
      <c r="AL1417">
        <v>115.40306397745999</v>
      </c>
      <c r="AN1417" s="15">
        <v>42368</v>
      </c>
      <c r="AO1417">
        <v>0.86330209060998198</v>
      </c>
      <c r="AP1417" s="15">
        <v>42331</v>
      </c>
      <c r="AQ1417">
        <v>21.3797669710478</v>
      </c>
      <c r="AR1417" s="15">
        <v>42298</v>
      </c>
      <c r="AS1417">
        <v>33.7194486904257</v>
      </c>
      <c r="AT1417" s="15">
        <v>42296</v>
      </c>
      <c r="AU1417">
        <v>22.2616800121185</v>
      </c>
      <c r="AV1417" s="15">
        <v>42262</v>
      </c>
      <c r="AW1417">
        <v>49.418719811746499</v>
      </c>
      <c r="AY1417" s="38">
        <v>41593</v>
      </c>
      <c r="AZ1417">
        <f t="shared" si="294"/>
        <v>0</v>
      </c>
      <c r="BA1417" s="40">
        <v>41593</v>
      </c>
      <c r="BB1417">
        <f t="shared" si="295"/>
        <v>9.6031365802635005</v>
      </c>
      <c r="BC1417" s="40">
        <v>41593</v>
      </c>
      <c r="BD1417">
        <f t="shared" si="296"/>
        <v>65.058897380851406</v>
      </c>
      <c r="BE1417" s="40">
        <v>41593</v>
      </c>
      <c r="BF1417">
        <f t="shared" si="297"/>
        <v>43.083360024237003</v>
      </c>
      <c r="BG1417" s="40">
        <v>41593</v>
      </c>
      <c r="BH1417">
        <f t="shared" si="298"/>
        <v>143.24615943523949</v>
      </c>
      <c r="BJ1417" s="40">
        <v>41593</v>
      </c>
      <c r="BK1417">
        <f t="shared" si="299"/>
        <v>260.9915534205914</v>
      </c>
      <c r="BL1417">
        <f>BK1417-MAX($BK$3:BK1417)</f>
        <v>-0.138725653107997</v>
      </c>
      <c r="BO1417" s="15">
        <v>42368</v>
      </c>
      <c r="BP1417">
        <v>0.86330209060998198</v>
      </c>
      <c r="BQ1417" s="15">
        <v>42328</v>
      </c>
      <c r="BR1417">
        <v>19.620426471183599</v>
      </c>
      <c r="BS1417" s="15">
        <v>42298</v>
      </c>
      <c r="BT1417">
        <v>33.7194486904257</v>
      </c>
      <c r="BU1417" s="15">
        <v>42314</v>
      </c>
      <c r="BV1417">
        <v>21.888599307643702</v>
      </c>
      <c r="BW1417" s="15">
        <v>42283</v>
      </c>
      <c r="BX1417">
        <v>40.362935444416998</v>
      </c>
      <c r="BZ1417" s="40">
        <v>41593</v>
      </c>
      <c r="CA1417">
        <f t="shared" si="300"/>
        <v>0</v>
      </c>
      <c r="CB1417" s="40">
        <v>41593</v>
      </c>
      <c r="CC1417">
        <f t="shared" si="301"/>
        <v>8.4431365802635003</v>
      </c>
      <c r="CD1417" s="40">
        <v>41593</v>
      </c>
      <c r="CE1417">
        <f t="shared" si="302"/>
        <v>32.529448690425703</v>
      </c>
      <c r="CF1417" s="40">
        <v>41593</v>
      </c>
      <c r="CG1417">
        <f t="shared" si="303"/>
        <v>41.2971986152874</v>
      </c>
      <c r="CH1417" s="40">
        <v>41593</v>
      </c>
      <c r="CI1417">
        <f t="shared" si="304"/>
        <v>121.088806333251</v>
      </c>
      <c r="CK1417" s="40">
        <v>41593</v>
      </c>
      <c r="CL1417">
        <f t="shared" si="305"/>
        <v>203.35859021922761</v>
      </c>
      <c r="CM1417">
        <f>CL1417-MAX($CL$3:CL1417)</f>
        <v>-0.13872565310802543</v>
      </c>
    </row>
    <row r="1418" spans="27:91">
      <c r="AA1418" s="38">
        <v>42345</v>
      </c>
      <c r="AB1418" s="12">
        <v>135.923137575894</v>
      </c>
      <c r="AC1418" s="15">
        <v>43969</v>
      </c>
      <c r="AD1418">
        <v>33.378663411645597</v>
      </c>
      <c r="AE1418" s="15">
        <v>42345</v>
      </c>
      <c r="AF1418">
        <v>131.729615485338</v>
      </c>
      <c r="AG1418" s="15">
        <v>43199</v>
      </c>
      <c r="AH1418">
        <v>26.007620710041401</v>
      </c>
      <c r="AI1418" s="15">
        <v>42600</v>
      </c>
      <c r="AJ1418">
        <v>85.542309395493504</v>
      </c>
      <c r="AK1418" s="15">
        <v>42445</v>
      </c>
      <c r="AL1418">
        <v>115.38306397746</v>
      </c>
      <c r="AN1418" s="15">
        <v>42373</v>
      </c>
      <c r="AO1418">
        <v>0.86330209060998198</v>
      </c>
      <c r="AP1418" s="15">
        <v>42332</v>
      </c>
      <c r="AQ1418">
        <v>21.439766971047799</v>
      </c>
      <c r="AR1418" s="15">
        <v>42299</v>
      </c>
      <c r="AS1418">
        <v>34.109448690425701</v>
      </c>
      <c r="AT1418" s="15">
        <v>42297</v>
      </c>
      <c r="AU1418">
        <v>22.241680012118501</v>
      </c>
      <c r="AV1418" s="15">
        <v>42263</v>
      </c>
      <c r="AW1418">
        <v>47.468719811746503</v>
      </c>
      <c r="AY1418" s="38">
        <v>41594</v>
      </c>
      <c r="AZ1418">
        <f t="shared" si="294"/>
        <v>0</v>
      </c>
      <c r="BA1418" s="40">
        <v>41594</v>
      </c>
      <c r="BB1418">
        <f t="shared" si="295"/>
        <v>9.6031365802635005</v>
      </c>
      <c r="BC1418" s="40">
        <v>41594</v>
      </c>
      <c r="BD1418">
        <f t="shared" si="296"/>
        <v>65.058897380851406</v>
      </c>
      <c r="BE1418" s="40">
        <v>41594</v>
      </c>
      <c r="BF1418">
        <f t="shared" si="297"/>
        <v>43.083360024237003</v>
      </c>
      <c r="BG1418" s="40">
        <v>41594</v>
      </c>
      <c r="BH1418">
        <f t="shared" si="298"/>
        <v>143.24615943523949</v>
      </c>
      <c r="BJ1418" s="40">
        <v>41594</v>
      </c>
      <c r="BK1418">
        <f t="shared" si="299"/>
        <v>260.9915534205914</v>
      </c>
      <c r="BL1418">
        <f>BK1418-MAX($BK$3:BK1418)</f>
        <v>-0.138725653107997</v>
      </c>
      <c r="BO1418" s="15">
        <v>42373</v>
      </c>
      <c r="BP1418">
        <v>0.86330209060998198</v>
      </c>
      <c r="BQ1418" s="15">
        <v>42331</v>
      </c>
      <c r="BR1418">
        <v>19.600426471183599</v>
      </c>
      <c r="BS1418" s="15">
        <v>42299</v>
      </c>
      <c r="BT1418">
        <v>34.109448690425701</v>
      </c>
      <c r="BU1418" s="15">
        <v>42317</v>
      </c>
      <c r="BV1418">
        <v>22.108599307643701</v>
      </c>
      <c r="BW1418" s="15">
        <v>42284</v>
      </c>
      <c r="BX1418">
        <v>40.362935444416998</v>
      </c>
      <c r="BZ1418" s="40">
        <v>41594</v>
      </c>
      <c r="CA1418">
        <f t="shared" si="300"/>
        <v>0</v>
      </c>
      <c r="CB1418" s="40">
        <v>41594</v>
      </c>
      <c r="CC1418">
        <f t="shared" si="301"/>
        <v>8.4431365802635003</v>
      </c>
      <c r="CD1418" s="40">
        <v>41594</v>
      </c>
      <c r="CE1418">
        <f t="shared" si="302"/>
        <v>32.529448690425703</v>
      </c>
      <c r="CF1418" s="40">
        <v>41594</v>
      </c>
      <c r="CG1418">
        <f t="shared" si="303"/>
        <v>41.2971986152874</v>
      </c>
      <c r="CH1418" s="40">
        <v>41594</v>
      </c>
      <c r="CI1418">
        <f t="shared" si="304"/>
        <v>121.088806333251</v>
      </c>
      <c r="CK1418" s="40">
        <v>41594</v>
      </c>
      <c r="CL1418">
        <f t="shared" si="305"/>
        <v>203.35859021922761</v>
      </c>
      <c r="CM1418">
        <f>CL1418-MAX($CL$3:CL1418)</f>
        <v>-0.13872565310802543</v>
      </c>
    </row>
    <row r="1419" spans="27:91">
      <c r="AA1419" s="38">
        <v>42346</v>
      </c>
      <c r="AB1419" s="12">
        <v>135.91313757589401</v>
      </c>
      <c r="AC1419" s="15">
        <v>43970</v>
      </c>
      <c r="AD1419">
        <v>33.528663411645503</v>
      </c>
      <c r="AE1419" s="15">
        <v>42346</v>
      </c>
      <c r="AF1419">
        <v>131.71961548533801</v>
      </c>
      <c r="AG1419" s="15">
        <v>43200</v>
      </c>
      <c r="AH1419">
        <v>26.007620710041401</v>
      </c>
      <c r="AI1419" s="15">
        <v>42601</v>
      </c>
      <c r="AJ1419">
        <v>85.542309395493504</v>
      </c>
      <c r="AK1419" s="15">
        <v>42446</v>
      </c>
      <c r="AL1419">
        <v>115.33306397746</v>
      </c>
      <c r="AN1419" s="15">
        <v>42374</v>
      </c>
      <c r="AO1419">
        <v>0.86330209060998198</v>
      </c>
      <c r="AP1419" s="15">
        <v>42333</v>
      </c>
      <c r="AQ1419">
        <v>21.4897669710478</v>
      </c>
      <c r="AR1419" s="15">
        <v>42300</v>
      </c>
      <c r="AS1419">
        <v>33.889448690425702</v>
      </c>
      <c r="AT1419" s="15">
        <v>42298</v>
      </c>
      <c r="AU1419">
        <v>22.211680012118499</v>
      </c>
      <c r="AV1419" s="15">
        <v>42264</v>
      </c>
      <c r="AW1419">
        <v>47.0887198117465</v>
      </c>
      <c r="AY1419" s="38">
        <v>41595</v>
      </c>
      <c r="AZ1419">
        <f t="shared" si="294"/>
        <v>0</v>
      </c>
      <c r="BA1419" s="40">
        <v>41595</v>
      </c>
      <c r="BB1419">
        <f t="shared" si="295"/>
        <v>9.6031365802635005</v>
      </c>
      <c r="BC1419" s="40">
        <v>41595</v>
      </c>
      <c r="BD1419">
        <f t="shared" si="296"/>
        <v>65.058897380851406</v>
      </c>
      <c r="BE1419" s="40">
        <v>41595</v>
      </c>
      <c r="BF1419">
        <f t="shared" si="297"/>
        <v>43.083360024237003</v>
      </c>
      <c r="BG1419" s="40">
        <v>41595</v>
      </c>
      <c r="BH1419">
        <f t="shared" si="298"/>
        <v>143.24615943523949</v>
      </c>
      <c r="BJ1419" s="40">
        <v>41595</v>
      </c>
      <c r="BK1419">
        <f t="shared" si="299"/>
        <v>260.9915534205914</v>
      </c>
      <c r="BL1419">
        <f>BK1419-MAX($BK$3:BK1419)</f>
        <v>-0.138725653107997</v>
      </c>
      <c r="BO1419" s="15">
        <v>42374</v>
      </c>
      <c r="BP1419">
        <v>0.86330209060998198</v>
      </c>
      <c r="BQ1419" s="15">
        <v>42332</v>
      </c>
      <c r="BR1419">
        <v>19.660426471183602</v>
      </c>
      <c r="BS1419" s="15">
        <v>42300</v>
      </c>
      <c r="BT1419">
        <v>33.889448690425702</v>
      </c>
      <c r="BU1419" s="15">
        <v>42318</v>
      </c>
      <c r="BV1419">
        <v>22.108599307643701</v>
      </c>
      <c r="BW1419" s="15">
        <v>42285</v>
      </c>
      <c r="BX1419">
        <v>40.362935444416998</v>
      </c>
      <c r="BZ1419" s="40">
        <v>41595</v>
      </c>
      <c r="CA1419">
        <f t="shared" si="300"/>
        <v>0</v>
      </c>
      <c r="CB1419" s="40">
        <v>41595</v>
      </c>
      <c r="CC1419">
        <f t="shared" si="301"/>
        <v>8.4431365802635003</v>
      </c>
      <c r="CD1419" s="40">
        <v>41595</v>
      </c>
      <c r="CE1419">
        <f t="shared" si="302"/>
        <v>32.529448690425703</v>
      </c>
      <c r="CF1419" s="40">
        <v>41595</v>
      </c>
      <c r="CG1419">
        <f t="shared" si="303"/>
        <v>41.2971986152874</v>
      </c>
      <c r="CH1419" s="40">
        <v>41595</v>
      </c>
      <c r="CI1419">
        <f t="shared" si="304"/>
        <v>121.088806333251</v>
      </c>
      <c r="CK1419" s="40">
        <v>41595</v>
      </c>
      <c r="CL1419">
        <f t="shared" si="305"/>
        <v>203.35859021922761</v>
      </c>
      <c r="CM1419">
        <f>CL1419-MAX($CL$3:CL1419)</f>
        <v>-0.13872565310802543</v>
      </c>
    </row>
    <row r="1420" spans="27:91">
      <c r="AA1420" s="38">
        <v>42347</v>
      </c>
      <c r="AB1420" s="12">
        <v>136.00313757589399</v>
      </c>
      <c r="AC1420" s="15">
        <v>43971</v>
      </c>
      <c r="AD1420">
        <v>33.528663411645503</v>
      </c>
      <c r="AE1420" s="15">
        <v>42347</v>
      </c>
      <c r="AF1420">
        <v>131.80961548533801</v>
      </c>
      <c r="AG1420" s="15">
        <v>43201</v>
      </c>
      <c r="AH1420">
        <v>26.007620710041401</v>
      </c>
      <c r="AI1420" s="15">
        <v>42604</v>
      </c>
      <c r="AJ1420">
        <v>85.542309395493504</v>
      </c>
      <c r="AK1420" s="15">
        <v>42447</v>
      </c>
      <c r="AL1420">
        <v>115.50306397746</v>
      </c>
      <c r="AN1420" s="15">
        <v>42375</v>
      </c>
      <c r="AO1420">
        <v>0.86330209060998198</v>
      </c>
      <c r="AP1420" s="15">
        <v>42334</v>
      </c>
      <c r="AQ1420">
        <v>21.119766971047799</v>
      </c>
      <c r="AR1420" s="15">
        <v>42303</v>
      </c>
      <c r="AS1420">
        <v>33.839448690425797</v>
      </c>
      <c r="AT1420" s="15">
        <v>42299</v>
      </c>
      <c r="AU1420">
        <v>23.051680012118499</v>
      </c>
      <c r="AV1420" s="15">
        <v>42265</v>
      </c>
      <c r="AW1420">
        <v>47.368719811746502</v>
      </c>
      <c r="AY1420" s="38">
        <v>41596</v>
      </c>
      <c r="AZ1420">
        <f t="shared" si="294"/>
        <v>0</v>
      </c>
      <c r="BA1420" s="40">
        <v>41596</v>
      </c>
      <c r="BB1420">
        <f t="shared" si="295"/>
        <v>9.6731365802635008</v>
      </c>
      <c r="BC1420" s="40">
        <v>41596</v>
      </c>
      <c r="BD1420">
        <f t="shared" si="296"/>
        <v>65.058897380851406</v>
      </c>
      <c r="BE1420" s="40">
        <v>41596</v>
      </c>
      <c r="BF1420">
        <f t="shared" si="297"/>
        <v>43.083360024237003</v>
      </c>
      <c r="BG1420" s="40">
        <v>41596</v>
      </c>
      <c r="BH1420">
        <f t="shared" si="298"/>
        <v>143.24615943523949</v>
      </c>
      <c r="BJ1420" s="40">
        <v>41596</v>
      </c>
      <c r="BK1420">
        <f t="shared" si="299"/>
        <v>261.06155342059139</v>
      </c>
      <c r="BL1420">
        <f>BK1420-MAX($BK$3:BK1420)</f>
        <v>-6.8725653108003826E-2</v>
      </c>
      <c r="BO1420" s="15">
        <v>42375</v>
      </c>
      <c r="BP1420">
        <v>0.86330209060998198</v>
      </c>
      <c r="BQ1420" s="15">
        <v>42333</v>
      </c>
      <c r="BR1420">
        <v>19.710426471183599</v>
      </c>
      <c r="BS1420" s="15">
        <v>42303</v>
      </c>
      <c r="BT1420">
        <v>33.839448690425797</v>
      </c>
      <c r="BU1420" s="15">
        <v>42319</v>
      </c>
      <c r="BV1420">
        <v>22.108599307643701</v>
      </c>
      <c r="BW1420" s="15">
        <v>42289</v>
      </c>
      <c r="BX1420">
        <v>40.362935444416998</v>
      </c>
      <c r="BZ1420" s="40">
        <v>41596</v>
      </c>
      <c r="CA1420">
        <f t="shared" si="300"/>
        <v>0</v>
      </c>
      <c r="CB1420" s="40">
        <v>41596</v>
      </c>
      <c r="CC1420">
        <f t="shared" si="301"/>
        <v>8.5131365802635006</v>
      </c>
      <c r="CD1420" s="40">
        <v>41596</v>
      </c>
      <c r="CE1420">
        <f t="shared" si="302"/>
        <v>32.529448690425703</v>
      </c>
      <c r="CF1420" s="40">
        <v>41596</v>
      </c>
      <c r="CG1420">
        <f t="shared" si="303"/>
        <v>41.2971986152874</v>
      </c>
      <c r="CH1420" s="40">
        <v>41596</v>
      </c>
      <c r="CI1420">
        <f t="shared" si="304"/>
        <v>121.088806333251</v>
      </c>
      <c r="CK1420" s="40">
        <v>41596</v>
      </c>
      <c r="CL1420">
        <f t="shared" si="305"/>
        <v>203.4285902192276</v>
      </c>
      <c r="CM1420">
        <f>CL1420-MAX($CL$3:CL1420)</f>
        <v>-6.8725653108032247E-2</v>
      </c>
    </row>
    <row r="1421" spans="27:91">
      <c r="AA1421" s="38">
        <v>42348</v>
      </c>
      <c r="AB1421" s="12">
        <v>136.03313757589399</v>
      </c>
      <c r="AC1421" s="15">
        <v>43972</v>
      </c>
      <c r="AD1421">
        <v>33.738663411645597</v>
      </c>
      <c r="AE1421" s="15">
        <v>42348</v>
      </c>
      <c r="AF1421">
        <v>131.83961548533799</v>
      </c>
      <c r="AG1421" s="15">
        <v>43202</v>
      </c>
      <c r="AH1421">
        <v>26.007620710041401</v>
      </c>
      <c r="AI1421" s="15">
        <v>42605</v>
      </c>
      <c r="AJ1421">
        <v>85.542309395493504</v>
      </c>
      <c r="AK1421" s="15">
        <v>42450</v>
      </c>
      <c r="AL1421">
        <v>115.68306397745999</v>
      </c>
      <c r="AN1421" s="15">
        <v>42376</v>
      </c>
      <c r="AO1421">
        <v>0.86330209060998198</v>
      </c>
      <c r="AP1421" s="15">
        <v>42335</v>
      </c>
      <c r="AQ1421">
        <v>21.189766971047799</v>
      </c>
      <c r="AR1421" s="15">
        <v>42304</v>
      </c>
      <c r="AS1421">
        <v>33.869448690425799</v>
      </c>
      <c r="AT1421" s="15">
        <v>42300</v>
      </c>
      <c r="AU1421">
        <v>22.341680012118498</v>
      </c>
      <c r="AV1421" s="15">
        <v>42268</v>
      </c>
      <c r="AW1421">
        <v>49.0887198117465</v>
      </c>
      <c r="AY1421" s="38">
        <v>41597</v>
      </c>
      <c r="AZ1421">
        <f t="shared" si="294"/>
        <v>0</v>
      </c>
      <c r="BA1421" s="40">
        <v>41597</v>
      </c>
      <c r="BB1421">
        <f t="shared" si="295"/>
        <v>9.8131365802634996</v>
      </c>
      <c r="BC1421" s="40">
        <v>41597</v>
      </c>
      <c r="BD1421">
        <f t="shared" si="296"/>
        <v>65.058897380851406</v>
      </c>
      <c r="BE1421" s="40">
        <v>41597</v>
      </c>
      <c r="BF1421">
        <f t="shared" si="297"/>
        <v>43.083360024237003</v>
      </c>
      <c r="BG1421" s="40">
        <v>41597</v>
      </c>
      <c r="BH1421">
        <f t="shared" si="298"/>
        <v>143.24615943523949</v>
      </c>
      <c r="BJ1421" s="40">
        <v>41597</v>
      </c>
      <c r="BK1421">
        <f t="shared" si="299"/>
        <v>261.20155342059138</v>
      </c>
      <c r="BL1421">
        <f>BK1421-MAX($BK$3:BK1421)</f>
        <v>0</v>
      </c>
      <c r="BO1421" s="15">
        <v>42376</v>
      </c>
      <c r="BP1421">
        <v>0.86330209060998198</v>
      </c>
      <c r="BQ1421" s="15">
        <v>42334</v>
      </c>
      <c r="BR1421">
        <v>19.340426471183601</v>
      </c>
      <c r="BS1421" s="15">
        <v>42304</v>
      </c>
      <c r="BT1421">
        <v>33.869448690425799</v>
      </c>
      <c r="BU1421" s="15">
        <v>42320</v>
      </c>
      <c r="BV1421">
        <v>22.108599307643701</v>
      </c>
      <c r="BW1421" s="15">
        <v>42290</v>
      </c>
      <c r="BX1421">
        <v>40.362935444416998</v>
      </c>
      <c r="BZ1421" s="40">
        <v>41597</v>
      </c>
      <c r="CA1421">
        <f t="shared" si="300"/>
        <v>0</v>
      </c>
      <c r="CB1421" s="40">
        <v>41597</v>
      </c>
      <c r="CC1421">
        <f t="shared" si="301"/>
        <v>8.6531365802634994</v>
      </c>
      <c r="CD1421" s="40">
        <v>41597</v>
      </c>
      <c r="CE1421">
        <f t="shared" si="302"/>
        <v>32.529448690425703</v>
      </c>
      <c r="CF1421" s="40">
        <v>41597</v>
      </c>
      <c r="CG1421">
        <f t="shared" si="303"/>
        <v>41.2971986152874</v>
      </c>
      <c r="CH1421" s="40">
        <v>41597</v>
      </c>
      <c r="CI1421">
        <f t="shared" si="304"/>
        <v>121.088806333251</v>
      </c>
      <c r="CK1421" s="40">
        <v>41597</v>
      </c>
      <c r="CL1421">
        <f t="shared" si="305"/>
        <v>203.56859021922759</v>
      </c>
      <c r="CM1421">
        <f>CL1421-MAX($CL$3:CL1421)</f>
        <v>0</v>
      </c>
    </row>
    <row r="1422" spans="27:91">
      <c r="AA1422" s="38">
        <v>42349</v>
      </c>
      <c r="AB1422" s="12">
        <v>136.19313757589401</v>
      </c>
      <c r="AC1422" s="15">
        <v>43978</v>
      </c>
      <c r="AD1422">
        <v>33.738663411645597</v>
      </c>
      <c r="AE1422" s="15">
        <v>42349</v>
      </c>
      <c r="AF1422">
        <v>131.99961548533801</v>
      </c>
      <c r="AG1422" s="15">
        <v>43203</v>
      </c>
      <c r="AH1422">
        <v>26.007620710041401</v>
      </c>
      <c r="AI1422" s="15">
        <v>42606</v>
      </c>
      <c r="AJ1422">
        <v>85.542309395493504</v>
      </c>
      <c r="AK1422" s="15">
        <v>42451</v>
      </c>
      <c r="AL1422">
        <v>115.55306397746</v>
      </c>
      <c r="AN1422" s="15">
        <v>42377</v>
      </c>
      <c r="AO1422">
        <v>0.86330209060998198</v>
      </c>
      <c r="AP1422" s="15">
        <v>42338</v>
      </c>
      <c r="AQ1422">
        <v>21.5797669710478</v>
      </c>
      <c r="AR1422" s="15">
        <v>42305</v>
      </c>
      <c r="AS1422">
        <v>33.869448690425799</v>
      </c>
      <c r="AT1422" s="15">
        <v>42303</v>
      </c>
      <c r="AU1422">
        <v>22.1216800121185</v>
      </c>
      <c r="AV1422" s="15">
        <v>42269</v>
      </c>
      <c r="AW1422">
        <v>48.978719811746501</v>
      </c>
      <c r="AY1422" s="38">
        <v>41598</v>
      </c>
      <c r="AZ1422">
        <f t="shared" si="294"/>
        <v>0</v>
      </c>
      <c r="BA1422" s="40">
        <v>41598</v>
      </c>
      <c r="BB1422">
        <f t="shared" si="295"/>
        <v>9.8331365802634991</v>
      </c>
      <c r="BC1422" s="40">
        <v>41598</v>
      </c>
      <c r="BD1422">
        <f t="shared" si="296"/>
        <v>65.058897380851406</v>
      </c>
      <c r="BE1422" s="40">
        <v>41598</v>
      </c>
      <c r="BF1422">
        <f t="shared" si="297"/>
        <v>43.083360024237003</v>
      </c>
      <c r="BG1422" s="40">
        <v>41598</v>
      </c>
      <c r="BH1422">
        <f t="shared" si="298"/>
        <v>143.24615943523949</v>
      </c>
      <c r="BJ1422" s="40">
        <v>41598</v>
      </c>
      <c r="BK1422">
        <f t="shared" si="299"/>
        <v>261.22155342059136</v>
      </c>
      <c r="BL1422">
        <f>BK1422-MAX($BK$3:BK1422)</f>
        <v>0</v>
      </c>
      <c r="BO1422" s="15">
        <v>42377</v>
      </c>
      <c r="BP1422">
        <v>0.86330209060998198</v>
      </c>
      <c r="BQ1422" s="15">
        <v>42335</v>
      </c>
      <c r="BR1422">
        <v>19.410426471183602</v>
      </c>
      <c r="BS1422" s="15">
        <v>42305</v>
      </c>
      <c r="BT1422">
        <v>33.869448690425799</v>
      </c>
      <c r="BU1422" s="15">
        <v>42321</v>
      </c>
      <c r="BV1422">
        <v>22.108599307643701</v>
      </c>
      <c r="BW1422" s="15">
        <v>42291</v>
      </c>
      <c r="BX1422">
        <v>40.362935444416998</v>
      </c>
      <c r="BZ1422" s="40">
        <v>41598</v>
      </c>
      <c r="CA1422">
        <f t="shared" si="300"/>
        <v>0</v>
      </c>
      <c r="CB1422" s="40">
        <v>41598</v>
      </c>
      <c r="CC1422">
        <f t="shared" si="301"/>
        <v>8.6731365802635008</v>
      </c>
      <c r="CD1422" s="40">
        <v>41598</v>
      </c>
      <c r="CE1422">
        <f t="shared" si="302"/>
        <v>32.529448690425703</v>
      </c>
      <c r="CF1422" s="40">
        <v>41598</v>
      </c>
      <c r="CG1422">
        <f t="shared" si="303"/>
        <v>41.2971986152874</v>
      </c>
      <c r="CH1422" s="40">
        <v>41598</v>
      </c>
      <c r="CI1422">
        <f t="shared" si="304"/>
        <v>121.088806333251</v>
      </c>
      <c r="CK1422" s="40">
        <v>41598</v>
      </c>
      <c r="CL1422">
        <f t="shared" si="305"/>
        <v>203.5885902192276</v>
      </c>
      <c r="CM1422">
        <f>CL1422-MAX($CL$3:CL1422)</f>
        <v>0</v>
      </c>
    </row>
    <row r="1423" spans="27:91">
      <c r="AA1423" s="38">
        <v>42352</v>
      </c>
      <c r="AB1423" s="12">
        <v>135.88313757589401</v>
      </c>
      <c r="AC1423" s="15">
        <v>43979</v>
      </c>
      <c r="AD1423">
        <v>33.638663411645503</v>
      </c>
      <c r="AE1423" s="15">
        <v>42352</v>
      </c>
      <c r="AF1423">
        <v>131.68961548533801</v>
      </c>
      <c r="AG1423" s="15">
        <v>43206</v>
      </c>
      <c r="AH1423">
        <v>26.007620710041401</v>
      </c>
      <c r="AI1423" s="15">
        <v>42607</v>
      </c>
      <c r="AJ1423">
        <v>85.542309395493504</v>
      </c>
      <c r="AK1423" s="15">
        <v>42452</v>
      </c>
      <c r="AL1423">
        <v>115.81306397746</v>
      </c>
      <c r="AN1423" s="15">
        <v>42380</v>
      </c>
      <c r="AO1423">
        <v>0.86330209060998198</v>
      </c>
      <c r="AP1423" s="15">
        <v>42339</v>
      </c>
      <c r="AQ1423">
        <v>21.4897669710478</v>
      </c>
      <c r="AR1423" s="15">
        <v>42306</v>
      </c>
      <c r="AS1423">
        <v>34.259448690425799</v>
      </c>
      <c r="AT1423" s="15">
        <v>42304</v>
      </c>
      <c r="AU1423">
        <v>22.1016800121185</v>
      </c>
      <c r="AV1423" s="15">
        <v>42270</v>
      </c>
      <c r="AW1423">
        <v>49.928719811746497</v>
      </c>
      <c r="AY1423" s="38">
        <v>41599</v>
      </c>
      <c r="AZ1423">
        <f t="shared" si="294"/>
        <v>0</v>
      </c>
      <c r="BA1423" s="40">
        <v>41599</v>
      </c>
      <c r="BB1423">
        <f t="shared" si="295"/>
        <v>9.1431365802634996</v>
      </c>
      <c r="BC1423" s="40">
        <v>41599</v>
      </c>
      <c r="BD1423">
        <f t="shared" si="296"/>
        <v>65.058897380851406</v>
      </c>
      <c r="BE1423" s="40">
        <v>41599</v>
      </c>
      <c r="BF1423">
        <f t="shared" si="297"/>
        <v>43.083360024237003</v>
      </c>
      <c r="BG1423" s="40">
        <v>41599</v>
      </c>
      <c r="BH1423">
        <f t="shared" si="298"/>
        <v>143.24615943523949</v>
      </c>
      <c r="BJ1423" s="40">
        <v>41599</v>
      </c>
      <c r="BK1423">
        <f t="shared" si="299"/>
        <v>260.53155342059142</v>
      </c>
      <c r="BL1423">
        <f>BK1423-MAX($BK$3:BK1423)</f>
        <v>-0.68999999999994088</v>
      </c>
      <c r="BO1423" s="15">
        <v>42380</v>
      </c>
      <c r="BP1423">
        <v>0.86330209060998198</v>
      </c>
      <c r="BQ1423" s="15">
        <v>42338</v>
      </c>
      <c r="BR1423">
        <v>19.800426471183599</v>
      </c>
      <c r="BS1423" s="15">
        <v>42306</v>
      </c>
      <c r="BT1423">
        <v>34.259448690425799</v>
      </c>
      <c r="BU1423" s="15">
        <v>42324</v>
      </c>
      <c r="BV1423">
        <v>22.108599307643701</v>
      </c>
      <c r="BW1423" s="15">
        <v>42292</v>
      </c>
      <c r="BX1423">
        <v>40.362935444416998</v>
      </c>
      <c r="BZ1423" s="40">
        <v>41599</v>
      </c>
      <c r="CA1423">
        <f t="shared" si="300"/>
        <v>0</v>
      </c>
      <c r="CB1423" s="40">
        <v>41599</v>
      </c>
      <c r="CC1423">
        <f t="shared" si="301"/>
        <v>7.9831365802635004</v>
      </c>
      <c r="CD1423" s="40">
        <v>41599</v>
      </c>
      <c r="CE1423">
        <f t="shared" si="302"/>
        <v>32.529448690425703</v>
      </c>
      <c r="CF1423" s="40">
        <v>41599</v>
      </c>
      <c r="CG1423">
        <f t="shared" si="303"/>
        <v>41.2971986152874</v>
      </c>
      <c r="CH1423" s="40">
        <v>41599</v>
      </c>
      <c r="CI1423">
        <f t="shared" si="304"/>
        <v>121.088806333251</v>
      </c>
      <c r="CK1423" s="40">
        <v>41599</v>
      </c>
      <c r="CL1423">
        <f t="shared" si="305"/>
        <v>202.8985902192276</v>
      </c>
      <c r="CM1423">
        <f>CL1423-MAX($CL$3:CL1423)</f>
        <v>-0.68999999999999773</v>
      </c>
    </row>
    <row r="1424" spans="27:91">
      <c r="AA1424" s="38">
        <v>42353</v>
      </c>
      <c r="AB1424" s="12">
        <v>135.93313757589499</v>
      </c>
      <c r="AC1424" s="15">
        <v>43980</v>
      </c>
      <c r="AD1424">
        <v>33.638663411645503</v>
      </c>
      <c r="AE1424" s="15">
        <v>42353</v>
      </c>
      <c r="AF1424">
        <v>131.73961548533799</v>
      </c>
      <c r="AG1424" s="15">
        <v>43207</v>
      </c>
      <c r="AH1424">
        <v>26.007620710041401</v>
      </c>
      <c r="AI1424" s="15">
        <v>42608</v>
      </c>
      <c r="AJ1424">
        <v>85.542309395493504</v>
      </c>
      <c r="AK1424" s="15">
        <v>42453</v>
      </c>
      <c r="AL1424">
        <v>116.06306397746</v>
      </c>
      <c r="AN1424" s="15">
        <v>42381</v>
      </c>
      <c r="AO1424">
        <v>0.86330209060998198</v>
      </c>
      <c r="AP1424" s="15">
        <v>42340</v>
      </c>
      <c r="AQ1424">
        <v>21.6297669710478</v>
      </c>
      <c r="AR1424" s="15">
        <v>42307</v>
      </c>
      <c r="AS1424">
        <v>34.209448690425802</v>
      </c>
      <c r="AT1424" s="15">
        <v>42305</v>
      </c>
      <c r="AU1424">
        <v>21.961680012118499</v>
      </c>
      <c r="AV1424" s="15">
        <v>42271</v>
      </c>
      <c r="AW1424">
        <v>50.318719811746497</v>
      </c>
      <c r="AY1424" s="38">
        <v>41600</v>
      </c>
      <c r="AZ1424">
        <f t="shared" si="294"/>
        <v>0</v>
      </c>
      <c r="BA1424" s="40">
        <v>41600</v>
      </c>
      <c r="BB1424">
        <f t="shared" si="295"/>
        <v>9.3031365802634998</v>
      </c>
      <c r="BC1424" s="40">
        <v>41600</v>
      </c>
      <c r="BD1424">
        <f t="shared" si="296"/>
        <v>65.058897380851406</v>
      </c>
      <c r="BE1424" s="40">
        <v>41600</v>
      </c>
      <c r="BF1424">
        <f t="shared" si="297"/>
        <v>43.083360024237003</v>
      </c>
      <c r="BG1424" s="40">
        <v>41600</v>
      </c>
      <c r="BH1424">
        <f t="shared" si="298"/>
        <v>143.24615943523949</v>
      </c>
      <c r="BJ1424" s="40">
        <v>41600</v>
      </c>
      <c r="BK1424">
        <f t="shared" si="299"/>
        <v>260.69155342059139</v>
      </c>
      <c r="BL1424">
        <f>BK1424-MAX($BK$3:BK1424)</f>
        <v>-0.52999999999997272</v>
      </c>
      <c r="BO1424" s="15">
        <v>42381</v>
      </c>
      <c r="BP1424">
        <v>0.86330209060998198</v>
      </c>
      <c r="BQ1424" s="15">
        <v>42339</v>
      </c>
      <c r="BR1424">
        <v>19.710426471183599</v>
      </c>
      <c r="BS1424" s="15">
        <v>42307</v>
      </c>
      <c r="BT1424">
        <v>34.209448690425802</v>
      </c>
      <c r="BU1424" s="15">
        <v>42325</v>
      </c>
      <c r="BV1424">
        <v>22.108599307643701</v>
      </c>
      <c r="BW1424" s="15">
        <v>42293</v>
      </c>
      <c r="BX1424">
        <v>40.362935444416998</v>
      </c>
      <c r="BZ1424" s="40">
        <v>41600</v>
      </c>
      <c r="CA1424">
        <f t="shared" si="300"/>
        <v>0</v>
      </c>
      <c r="CB1424" s="40">
        <v>41600</v>
      </c>
      <c r="CC1424">
        <f t="shared" si="301"/>
        <v>8.1431365802634996</v>
      </c>
      <c r="CD1424" s="40">
        <v>41600</v>
      </c>
      <c r="CE1424">
        <f t="shared" si="302"/>
        <v>32.529448690425703</v>
      </c>
      <c r="CF1424" s="40">
        <v>41600</v>
      </c>
      <c r="CG1424">
        <f t="shared" si="303"/>
        <v>41.2971986152874</v>
      </c>
      <c r="CH1424" s="40">
        <v>41600</v>
      </c>
      <c r="CI1424">
        <f t="shared" si="304"/>
        <v>121.088806333251</v>
      </c>
      <c r="CK1424" s="40">
        <v>41600</v>
      </c>
      <c r="CL1424">
        <f t="shared" si="305"/>
        <v>203.0585902192276</v>
      </c>
      <c r="CM1424">
        <f>CL1424-MAX($CL$3:CL1424)</f>
        <v>-0.53000000000000114</v>
      </c>
    </row>
    <row r="1425" spans="27:91">
      <c r="AA1425" s="38">
        <v>42354</v>
      </c>
      <c r="AB1425" s="12">
        <v>136.203137575895</v>
      </c>
      <c r="AC1425" s="15">
        <v>43983</v>
      </c>
      <c r="AD1425">
        <v>33.578663411645501</v>
      </c>
      <c r="AE1425" s="15">
        <v>42354</v>
      </c>
      <c r="AF1425">
        <v>132.009615485338</v>
      </c>
      <c r="AG1425" s="15">
        <v>43208</v>
      </c>
      <c r="AH1425">
        <v>26.007620710041401</v>
      </c>
      <c r="AI1425" s="15">
        <v>42611</v>
      </c>
      <c r="AJ1425">
        <v>85.542309395493504</v>
      </c>
      <c r="AK1425" s="15">
        <v>42454</v>
      </c>
      <c r="AL1425">
        <v>116.30194668540101</v>
      </c>
      <c r="AN1425" s="15">
        <v>42382</v>
      </c>
      <c r="AO1425">
        <v>0.86330209060998198</v>
      </c>
      <c r="AP1425" s="15">
        <v>42341</v>
      </c>
      <c r="AQ1425">
        <v>21.539766971047801</v>
      </c>
      <c r="AR1425" s="15">
        <v>42310</v>
      </c>
      <c r="AS1425">
        <v>34.2894486904258</v>
      </c>
      <c r="AT1425" s="15">
        <v>42306</v>
      </c>
      <c r="AU1425">
        <v>23.221680012118501</v>
      </c>
      <c r="AV1425" s="15">
        <v>42272</v>
      </c>
      <c r="AW1425">
        <v>50.468719811746503</v>
      </c>
      <c r="AY1425" s="38">
        <v>41601</v>
      </c>
      <c r="AZ1425">
        <f t="shared" si="294"/>
        <v>0</v>
      </c>
      <c r="BA1425" s="40">
        <v>41601</v>
      </c>
      <c r="BB1425">
        <f t="shared" si="295"/>
        <v>9.3031365802634998</v>
      </c>
      <c r="BC1425" s="40">
        <v>41601</v>
      </c>
      <c r="BD1425">
        <f t="shared" si="296"/>
        <v>65.058897380851406</v>
      </c>
      <c r="BE1425" s="40">
        <v>41601</v>
      </c>
      <c r="BF1425">
        <f t="shared" si="297"/>
        <v>43.083360024237003</v>
      </c>
      <c r="BG1425" s="40">
        <v>41601</v>
      </c>
      <c r="BH1425">
        <f t="shared" si="298"/>
        <v>143.24615943523949</v>
      </c>
      <c r="BJ1425" s="40">
        <v>41601</v>
      </c>
      <c r="BK1425">
        <f t="shared" si="299"/>
        <v>260.69155342059139</v>
      </c>
      <c r="BL1425">
        <f>BK1425-MAX($BK$3:BK1425)</f>
        <v>-0.52999999999997272</v>
      </c>
      <c r="BO1425" s="15">
        <v>42382</v>
      </c>
      <c r="BP1425">
        <v>0.86330209060998198</v>
      </c>
      <c r="BQ1425" s="15">
        <v>42340</v>
      </c>
      <c r="BR1425">
        <v>19.850426471183599</v>
      </c>
      <c r="BS1425" s="15">
        <v>42310</v>
      </c>
      <c r="BT1425">
        <v>34.2894486904258</v>
      </c>
      <c r="BU1425" s="15">
        <v>42326</v>
      </c>
      <c r="BV1425">
        <v>22.108599307643701</v>
      </c>
      <c r="BW1425" s="15">
        <v>42296</v>
      </c>
      <c r="BX1425">
        <v>40.362935444416998</v>
      </c>
      <c r="BZ1425" s="40">
        <v>41601</v>
      </c>
      <c r="CA1425">
        <f t="shared" si="300"/>
        <v>0</v>
      </c>
      <c r="CB1425" s="40">
        <v>41601</v>
      </c>
      <c r="CC1425">
        <f t="shared" si="301"/>
        <v>8.1431365802634996</v>
      </c>
      <c r="CD1425" s="40">
        <v>41601</v>
      </c>
      <c r="CE1425">
        <f t="shared" si="302"/>
        <v>32.529448690425703</v>
      </c>
      <c r="CF1425" s="40">
        <v>41601</v>
      </c>
      <c r="CG1425">
        <f t="shared" si="303"/>
        <v>41.2971986152874</v>
      </c>
      <c r="CH1425" s="40">
        <v>41601</v>
      </c>
      <c r="CI1425">
        <f t="shared" si="304"/>
        <v>121.088806333251</v>
      </c>
      <c r="CK1425" s="40">
        <v>41601</v>
      </c>
      <c r="CL1425">
        <f t="shared" si="305"/>
        <v>203.0585902192276</v>
      </c>
      <c r="CM1425">
        <f>CL1425-MAX($CL$3:CL1425)</f>
        <v>-0.53000000000000114</v>
      </c>
    </row>
    <row r="1426" spans="27:91">
      <c r="AA1426" s="38">
        <v>42355</v>
      </c>
      <c r="AB1426" s="12">
        <v>137.02313757589499</v>
      </c>
      <c r="AC1426" s="15">
        <v>43984</v>
      </c>
      <c r="AD1426">
        <v>33.318663411645502</v>
      </c>
      <c r="AE1426" s="15">
        <v>42355</v>
      </c>
      <c r="AF1426">
        <v>132.829615485338</v>
      </c>
      <c r="AG1426" s="15">
        <v>43209</v>
      </c>
      <c r="AH1426">
        <v>26.007620710041401</v>
      </c>
      <c r="AI1426" s="15">
        <v>42612</v>
      </c>
      <c r="AJ1426">
        <v>85.542309395493504</v>
      </c>
      <c r="AK1426" s="15">
        <v>42457</v>
      </c>
      <c r="AL1426">
        <v>116.34306397746001</v>
      </c>
      <c r="AN1426" s="15">
        <v>42383</v>
      </c>
      <c r="AO1426">
        <v>0.86330209060998198</v>
      </c>
      <c r="AP1426" s="15">
        <v>42342</v>
      </c>
      <c r="AQ1426">
        <v>21.3797669710478</v>
      </c>
      <c r="AR1426" s="15">
        <v>42311</v>
      </c>
      <c r="AS1426">
        <v>34.139448690425802</v>
      </c>
      <c r="AT1426" s="15">
        <v>42307</v>
      </c>
      <c r="AU1426">
        <v>22.6216800121185</v>
      </c>
      <c r="AV1426" s="15">
        <v>42277</v>
      </c>
      <c r="AW1426">
        <v>50.318719811746497</v>
      </c>
      <c r="AY1426" s="38">
        <v>41602</v>
      </c>
      <c r="AZ1426">
        <f t="shared" si="294"/>
        <v>0</v>
      </c>
      <c r="BA1426" s="40">
        <v>41602</v>
      </c>
      <c r="BB1426">
        <f t="shared" si="295"/>
        <v>9.3031365802634998</v>
      </c>
      <c r="BC1426" s="40">
        <v>41602</v>
      </c>
      <c r="BD1426">
        <f t="shared" si="296"/>
        <v>65.058897380851406</v>
      </c>
      <c r="BE1426" s="40">
        <v>41602</v>
      </c>
      <c r="BF1426">
        <f t="shared" si="297"/>
        <v>43.083360024237003</v>
      </c>
      <c r="BG1426" s="40">
        <v>41602</v>
      </c>
      <c r="BH1426">
        <f t="shared" si="298"/>
        <v>143.24615943523949</v>
      </c>
      <c r="BJ1426" s="40">
        <v>41602</v>
      </c>
      <c r="BK1426">
        <f t="shared" si="299"/>
        <v>260.69155342059139</v>
      </c>
      <c r="BL1426">
        <f>BK1426-MAX($BK$3:BK1426)</f>
        <v>-0.52999999999997272</v>
      </c>
      <c r="BO1426" s="15">
        <v>42383</v>
      </c>
      <c r="BP1426">
        <v>0.86330209060998198</v>
      </c>
      <c r="BQ1426" s="15">
        <v>42341</v>
      </c>
      <c r="BR1426">
        <v>19.7604264711836</v>
      </c>
      <c r="BS1426" s="15">
        <v>42311</v>
      </c>
      <c r="BT1426">
        <v>34.139448690425802</v>
      </c>
      <c r="BU1426" s="15">
        <v>42327</v>
      </c>
      <c r="BV1426">
        <v>22.108599307643701</v>
      </c>
      <c r="BW1426" s="15">
        <v>42297</v>
      </c>
      <c r="BX1426">
        <v>40.362935444416998</v>
      </c>
      <c r="BZ1426" s="40">
        <v>41602</v>
      </c>
      <c r="CA1426">
        <f t="shared" si="300"/>
        <v>0</v>
      </c>
      <c r="CB1426" s="40">
        <v>41602</v>
      </c>
      <c r="CC1426">
        <f t="shared" si="301"/>
        <v>8.1431365802634996</v>
      </c>
      <c r="CD1426" s="40">
        <v>41602</v>
      </c>
      <c r="CE1426">
        <f t="shared" si="302"/>
        <v>32.529448690425703</v>
      </c>
      <c r="CF1426" s="40">
        <v>41602</v>
      </c>
      <c r="CG1426">
        <f t="shared" si="303"/>
        <v>41.2971986152874</v>
      </c>
      <c r="CH1426" s="40">
        <v>41602</v>
      </c>
      <c r="CI1426">
        <f t="shared" si="304"/>
        <v>121.088806333251</v>
      </c>
      <c r="CK1426" s="40">
        <v>41602</v>
      </c>
      <c r="CL1426">
        <f t="shared" si="305"/>
        <v>203.0585902192276</v>
      </c>
      <c r="CM1426">
        <f>CL1426-MAX($CL$3:CL1426)</f>
        <v>-0.53000000000000114</v>
      </c>
    </row>
    <row r="1427" spans="27:91">
      <c r="AA1427" s="38">
        <v>42356</v>
      </c>
      <c r="AB1427" s="12">
        <v>137.043137575895</v>
      </c>
      <c r="AC1427" s="15">
        <v>43992</v>
      </c>
      <c r="AD1427">
        <v>33.318663411645502</v>
      </c>
      <c r="AE1427" s="15">
        <v>42356</v>
      </c>
      <c r="AF1427">
        <v>132.84961548533801</v>
      </c>
      <c r="AG1427" s="15">
        <v>43210</v>
      </c>
      <c r="AH1427">
        <v>26.007620710041401</v>
      </c>
      <c r="AI1427" s="15">
        <v>42613</v>
      </c>
      <c r="AJ1427">
        <v>85.542309395493504</v>
      </c>
      <c r="AK1427" s="15">
        <v>42458</v>
      </c>
      <c r="AL1427">
        <v>116.28306397746</v>
      </c>
      <c r="AN1427" s="15">
        <v>42384</v>
      </c>
      <c r="AO1427">
        <v>0.86330209060998198</v>
      </c>
      <c r="AP1427" s="15">
        <v>42345</v>
      </c>
      <c r="AQ1427">
        <v>21.459766971047799</v>
      </c>
      <c r="AR1427" s="15">
        <v>42312</v>
      </c>
      <c r="AS1427">
        <v>34.169448690425803</v>
      </c>
      <c r="AT1427" s="15">
        <v>42310</v>
      </c>
      <c r="AU1427">
        <v>23.091680012118498</v>
      </c>
      <c r="AV1427" s="15">
        <v>42278</v>
      </c>
      <c r="AW1427">
        <v>49.908719811746501</v>
      </c>
      <c r="AY1427" s="38">
        <v>41603</v>
      </c>
      <c r="AZ1427">
        <f t="shared" si="294"/>
        <v>0</v>
      </c>
      <c r="BA1427" s="40">
        <v>41603</v>
      </c>
      <c r="BB1427">
        <f t="shared" si="295"/>
        <v>9.4731365802634997</v>
      </c>
      <c r="BC1427" s="40">
        <v>41603</v>
      </c>
      <c r="BD1427">
        <f t="shared" si="296"/>
        <v>65.058897380851406</v>
      </c>
      <c r="BE1427" s="40">
        <v>41603</v>
      </c>
      <c r="BF1427">
        <f t="shared" si="297"/>
        <v>43.083360024237003</v>
      </c>
      <c r="BG1427" s="40">
        <v>41603</v>
      </c>
      <c r="BH1427">
        <f t="shared" si="298"/>
        <v>143.24615943523949</v>
      </c>
      <c r="BJ1427" s="40">
        <v>41603</v>
      </c>
      <c r="BK1427">
        <f t="shared" si="299"/>
        <v>260.86155342059141</v>
      </c>
      <c r="BL1427">
        <f>BK1427-MAX($BK$3:BK1427)</f>
        <v>-0.3599999999999568</v>
      </c>
      <c r="BO1427" s="15">
        <v>42384</v>
      </c>
      <c r="BP1427">
        <v>0.86330209060998198</v>
      </c>
      <c r="BQ1427" s="15">
        <v>42342</v>
      </c>
      <c r="BR1427">
        <v>19.600426471183599</v>
      </c>
      <c r="BS1427" s="15">
        <v>42312</v>
      </c>
      <c r="BT1427">
        <v>34.169448690425803</v>
      </c>
      <c r="BU1427" s="15">
        <v>42328</v>
      </c>
      <c r="BV1427">
        <v>22.108599307643701</v>
      </c>
      <c r="BW1427" s="15">
        <v>42298</v>
      </c>
      <c r="BX1427">
        <v>40.362935444416998</v>
      </c>
      <c r="BZ1427" s="40">
        <v>41603</v>
      </c>
      <c r="CA1427">
        <f t="shared" si="300"/>
        <v>0</v>
      </c>
      <c r="CB1427" s="40">
        <v>41603</v>
      </c>
      <c r="CC1427">
        <f t="shared" si="301"/>
        <v>8.3131365802634996</v>
      </c>
      <c r="CD1427" s="40">
        <v>41603</v>
      </c>
      <c r="CE1427">
        <f t="shared" si="302"/>
        <v>32.529448690425703</v>
      </c>
      <c r="CF1427" s="40">
        <v>41603</v>
      </c>
      <c r="CG1427">
        <f t="shared" si="303"/>
        <v>41.2971986152874</v>
      </c>
      <c r="CH1427" s="40">
        <v>41603</v>
      </c>
      <c r="CI1427">
        <f t="shared" si="304"/>
        <v>121.088806333251</v>
      </c>
      <c r="CK1427" s="40">
        <v>41603</v>
      </c>
      <c r="CL1427">
        <f t="shared" si="305"/>
        <v>203.22859021922761</v>
      </c>
      <c r="CM1427">
        <f>CL1427-MAX($CL$3:CL1427)</f>
        <v>-0.35999999999998522</v>
      </c>
    </row>
    <row r="1428" spans="27:91">
      <c r="AA1428" s="38">
        <v>42359</v>
      </c>
      <c r="AB1428" s="12">
        <v>136.87313757589499</v>
      </c>
      <c r="AC1428" s="15">
        <v>43993</v>
      </c>
      <c r="AD1428">
        <v>33.2586634116455</v>
      </c>
      <c r="AE1428" s="15">
        <v>42359</v>
      </c>
      <c r="AF1428">
        <v>132.67961548533799</v>
      </c>
      <c r="AG1428" s="15">
        <v>43213</v>
      </c>
      <c r="AH1428">
        <v>26.007620710041401</v>
      </c>
      <c r="AI1428" s="15">
        <v>42614</v>
      </c>
      <c r="AJ1428">
        <v>85.542309395493504</v>
      </c>
      <c r="AK1428" s="15">
        <v>42459</v>
      </c>
      <c r="AL1428">
        <v>116.18306397745999</v>
      </c>
      <c r="AN1428" s="15">
        <v>42387</v>
      </c>
      <c r="AO1428">
        <v>0.86330209060998198</v>
      </c>
      <c r="AP1428" s="15">
        <v>42346</v>
      </c>
      <c r="AQ1428">
        <v>21.449766971047801</v>
      </c>
      <c r="AR1428" s="15">
        <v>42313</v>
      </c>
      <c r="AS1428">
        <v>34.249448690425801</v>
      </c>
      <c r="AT1428" s="15">
        <v>42311</v>
      </c>
      <c r="AU1428">
        <v>21.801680012118499</v>
      </c>
      <c r="AV1428" s="15">
        <v>42279</v>
      </c>
      <c r="AW1428">
        <v>50.548719811746501</v>
      </c>
      <c r="AY1428" s="38">
        <v>41604</v>
      </c>
      <c r="AZ1428">
        <f t="shared" si="294"/>
        <v>0</v>
      </c>
      <c r="BA1428" s="40">
        <v>41604</v>
      </c>
      <c r="BB1428">
        <f t="shared" si="295"/>
        <v>9.5131365802635006</v>
      </c>
      <c r="BC1428" s="40">
        <v>41604</v>
      </c>
      <c r="BD1428">
        <f t="shared" si="296"/>
        <v>65.058897380851406</v>
      </c>
      <c r="BE1428" s="40">
        <v>41604</v>
      </c>
      <c r="BF1428">
        <f t="shared" si="297"/>
        <v>43.083360024237003</v>
      </c>
      <c r="BG1428" s="40">
        <v>41604</v>
      </c>
      <c r="BH1428">
        <f t="shared" si="298"/>
        <v>143.24615943523949</v>
      </c>
      <c r="BJ1428" s="40">
        <v>41604</v>
      </c>
      <c r="BK1428">
        <f t="shared" si="299"/>
        <v>260.90155342059143</v>
      </c>
      <c r="BL1428">
        <f>BK1428-MAX($BK$3:BK1428)</f>
        <v>-0.31999999999993634</v>
      </c>
      <c r="BO1428" s="15">
        <v>42387</v>
      </c>
      <c r="BP1428">
        <v>0.86330209060998198</v>
      </c>
      <c r="BQ1428" s="15">
        <v>42345</v>
      </c>
      <c r="BR1428">
        <v>19.680426471183601</v>
      </c>
      <c r="BS1428" s="15">
        <v>42313</v>
      </c>
      <c r="BT1428">
        <v>34.249448690425801</v>
      </c>
      <c r="BU1428" s="15">
        <v>42331</v>
      </c>
      <c r="BV1428">
        <v>22.108599307643701</v>
      </c>
      <c r="BW1428" s="15">
        <v>42299</v>
      </c>
      <c r="BX1428">
        <v>40.362935444416998</v>
      </c>
      <c r="BZ1428" s="40">
        <v>41604</v>
      </c>
      <c r="CA1428">
        <f t="shared" si="300"/>
        <v>0</v>
      </c>
      <c r="CB1428" s="40">
        <v>41604</v>
      </c>
      <c r="CC1428">
        <f t="shared" si="301"/>
        <v>8.3531365802635005</v>
      </c>
      <c r="CD1428" s="40">
        <v>41604</v>
      </c>
      <c r="CE1428">
        <f t="shared" si="302"/>
        <v>32.529448690425703</v>
      </c>
      <c r="CF1428" s="40">
        <v>41604</v>
      </c>
      <c r="CG1428">
        <f t="shared" si="303"/>
        <v>41.2971986152874</v>
      </c>
      <c r="CH1428" s="40">
        <v>41604</v>
      </c>
      <c r="CI1428">
        <f t="shared" si="304"/>
        <v>121.088806333251</v>
      </c>
      <c r="CK1428" s="40">
        <v>41604</v>
      </c>
      <c r="CL1428">
        <f t="shared" si="305"/>
        <v>203.2685902192276</v>
      </c>
      <c r="CM1428">
        <f>CL1428-MAX($CL$3:CL1428)</f>
        <v>-0.31999999999999318</v>
      </c>
    </row>
    <row r="1429" spans="27:91">
      <c r="AA1429" s="38">
        <v>42360</v>
      </c>
      <c r="AB1429" s="12">
        <v>137.203137575895</v>
      </c>
      <c r="AC1429" s="15">
        <v>43994</v>
      </c>
      <c r="AD1429">
        <v>32.178663411645502</v>
      </c>
      <c r="AE1429" s="15">
        <v>42360</v>
      </c>
      <c r="AF1429">
        <v>133.009615485338</v>
      </c>
      <c r="AG1429" s="15">
        <v>43214</v>
      </c>
      <c r="AH1429">
        <v>26.007620710041401</v>
      </c>
      <c r="AI1429" s="15">
        <v>42615</v>
      </c>
      <c r="AJ1429">
        <v>85.542309395493504</v>
      </c>
      <c r="AK1429" s="15">
        <v>42460</v>
      </c>
      <c r="AL1429">
        <v>116.42306397746</v>
      </c>
      <c r="AN1429" s="15">
        <v>42388</v>
      </c>
      <c r="AO1429">
        <v>0.86330209060998198</v>
      </c>
      <c r="AP1429" s="15">
        <v>42347</v>
      </c>
      <c r="AQ1429">
        <v>21.539766971047801</v>
      </c>
      <c r="AR1429" s="15">
        <v>42314</v>
      </c>
      <c r="AS1429">
        <v>34.379448690425797</v>
      </c>
      <c r="AT1429" s="15">
        <v>42312</v>
      </c>
      <c r="AU1429">
        <v>22.111680012118502</v>
      </c>
      <c r="AV1429" s="15">
        <v>42282</v>
      </c>
      <c r="AW1429">
        <v>50.548719811746501</v>
      </c>
      <c r="AY1429" s="38">
        <v>41605</v>
      </c>
      <c r="AZ1429">
        <f t="shared" si="294"/>
        <v>0</v>
      </c>
      <c r="BA1429" s="40">
        <v>41605</v>
      </c>
      <c r="BB1429">
        <f t="shared" si="295"/>
        <v>9.4731365802634997</v>
      </c>
      <c r="BC1429" s="40">
        <v>41605</v>
      </c>
      <c r="BD1429">
        <f t="shared" si="296"/>
        <v>65.058897380851406</v>
      </c>
      <c r="BE1429" s="40">
        <v>41605</v>
      </c>
      <c r="BF1429">
        <f t="shared" si="297"/>
        <v>43.083360024237003</v>
      </c>
      <c r="BG1429" s="40">
        <v>41605</v>
      </c>
      <c r="BH1429">
        <f t="shared" si="298"/>
        <v>143.24615943523949</v>
      </c>
      <c r="BJ1429" s="40">
        <v>41605</v>
      </c>
      <c r="BK1429">
        <f t="shared" si="299"/>
        <v>260.86155342059141</v>
      </c>
      <c r="BL1429">
        <f>BK1429-MAX($BK$3:BK1429)</f>
        <v>-0.3599999999999568</v>
      </c>
      <c r="BO1429" s="15">
        <v>42388</v>
      </c>
      <c r="BP1429">
        <v>0.86330209060998198</v>
      </c>
      <c r="BQ1429" s="15">
        <v>42346</v>
      </c>
      <c r="BR1429">
        <v>19.6704264711836</v>
      </c>
      <c r="BS1429" s="15">
        <v>42314</v>
      </c>
      <c r="BT1429">
        <v>34.379448690425797</v>
      </c>
      <c r="BU1429" s="15">
        <v>42332</v>
      </c>
      <c r="BV1429">
        <v>22.108599307643701</v>
      </c>
      <c r="BW1429" s="15">
        <v>42300</v>
      </c>
      <c r="BX1429">
        <v>40.362935444416998</v>
      </c>
      <c r="BZ1429" s="40">
        <v>41605</v>
      </c>
      <c r="CA1429">
        <f t="shared" si="300"/>
        <v>0</v>
      </c>
      <c r="CB1429" s="40">
        <v>41605</v>
      </c>
      <c r="CC1429">
        <f t="shared" si="301"/>
        <v>8.3131365802634996</v>
      </c>
      <c r="CD1429" s="40">
        <v>41605</v>
      </c>
      <c r="CE1429">
        <f t="shared" si="302"/>
        <v>32.529448690425703</v>
      </c>
      <c r="CF1429" s="40">
        <v>41605</v>
      </c>
      <c r="CG1429">
        <f t="shared" si="303"/>
        <v>41.2971986152874</v>
      </c>
      <c r="CH1429" s="40">
        <v>41605</v>
      </c>
      <c r="CI1429">
        <f t="shared" si="304"/>
        <v>121.088806333251</v>
      </c>
      <c r="CK1429" s="40">
        <v>41605</v>
      </c>
      <c r="CL1429">
        <f t="shared" si="305"/>
        <v>203.22859021922761</v>
      </c>
      <c r="CM1429">
        <f>CL1429-MAX($CL$3:CL1429)</f>
        <v>-0.35999999999998522</v>
      </c>
    </row>
    <row r="1430" spans="27:91">
      <c r="AA1430" s="38">
        <v>42361</v>
      </c>
      <c r="AB1430" s="12">
        <v>137.43313757589499</v>
      </c>
      <c r="AC1430" s="15">
        <v>44013</v>
      </c>
      <c r="AD1430">
        <v>32.178663411645502</v>
      </c>
      <c r="AE1430" s="15">
        <v>42361</v>
      </c>
      <c r="AF1430">
        <v>133.23961548533799</v>
      </c>
      <c r="AG1430" s="15">
        <v>43215</v>
      </c>
      <c r="AH1430">
        <v>26.007620710041401</v>
      </c>
      <c r="AI1430" s="15">
        <v>42618</v>
      </c>
      <c r="AJ1430">
        <v>85.542309395493504</v>
      </c>
      <c r="AK1430" s="15">
        <v>42461</v>
      </c>
      <c r="AL1430">
        <v>116.46306397746</v>
      </c>
      <c r="AN1430" s="15">
        <v>42389</v>
      </c>
      <c r="AO1430">
        <v>0.86330209060998198</v>
      </c>
      <c r="AP1430" s="15">
        <v>42348</v>
      </c>
      <c r="AQ1430">
        <v>21.569766971047802</v>
      </c>
      <c r="AR1430" s="15">
        <v>42317</v>
      </c>
      <c r="AS1430">
        <v>34.499448690425801</v>
      </c>
      <c r="AT1430" s="15">
        <v>42313</v>
      </c>
      <c r="AU1430">
        <v>22.6016800121185</v>
      </c>
      <c r="AV1430" s="15">
        <v>42283</v>
      </c>
      <c r="AW1430">
        <v>50.548719811746501</v>
      </c>
      <c r="AY1430" s="38">
        <v>41606</v>
      </c>
      <c r="AZ1430">
        <f t="shared" si="294"/>
        <v>0</v>
      </c>
      <c r="BA1430" s="40">
        <v>41606</v>
      </c>
      <c r="BB1430">
        <f t="shared" si="295"/>
        <v>9.4131365802634992</v>
      </c>
      <c r="BC1430" s="40">
        <v>41606</v>
      </c>
      <c r="BD1430">
        <f t="shared" si="296"/>
        <v>65.058897380851406</v>
      </c>
      <c r="BE1430" s="40">
        <v>41606</v>
      </c>
      <c r="BF1430">
        <f t="shared" si="297"/>
        <v>43.083360024237003</v>
      </c>
      <c r="BG1430" s="40">
        <v>41606</v>
      </c>
      <c r="BH1430">
        <f t="shared" si="298"/>
        <v>143.24615943523949</v>
      </c>
      <c r="BJ1430" s="40">
        <v>41606</v>
      </c>
      <c r="BK1430">
        <f t="shared" si="299"/>
        <v>260.8015534205914</v>
      </c>
      <c r="BL1430">
        <f>BK1430-MAX($BK$3:BK1430)</f>
        <v>-0.41999999999995907</v>
      </c>
      <c r="BO1430" s="15">
        <v>42389</v>
      </c>
      <c r="BP1430">
        <v>0.86330209060998198</v>
      </c>
      <c r="BQ1430" s="15">
        <v>42347</v>
      </c>
      <c r="BR1430">
        <v>19.7604264711836</v>
      </c>
      <c r="BS1430" s="15">
        <v>42317</v>
      </c>
      <c r="BT1430">
        <v>34.499448690425801</v>
      </c>
      <c r="BU1430" s="15">
        <v>42333</v>
      </c>
      <c r="BV1430">
        <v>22.108599307643701</v>
      </c>
      <c r="BW1430" s="15">
        <v>42303</v>
      </c>
      <c r="BX1430">
        <v>40.362935444416998</v>
      </c>
      <c r="BZ1430" s="40">
        <v>41606</v>
      </c>
      <c r="CA1430">
        <f t="shared" si="300"/>
        <v>0</v>
      </c>
      <c r="CB1430" s="40">
        <v>41606</v>
      </c>
      <c r="CC1430">
        <f t="shared" si="301"/>
        <v>8.2531365802635008</v>
      </c>
      <c r="CD1430" s="40">
        <v>41606</v>
      </c>
      <c r="CE1430">
        <f t="shared" si="302"/>
        <v>32.529448690425703</v>
      </c>
      <c r="CF1430" s="40">
        <v>41606</v>
      </c>
      <c r="CG1430">
        <f t="shared" si="303"/>
        <v>41.2971986152874</v>
      </c>
      <c r="CH1430" s="40">
        <v>41606</v>
      </c>
      <c r="CI1430">
        <f t="shared" si="304"/>
        <v>121.088806333251</v>
      </c>
      <c r="CK1430" s="40">
        <v>41606</v>
      </c>
      <c r="CL1430">
        <f t="shared" si="305"/>
        <v>203.16859021922761</v>
      </c>
      <c r="CM1430">
        <f>CL1430-MAX($CL$3:CL1430)</f>
        <v>-0.41999999999998749</v>
      </c>
    </row>
    <row r="1431" spans="27:91">
      <c r="AA1431" s="38">
        <v>42362</v>
      </c>
      <c r="AB1431" s="12">
        <v>137.893137575895</v>
      </c>
      <c r="AC1431" s="15">
        <v>44014</v>
      </c>
      <c r="AD1431">
        <v>32.558663411645597</v>
      </c>
      <c r="AE1431" s="15">
        <v>42362</v>
      </c>
      <c r="AF1431">
        <v>133.699615485338</v>
      </c>
      <c r="AG1431" s="15">
        <v>43216</v>
      </c>
      <c r="AH1431">
        <v>26.007620710041401</v>
      </c>
      <c r="AI1431" s="15">
        <v>42619</v>
      </c>
      <c r="AJ1431">
        <v>85.542309395493504</v>
      </c>
      <c r="AK1431" s="15">
        <v>42464</v>
      </c>
      <c r="AL1431">
        <v>116.50306397746</v>
      </c>
      <c r="AN1431" s="15">
        <v>42390</v>
      </c>
      <c r="AO1431">
        <v>0.86330209060998198</v>
      </c>
      <c r="AP1431" s="15">
        <v>42349</v>
      </c>
      <c r="AQ1431">
        <v>21.729766971047798</v>
      </c>
      <c r="AR1431" s="15">
        <v>42318</v>
      </c>
      <c r="AS1431">
        <v>34.579448690425799</v>
      </c>
      <c r="AT1431" s="15">
        <v>42314</v>
      </c>
      <c r="AU1431">
        <v>23.7616800121185</v>
      </c>
      <c r="AV1431" s="15">
        <v>42284</v>
      </c>
      <c r="AW1431">
        <v>50.548719811746501</v>
      </c>
      <c r="AY1431" s="38">
        <v>41607</v>
      </c>
      <c r="AZ1431">
        <f t="shared" si="294"/>
        <v>0</v>
      </c>
      <c r="BA1431" s="40">
        <v>41607</v>
      </c>
      <c r="BB1431">
        <f t="shared" si="295"/>
        <v>9.5431365802635</v>
      </c>
      <c r="BC1431" s="40">
        <v>41607</v>
      </c>
      <c r="BD1431">
        <f t="shared" si="296"/>
        <v>65.058897380851406</v>
      </c>
      <c r="BE1431" s="40">
        <v>41607</v>
      </c>
      <c r="BF1431">
        <f t="shared" si="297"/>
        <v>43.083360024237003</v>
      </c>
      <c r="BG1431" s="40">
        <v>41607</v>
      </c>
      <c r="BH1431">
        <f t="shared" si="298"/>
        <v>143.24615943523949</v>
      </c>
      <c r="BJ1431" s="40">
        <v>41607</v>
      </c>
      <c r="BK1431">
        <f t="shared" si="299"/>
        <v>260.9315534205914</v>
      </c>
      <c r="BL1431">
        <f>BK1431-MAX($BK$3:BK1431)</f>
        <v>-0.28999999999996362</v>
      </c>
      <c r="BO1431" s="15">
        <v>42390</v>
      </c>
      <c r="BP1431">
        <v>0.86330209060998198</v>
      </c>
      <c r="BQ1431" s="15">
        <v>42348</v>
      </c>
      <c r="BR1431">
        <v>19.790426471183601</v>
      </c>
      <c r="BS1431" s="15">
        <v>42318</v>
      </c>
      <c r="BT1431">
        <v>34.579448690425799</v>
      </c>
      <c r="BU1431" s="15">
        <v>42334</v>
      </c>
      <c r="BV1431">
        <v>22.108599307643701</v>
      </c>
      <c r="BW1431" s="15">
        <v>42304</v>
      </c>
      <c r="BX1431">
        <v>40.362935444416998</v>
      </c>
      <c r="BZ1431" s="40">
        <v>41607</v>
      </c>
      <c r="CA1431">
        <f t="shared" si="300"/>
        <v>0</v>
      </c>
      <c r="CB1431" s="40">
        <v>41607</v>
      </c>
      <c r="CC1431">
        <f t="shared" si="301"/>
        <v>8.3831365802634998</v>
      </c>
      <c r="CD1431" s="40">
        <v>41607</v>
      </c>
      <c r="CE1431">
        <f t="shared" si="302"/>
        <v>32.529448690425703</v>
      </c>
      <c r="CF1431" s="40">
        <v>41607</v>
      </c>
      <c r="CG1431">
        <f t="shared" si="303"/>
        <v>41.2971986152874</v>
      </c>
      <c r="CH1431" s="40">
        <v>41607</v>
      </c>
      <c r="CI1431">
        <f t="shared" si="304"/>
        <v>121.088806333251</v>
      </c>
      <c r="CK1431" s="40">
        <v>41607</v>
      </c>
      <c r="CL1431">
        <f t="shared" si="305"/>
        <v>203.29859021922761</v>
      </c>
      <c r="CM1431">
        <f>CL1431-MAX($CL$3:CL1431)</f>
        <v>-0.28999999999999204</v>
      </c>
    </row>
    <row r="1432" spans="27:91">
      <c r="AA1432" s="38">
        <v>42366</v>
      </c>
      <c r="AB1432" s="12">
        <v>137.78313757589501</v>
      </c>
      <c r="AC1432" s="15">
        <v>44020</v>
      </c>
      <c r="AD1432">
        <v>32.558663411645597</v>
      </c>
      <c r="AE1432" s="15">
        <v>42366</v>
      </c>
      <c r="AF1432">
        <v>133.58961548533799</v>
      </c>
      <c r="AG1432" s="15">
        <v>43217</v>
      </c>
      <c r="AH1432">
        <v>26.007620710041401</v>
      </c>
      <c r="AI1432" s="15">
        <v>42620</v>
      </c>
      <c r="AJ1432">
        <v>85.542309395493504</v>
      </c>
      <c r="AK1432" s="15">
        <v>42465</v>
      </c>
      <c r="AL1432">
        <v>116.50306397746</v>
      </c>
      <c r="AN1432" s="15">
        <v>42391</v>
      </c>
      <c r="AO1432">
        <v>0.86330209060998198</v>
      </c>
      <c r="AP1432" s="15">
        <v>42352</v>
      </c>
      <c r="AQ1432">
        <v>21.4197669710478</v>
      </c>
      <c r="AR1432" s="15">
        <v>42319</v>
      </c>
      <c r="AS1432">
        <v>34.579448690425799</v>
      </c>
      <c r="AT1432" s="15">
        <v>42317</v>
      </c>
      <c r="AU1432">
        <v>24.4216800121185</v>
      </c>
      <c r="AV1432" s="15">
        <v>42285</v>
      </c>
      <c r="AW1432">
        <v>50.548719811746501</v>
      </c>
      <c r="AY1432" s="38">
        <v>41608</v>
      </c>
      <c r="AZ1432">
        <f t="shared" si="294"/>
        <v>0</v>
      </c>
      <c r="BA1432" s="40">
        <v>41608</v>
      </c>
      <c r="BB1432">
        <f t="shared" si="295"/>
        <v>9.5431365802635</v>
      </c>
      <c r="BC1432" s="40">
        <v>41608</v>
      </c>
      <c r="BD1432">
        <f t="shared" si="296"/>
        <v>65.058897380851406</v>
      </c>
      <c r="BE1432" s="40">
        <v>41608</v>
      </c>
      <c r="BF1432">
        <f t="shared" si="297"/>
        <v>43.083360024237003</v>
      </c>
      <c r="BG1432" s="40">
        <v>41608</v>
      </c>
      <c r="BH1432">
        <f t="shared" si="298"/>
        <v>143.24615943523949</v>
      </c>
      <c r="BJ1432" s="40">
        <v>41608</v>
      </c>
      <c r="BK1432">
        <f t="shared" si="299"/>
        <v>260.9315534205914</v>
      </c>
      <c r="BL1432">
        <f>BK1432-MAX($BK$3:BK1432)</f>
        <v>-0.28999999999996362</v>
      </c>
      <c r="BO1432" s="15">
        <v>42391</v>
      </c>
      <c r="BP1432">
        <v>0.86330209060998198</v>
      </c>
      <c r="BQ1432" s="15">
        <v>42349</v>
      </c>
      <c r="BR1432">
        <v>19.950426471183601</v>
      </c>
      <c r="BS1432" s="15">
        <v>42319</v>
      </c>
      <c r="BT1432">
        <v>34.579448690425799</v>
      </c>
      <c r="BU1432" s="15">
        <v>42335</v>
      </c>
      <c r="BV1432">
        <v>22.108599307643701</v>
      </c>
      <c r="BW1432" s="15">
        <v>42305</v>
      </c>
      <c r="BX1432">
        <v>40.362935444416998</v>
      </c>
      <c r="BZ1432" s="40">
        <v>41608</v>
      </c>
      <c r="CA1432">
        <f t="shared" si="300"/>
        <v>0</v>
      </c>
      <c r="CB1432" s="40">
        <v>41608</v>
      </c>
      <c r="CC1432">
        <f t="shared" si="301"/>
        <v>8.3831365802634998</v>
      </c>
      <c r="CD1432" s="40">
        <v>41608</v>
      </c>
      <c r="CE1432">
        <f t="shared" si="302"/>
        <v>32.529448690425703</v>
      </c>
      <c r="CF1432" s="40">
        <v>41608</v>
      </c>
      <c r="CG1432">
        <f t="shared" si="303"/>
        <v>41.2971986152874</v>
      </c>
      <c r="CH1432" s="40">
        <v>41608</v>
      </c>
      <c r="CI1432">
        <f t="shared" si="304"/>
        <v>121.088806333251</v>
      </c>
      <c r="CK1432" s="40">
        <v>41608</v>
      </c>
      <c r="CL1432">
        <f t="shared" si="305"/>
        <v>203.29859021922761</v>
      </c>
      <c r="CM1432">
        <f>CL1432-MAX($CL$3:CL1432)</f>
        <v>-0.28999999999999204</v>
      </c>
    </row>
    <row r="1433" spans="27:91">
      <c r="AA1433" s="38">
        <v>42367</v>
      </c>
      <c r="AB1433" s="12">
        <v>138.16313757589501</v>
      </c>
      <c r="AC1433" s="15">
        <v>44021</v>
      </c>
      <c r="AD1433">
        <v>32.738663411645597</v>
      </c>
      <c r="AE1433" s="15">
        <v>42367</v>
      </c>
      <c r="AF1433">
        <v>133.96961548533801</v>
      </c>
      <c r="AG1433" s="15">
        <v>43220</v>
      </c>
      <c r="AH1433">
        <v>26.007620710041401</v>
      </c>
      <c r="AI1433" s="15">
        <v>42621</v>
      </c>
      <c r="AJ1433">
        <v>85.542309395493504</v>
      </c>
      <c r="AK1433" s="15">
        <v>42466</v>
      </c>
      <c r="AL1433">
        <v>116.50306397746</v>
      </c>
      <c r="AN1433" s="15">
        <v>42394</v>
      </c>
      <c r="AO1433">
        <v>0.86330209060998198</v>
      </c>
      <c r="AP1433" s="15">
        <v>42353</v>
      </c>
      <c r="AQ1433">
        <v>21.449766971047801</v>
      </c>
      <c r="AR1433" s="15">
        <v>42320</v>
      </c>
      <c r="AS1433">
        <v>34.579448690425799</v>
      </c>
      <c r="AT1433" s="15">
        <v>42318</v>
      </c>
      <c r="AU1433">
        <v>24.841680012118498</v>
      </c>
      <c r="AV1433" s="15">
        <v>42289</v>
      </c>
      <c r="AW1433">
        <v>50.548719811746501</v>
      </c>
      <c r="AY1433" s="38">
        <v>41609</v>
      </c>
      <c r="AZ1433">
        <f t="shared" si="294"/>
        <v>0</v>
      </c>
      <c r="BA1433" s="40">
        <v>41609</v>
      </c>
      <c r="BB1433">
        <f t="shared" si="295"/>
        <v>9.5431365802635</v>
      </c>
      <c r="BC1433" s="40">
        <v>41609</v>
      </c>
      <c r="BD1433">
        <f t="shared" si="296"/>
        <v>65.058897380851406</v>
      </c>
      <c r="BE1433" s="40">
        <v>41609</v>
      </c>
      <c r="BF1433">
        <f t="shared" si="297"/>
        <v>43.083360024237003</v>
      </c>
      <c r="BG1433" s="40">
        <v>41609</v>
      </c>
      <c r="BH1433">
        <f t="shared" si="298"/>
        <v>143.24615943523949</v>
      </c>
      <c r="BJ1433" s="40">
        <v>41609</v>
      </c>
      <c r="BK1433">
        <f t="shared" si="299"/>
        <v>260.9315534205914</v>
      </c>
      <c r="BL1433">
        <f>BK1433-MAX($BK$3:BK1433)</f>
        <v>-0.28999999999996362</v>
      </c>
      <c r="BO1433" s="15">
        <v>42394</v>
      </c>
      <c r="BP1433">
        <v>0.86330209060998198</v>
      </c>
      <c r="BQ1433" s="15">
        <v>42352</v>
      </c>
      <c r="BR1433">
        <v>19.640426471183599</v>
      </c>
      <c r="BS1433" s="15">
        <v>42320</v>
      </c>
      <c r="BT1433">
        <v>34.579448690425799</v>
      </c>
      <c r="BU1433" s="15">
        <v>42338</v>
      </c>
      <c r="BV1433">
        <v>22.108599307643701</v>
      </c>
      <c r="BW1433" s="15">
        <v>42306</v>
      </c>
      <c r="BX1433">
        <v>40.362935444416998</v>
      </c>
      <c r="BZ1433" s="40">
        <v>41609</v>
      </c>
      <c r="CA1433">
        <f t="shared" si="300"/>
        <v>0</v>
      </c>
      <c r="CB1433" s="40">
        <v>41609</v>
      </c>
      <c r="CC1433">
        <f t="shared" si="301"/>
        <v>8.3831365802634998</v>
      </c>
      <c r="CD1433" s="40">
        <v>41609</v>
      </c>
      <c r="CE1433">
        <f t="shared" si="302"/>
        <v>32.529448690425703</v>
      </c>
      <c r="CF1433" s="40">
        <v>41609</v>
      </c>
      <c r="CG1433">
        <f t="shared" si="303"/>
        <v>41.2971986152874</v>
      </c>
      <c r="CH1433" s="40">
        <v>41609</v>
      </c>
      <c r="CI1433">
        <f t="shared" si="304"/>
        <v>121.088806333251</v>
      </c>
      <c r="CK1433" s="40">
        <v>41609</v>
      </c>
      <c r="CL1433">
        <f t="shared" si="305"/>
        <v>203.29859021922761</v>
      </c>
      <c r="CM1433">
        <f>CL1433-MAX($CL$3:CL1433)</f>
        <v>-0.28999999999999204</v>
      </c>
    </row>
    <row r="1434" spans="27:91">
      <c r="AA1434" s="38">
        <v>42368</v>
      </c>
      <c r="AB1434" s="12">
        <v>138.16313757589501</v>
      </c>
      <c r="AC1434" s="15">
        <v>44022</v>
      </c>
      <c r="AD1434">
        <v>32.608663411645502</v>
      </c>
      <c r="AE1434" s="15">
        <v>42368</v>
      </c>
      <c r="AF1434">
        <v>133.96961548533801</v>
      </c>
      <c r="AG1434" s="15">
        <v>43222</v>
      </c>
      <c r="AH1434">
        <v>26.007620710041401</v>
      </c>
      <c r="AI1434" s="15">
        <v>42622</v>
      </c>
      <c r="AJ1434">
        <v>85.542309395493504</v>
      </c>
      <c r="AK1434" s="15">
        <v>42467</v>
      </c>
      <c r="AL1434">
        <v>116.50306397746</v>
      </c>
      <c r="AN1434" s="15">
        <v>42395</v>
      </c>
      <c r="AO1434">
        <v>0.86330209060998198</v>
      </c>
      <c r="AP1434" s="15">
        <v>42354</v>
      </c>
      <c r="AQ1434">
        <v>21.7397669710478</v>
      </c>
      <c r="AR1434" s="15">
        <v>42321</v>
      </c>
      <c r="AS1434">
        <v>34.579448690425799</v>
      </c>
      <c r="AT1434" s="15">
        <v>42319</v>
      </c>
      <c r="AU1434">
        <v>24.841680012118498</v>
      </c>
      <c r="AV1434" s="15">
        <v>42290</v>
      </c>
      <c r="AW1434">
        <v>50.548719811746501</v>
      </c>
      <c r="AY1434" s="38">
        <v>41610</v>
      </c>
      <c r="AZ1434">
        <f t="shared" si="294"/>
        <v>0</v>
      </c>
      <c r="BA1434" s="40">
        <v>41610</v>
      </c>
      <c r="BB1434">
        <f t="shared" si="295"/>
        <v>9.8031365802634998</v>
      </c>
      <c r="BC1434" s="40">
        <v>41610</v>
      </c>
      <c r="BD1434">
        <f t="shared" si="296"/>
        <v>65.058897380851406</v>
      </c>
      <c r="BE1434" s="40">
        <v>41610</v>
      </c>
      <c r="BF1434">
        <f t="shared" si="297"/>
        <v>43.083360024237003</v>
      </c>
      <c r="BG1434" s="40">
        <v>41610</v>
      </c>
      <c r="BH1434">
        <f t="shared" si="298"/>
        <v>143.24615943523949</v>
      </c>
      <c r="BJ1434" s="40">
        <v>41610</v>
      </c>
      <c r="BK1434">
        <f t="shared" si="299"/>
        <v>261.19155342059139</v>
      </c>
      <c r="BL1434">
        <f>BK1434-MAX($BK$3:BK1434)</f>
        <v>-2.9999999999972715E-2</v>
      </c>
      <c r="BO1434" s="15">
        <v>42395</v>
      </c>
      <c r="BP1434">
        <v>0.86330209060998198</v>
      </c>
      <c r="BQ1434" s="15">
        <v>42353</v>
      </c>
      <c r="BR1434">
        <v>19.6704264711836</v>
      </c>
      <c r="BS1434" s="15">
        <v>42321</v>
      </c>
      <c r="BT1434">
        <v>34.579448690425799</v>
      </c>
      <c r="BU1434" s="15">
        <v>42339</v>
      </c>
      <c r="BV1434">
        <v>22.108599307643701</v>
      </c>
      <c r="BW1434" s="15">
        <v>42307</v>
      </c>
      <c r="BX1434">
        <v>40.362935444416998</v>
      </c>
      <c r="BZ1434" s="40">
        <v>41610</v>
      </c>
      <c r="CA1434">
        <f t="shared" si="300"/>
        <v>0</v>
      </c>
      <c r="CB1434" s="40">
        <v>41610</v>
      </c>
      <c r="CC1434">
        <f t="shared" si="301"/>
        <v>8.6431365802634996</v>
      </c>
      <c r="CD1434" s="40">
        <v>41610</v>
      </c>
      <c r="CE1434">
        <f t="shared" si="302"/>
        <v>32.529448690425703</v>
      </c>
      <c r="CF1434" s="40">
        <v>41610</v>
      </c>
      <c r="CG1434">
        <f t="shared" si="303"/>
        <v>41.2971986152874</v>
      </c>
      <c r="CH1434" s="40">
        <v>41610</v>
      </c>
      <c r="CI1434">
        <f t="shared" si="304"/>
        <v>121.088806333251</v>
      </c>
      <c r="CK1434" s="40">
        <v>41610</v>
      </c>
      <c r="CL1434">
        <f t="shared" si="305"/>
        <v>203.5585902192276</v>
      </c>
      <c r="CM1434">
        <f>CL1434-MAX($CL$3:CL1434)</f>
        <v>-3.0000000000001137E-2</v>
      </c>
    </row>
    <row r="1435" spans="27:91">
      <c r="AA1435" s="38">
        <v>42373</v>
      </c>
      <c r="AB1435" s="12">
        <v>136.68313757589499</v>
      </c>
      <c r="AC1435" s="15">
        <v>44025</v>
      </c>
      <c r="AD1435">
        <v>32.808663411645597</v>
      </c>
      <c r="AE1435" s="15">
        <v>42373</v>
      </c>
      <c r="AF1435">
        <v>132.48961548533799</v>
      </c>
      <c r="AG1435" s="15">
        <v>43223</v>
      </c>
      <c r="AH1435">
        <v>26.007620710041401</v>
      </c>
      <c r="AI1435" s="15">
        <v>42625</v>
      </c>
      <c r="AJ1435">
        <v>85.542309395493504</v>
      </c>
      <c r="AK1435" s="15">
        <v>42468</v>
      </c>
      <c r="AL1435">
        <v>116.50306397746</v>
      </c>
      <c r="AN1435" s="15">
        <v>42396</v>
      </c>
      <c r="AO1435">
        <v>0.86330209060998198</v>
      </c>
      <c r="AP1435" s="15">
        <v>42355</v>
      </c>
      <c r="AQ1435">
        <v>22.1297669710478</v>
      </c>
      <c r="AR1435" s="15">
        <v>42324</v>
      </c>
      <c r="AS1435">
        <v>34.579448690425799</v>
      </c>
      <c r="AT1435" s="15">
        <v>42320</v>
      </c>
      <c r="AU1435">
        <v>24.841680012118498</v>
      </c>
      <c r="AV1435" s="15">
        <v>42291</v>
      </c>
      <c r="AW1435">
        <v>50.548719811746501</v>
      </c>
      <c r="AY1435" s="38">
        <v>41611</v>
      </c>
      <c r="AZ1435">
        <f t="shared" si="294"/>
        <v>0</v>
      </c>
      <c r="BA1435" s="40">
        <v>41611</v>
      </c>
      <c r="BB1435">
        <f t="shared" si="295"/>
        <v>9.8431365802635007</v>
      </c>
      <c r="BC1435" s="40">
        <v>41611</v>
      </c>
      <c r="BD1435">
        <f t="shared" si="296"/>
        <v>65.058897380851406</v>
      </c>
      <c r="BE1435" s="40">
        <v>41611</v>
      </c>
      <c r="BF1435">
        <f t="shared" si="297"/>
        <v>43.083360024237003</v>
      </c>
      <c r="BG1435" s="40">
        <v>41611</v>
      </c>
      <c r="BH1435">
        <f t="shared" si="298"/>
        <v>143.24615943523949</v>
      </c>
      <c r="BJ1435" s="40">
        <v>41611</v>
      </c>
      <c r="BK1435">
        <f t="shared" si="299"/>
        <v>261.23155342059141</v>
      </c>
      <c r="BL1435">
        <f>BK1435-MAX($BK$3:BK1435)</f>
        <v>0</v>
      </c>
      <c r="BO1435" s="15">
        <v>42396</v>
      </c>
      <c r="BP1435">
        <v>0.86330209060998198</v>
      </c>
      <c r="BQ1435" s="15">
        <v>42354</v>
      </c>
      <c r="BR1435">
        <v>19.960426471183599</v>
      </c>
      <c r="BS1435" s="15">
        <v>42324</v>
      </c>
      <c r="BT1435">
        <v>34.579448690425799</v>
      </c>
      <c r="BU1435" s="15">
        <v>42340</v>
      </c>
      <c r="BV1435">
        <v>22.108599307643701</v>
      </c>
      <c r="BW1435" s="15">
        <v>42310</v>
      </c>
      <c r="BX1435">
        <v>40.362935444416998</v>
      </c>
      <c r="BZ1435" s="40">
        <v>41611</v>
      </c>
      <c r="CA1435">
        <f t="shared" si="300"/>
        <v>0</v>
      </c>
      <c r="CB1435" s="40">
        <v>41611</v>
      </c>
      <c r="CC1435">
        <f t="shared" si="301"/>
        <v>8.6831365802635005</v>
      </c>
      <c r="CD1435" s="40">
        <v>41611</v>
      </c>
      <c r="CE1435">
        <f t="shared" si="302"/>
        <v>32.529448690425703</v>
      </c>
      <c r="CF1435" s="40">
        <v>41611</v>
      </c>
      <c r="CG1435">
        <f t="shared" si="303"/>
        <v>41.2971986152874</v>
      </c>
      <c r="CH1435" s="40">
        <v>41611</v>
      </c>
      <c r="CI1435">
        <f t="shared" si="304"/>
        <v>121.088806333251</v>
      </c>
      <c r="CK1435" s="40">
        <v>41611</v>
      </c>
      <c r="CL1435">
        <f t="shared" si="305"/>
        <v>203.59859021922762</v>
      </c>
      <c r="CM1435">
        <f>CL1435-MAX($CL$3:CL1435)</f>
        <v>0</v>
      </c>
    </row>
    <row r="1436" spans="27:91">
      <c r="AA1436" s="38">
        <v>42374</v>
      </c>
      <c r="AB1436" s="12">
        <v>136.984791639685</v>
      </c>
      <c r="AC1436" s="15">
        <v>44027</v>
      </c>
      <c r="AD1436">
        <v>32.808663411645597</v>
      </c>
      <c r="AE1436" s="15">
        <v>42374</v>
      </c>
      <c r="AF1436">
        <v>132.791269549128</v>
      </c>
      <c r="AG1436" s="15">
        <v>43224</v>
      </c>
      <c r="AH1436">
        <v>26.007620710041401</v>
      </c>
      <c r="AI1436" s="15">
        <v>42626</v>
      </c>
      <c r="AJ1436">
        <v>85.612309395493497</v>
      </c>
      <c r="AK1436" s="15">
        <v>42471</v>
      </c>
      <c r="AL1436">
        <v>116.50306397746</v>
      </c>
      <c r="AN1436" s="15">
        <v>42397</v>
      </c>
      <c r="AO1436">
        <v>0.86330209060998198</v>
      </c>
      <c r="AP1436" s="15">
        <v>42356</v>
      </c>
      <c r="AQ1436">
        <v>22.1697669710478</v>
      </c>
      <c r="AR1436" s="15">
        <v>42325</v>
      </c>
      <c r="AS1436">
        <v>34.579448690425799</v>
      </c>
      <c r="AT1436" s="15">
        <v>42321</v>
      </c>
      <c r="AU1436">
        <v>24.841680012118498</v>
      </c>
      <c r="AV1436" s="15">
        <v>42292</v>
      </c>
      <c r="AW1436">
        <v>50.548719811746501</v>
      </c>
      <c r="AY1436" s="38">
        <v>41612</v>
      </c>
      <c r="AZ1436">
        <f t="shared" si="294"/>
        <v>0</v>
      </c>
      <c r="BA1436" s="40">
        <v>41612</v>
      </c>
      <c r="BB1436">
        <f t="shared" si="295"/>
        <v>9.5431365802635</v>
      </c>
      <c r="BC1436" s="40">
        <v>41612</v>
      </c>
      <c r="BD1436">
        <f t="shared" si="296"/>
        <v>65.058897380851406</v>
      </c>
      <c r="BE1436" s="40">
        <v>41612</v>
      </c>
      <c r="BF1436">
        <f t="shared" si="297"/>
        <v>43.083360024237003</v>
      </c>
      <c r="BG1436" s="40">
        <v>41612</v>
      </c>
      <c r="BH1436">
        <f t="shared" si="298"/>
        <v>143.24615943523949</v>
      </c>
      <c r="BJ1436" s="40">
        <v>41612</v>
      </c>
      <c r="BK1436">
        <f t="shared" si="299"/>
        <v>260.9315534205914</v>
      </c>
      <c r="BL1436">
        <f>BK1436-MAX($BK$3:BK1436)</f>
        <v>-0.30000000000001137</v>
      </c>
      <c r="BO1436" s="15">
        <v>42397</v>
      </c>
      <c r="BP1436">
        <v>0.86330209060998198</v>
      </c>
      <c r="BQ1436" s="15">
        <v>42355</v>
      </c>
      <c r="BR1436">
        <v>20.350426471183599</v>
      </c>
      <c r="BS1436" s="15">
        <v>42325</v>
      </c>
      <c r="BT1436">
        <v>34.579448690425799</v>
      </c>
      <c r="BU1436" s="15">
        <v>42341</v>
      </c>
      <c r="BV1436">
        <v>22.108599307643701</v>
      </c>
      <c r="BW1436" s="15">
        <v>42311</v>
      </c>
      <c r="BX1436">
        <v>40.362935444416998</v>
      </c>
      <c r="BZ1436" s="40">
        <v>41612</v>
      </c>
      <c r="CA1436">
        <f t="shared" si="300"/>
        <v>0</v>
      </c>
      <c r="CB1436" s="40">
        <v>41612</v>
      </c>
      <c r="CC1436">
        <f t="shared" si="301"/>
        <v>8.3831365802634998</v>
      </c>
      <c r="CD1436" s="40">
        <v>41612</v>
      </c>
      <c r="CE1436">
        <f t="shared" si="302"/>
        <v>32.529448690425703</v>
      </c>
      <c r="CF1436" s="40">
        <v>41612</v>
      </c>
      <c r="CG1436">
        <f t="shared" si="303"/>
        <v>41.2971986152874</v>
      </c>
      <c r="CH1436" s="40">
        <v>41612</v>
      </c>
      <c r="CI1436">
        <f t="shared" si="304"/>
        <v>121.088806333251</v>
      </c>
      <c r="CK1436" s="40">
        <v>41612</v>
      </c>
      <c r="CL1436">
        <f t="shared" si="305"/>
        <v>203.29859021922761</v>
      </c>
      <c r="CM1436">
        <f>CL1436-MAX($CL$3:CL1436)</f>
        <v>-0.30000000000001137</v>
      </c>
    </row>
    <row r="1437" spans="27:91">
      <c r="AA1437" s="38">
        <v>42375</v>
      </c>
      <c r="AB1437" s="12">
        <v>136.44479163968501</v>
      </c>
      <c r="AC1437" s="15">
        <v>44028</v>
      </c>
      <c r="AD1437">
        <v>32.988663411645597</v>
      </c>
      <c r="AE1437" s="15">
        <v>42375</v>
      </c>
      <c r="AF1437">
        <v>132.25126954912801</v>
      </c>
      <c r="AG1437" s="15">
        <v>43228</v>
      </c>
      <c r="AH1437">
        <v>26.007620710041401</v>
      </c>
      <c r="AI1437" s="15">
        <v>42632</v>
      </c>
      <c r="AJ1437">
        <v>86.012309395493503</v>
      </c>
      <c r="AK1437" s="15">
        <v>42472</v>
      </c>
      <c r="AL1437">
        <v>116.50306397746</v>
      </c>
      <c r="AN1437" s="15">
        <v>42398</v>
      </c>
      <c r="AO1437">
        <v>0.86330209060998198</v>
      </c>
      <c r="AP1437" s="15">
        <v>42359</v>
      </c>
      <c r="AQ1437">
        <v>22.109766971047801</v>
      </c>
      <c r="AR1437" s="15">
        <v>42326</v>
      </c>
      <c r="AS1437">
        <v>34.579448690425799</v>
      </c>
      <c r="AT1437" s="15">
        <v>42324</v>
      </c>
      <c r="AU1437">
        <v>24.841680012118498</v>
      </c>
      <c r="AV1437" s="15">
        <v>42293</v>
      </c>
      <c r="AW1437">
        <v>50.548719811746501</v>
      </c>
      <c r="AY1437" s="38">
        <v>41613</v>
      </c>
      <c r="AZ1437">
        <f t="shared" si="294"/>
        <v>0</v>
      </c>
      <c r="BA1437" s="40">
        <v>41613</v>
      </c>
      <c r="BB1437">
        <f t="shared" si="295"/>
        <v>9.3631365802635003</v>
      </c>
      <c r="BC1437" s="40">
        <v>41613</v>
      </c>
      <c r="BD1437">
        <f t="shared" si="296"/>
        <v>65.058897380851406</v>
      </c>
      <c r="BE1437" s="40">
        <v>41613</v>
      </c>
      <c r="BF1437">
        <f t="shared" si="297"/>
        <v>43.083360024237003</v>
      </c>
      <c r="BG1437" s="40">
        <v>41613</v>
      </c>
      <c r="BH1437">
        <f t="shared" si="298"/>
        <v>143.24615943523949</v>
      </c>
      <c r="BJ1437" s="40">
        <v>41613</v>
      </c>
      <c r="BK1437">
        <f t="shared" si="299"/>
        <v>260.75155342059139</v>
      </c>
      <c r="BL1437">
        <f>BK1437-MAX($BK$3:BK1437)</f>
        <v>-0.48000000000001819</v>
      </c>
      <c r="BO1437" s="15">
        <v>42398</v>
      </c>
      <c r="BP1437">
        <v>0.86330209060998198</v>
      </c>
      <c r="BQ1437" s="15">
        <v>42356</v>
      </c>
      <c r="BR1437">
        <v>20.390426471183599</v>
      </c>
      <c r="BS1437" s="15">
        <v>42326</v>
      </c>
      <c r="BT1437">
        <v>34.579448690425799</v>
      </c>
      <c r="BU1437" s="15">
        <v>42342</v>
      </c>
      <c r="BV1437">
        <v>22.108599307643701</v>
      </c>
      <c r="BW1437" s="15">
        <v>42312</v>
      </c>
      <c r="BX1437">
        <v>40.362935444416998</v>
      </c>
      <c r="BZ1437" s="40">
        <v>41613</v>
      </c>
      <c r="CA1437">
        <f t="shared" si="300"/>
        <v>0</v>
      </c>
      <c r="CB1437" s="40">
        <v>41613</v>
      </c>
      <c r="CC1437">
        <f t="shared" si="301"/>
        <v>8.2031365802635001</v>
      </c>
      <c r="CD1437" s="40">
        <v>41613</v>
      </c>
      <c r="CE1437">
        <f t="shared" si="302"/>
        <v>32.529448690425703</v>
      </c>
      <c r="CF1437" s="40">
        <v>41613</v>
      </c>
      <c r="CG1437">
        <f t="shared" si="303"/>
        <v>41.2971986152874</v>
      </c>
      <c r="CH1437" s="40">
        <v>41613</v>
      </c>
      <c r="CI1437">
        <f t="shared" si="304"/>
        <v>121.088806333251</v>
      </c>
      <c r="CK1437" s="40">
        <v>41613</v>
      </c>
      <c r="CL1437">
        <f t="shared" si="305"/>
        <v>203.1185902192276</v>
      </c>
      <c r="CM1437">
        <f>CL1437-MAX($CL$3:CL1437)</f>
        <v>-0.48000000000001819</v>
      </c>
    </row>
    <row r="1438" spans="27:91">
      <c r="AA1438" s="38">
        <v>42376</v>
      </c>
      <c r="AB1438" s="12">
        <v>134.174791639685</v>
      </c>
      <c r="AC1438" s="15">
        <v>44034</v>
      </c>
      <c r="AD1438">
        <v>32.988663411645597</v>
      </c>
      <c r="AE1438" s="15">
        <v>42376</v>
      </c>
      <c r="AF1438">
        <v>129.981269549128</v>
      </c>
      <c r="AG1438" s="15">
        <v>43229</v>
      </c>
      <c r="AH1438">
        <v>26.007620710041401</v>
      </c>
      <c r="AI1438" s="15">
        <v>42633</v>
      </c>
      <c r="AJ1438">
        <v>86.112309395493497</v>
      </c>
      <c r="AK1438" s="15">
        <v>42474</v>
      </c>
      <c r="AL1438">
        <v>116.50306397746</v>
      </c>
      <c r="AN1438" s="15">
        <v>42401</v>
      </c>
      <c r="AO1438">
        <v>0.86330209060998198</v>
      </c>
      <c r="AP1438" s="15">
        <v>42360</v>
      </c>
      <c r="AQ1438">
        <v>22.319766971047802</v>
      </c>
      <c r="AR1438" s="15">
        <v>42327</v>
      </c>
      <c r="AS1438">
        <v>34.579448690425799</v>
      </c>
      <c r="AT1438" s="15">
        <v>42325</v>
      </c>
      <c r="AU1438">
        <v>24.841680012118498</v>
      </c>
      <c r="AV1438" s="15">
        <v>42296</v>
      </c>
      <c r="AW1438">
        <v>50.548719811746501</v>
      </c>
      <c r="AY1438" s="38">
        <v>41614</v>
      </c>
      <c r="AZ1438">
        <f t="shared" si="294"/>
        <v>0</v>
      </c>
      <c r="BA1438" s="40">
        <v>41614</v>
      </c>
      <c r="BB1438">
        <f t="shared" si="295"/>
        <v>9.5531365802634998</v>
      </c>
      <c r="BC1438" s="40">
        <v>41614</v>
      </c>
      <c r="BD1438">
        <f t="shared" si="296"/>
        <v>65.058897380851406</v>
      </c>
      <c r="BE1438" s="40">
        <v>41614</v>
      </c>
      <c r="BF1438">
        <f t="shared" si="297"/>
        <v>43.083360024237003</v>
      </c>
      <c r="BG1438" s="40">
        <v>41614</v>
      </c>
      <c r="BH1438">
        <f t="shared" si="298"/>
        <v>143.24615943523949</v>
      </c>
      <c r="BJ1438" s="40">
        <v>41614</v>
      </c>
      <c r="BK1438">
        <f t="shared" si="299"/>
        <v>260.94155342059139</v>
      </c>
      <c r="BL1438">
        <f>BK1438-MAX($BK$3:BK1438)</f>
        <v>-0.29000000000002046</v>
      </c>
      <c r="BO1438" s="15">
        <v>42401</v>
      </c>
      <c r="BP1438">
        <v>0.86330209060998198</v>
      </c>
      <c r="BQ1438" s="15">
        <v>42359</v>
      </c>
      <c r="BR1438">
        <v>20.3304264711836</v>
      </c>
      <c r="BS1438" s="15">
        <v>42327</v>
      </c>
      <c r="BT1438">
        <v>34.579448690425799</v>
      </c>
      <c r="BU1438" s="15">
        <v>42345</v>
      </c>
      <c r="BV1438">
        <v>22.108599307643701</v>
      </c>
      <c r="BW1438" s="15">
        <v>42313</v>
      </c>
      <c r="BX1438">
        <v>40.362935444416998</v>
      </c>
      <c r="BZ1438" s="40">
        <v>41614</v>
      </c>
      <c r="CA1438">
        <f t="shared" si="300"/>
        <v>0</v>
      </c>
      <c r="CB1438" s="40">
        <v>41614</v>
      </c>
      <c r="CC1438">
        <f t="shared" si="301"/>
        <v>8.3931365802634996</v>
      </c>
      <c r="CD1438" s="40">
        <v>41614</v>
      </c>
      <c r="CE1438">
        <f t="shared" si="302"/>
        <v>32.529448690425703</v>
      </c>
      <c r="CF1438" s="40">
        <v>41614</v>
      </c>
      <c r="CG1438">
        <f t="shared" si="303"/>
        <v>41.2971986152874</v>
      </c>
      <c r="CH1438" s="40">
        <v>41614</v>
      </c>
      <c r="CI1438">
        <f t="shared" si="304"/>
        <v>121.088806333251</v>
      </c>
      <c r="CK1438" s="40">
        <v>41614</v>
      </c>
      <c r="CL1438">
        <f t="shared" si="305"/>
        <v>203.3085902192276</v>
      </c>
      <c r="CM1438">
        <f>CL1438-MAX($CL$3:CL1438)</f>
        <v>-0.29000000000002046</v>
      </c>
    </row>
    <row r="1439" spans="27:91">
      <c r="AA1439" s="38">
        <v>42377</v>
      </c>
      <c r="AB1439" s="12">
        <v>134.80479163968499</v>
      </c>
      <c r="AC1439" s="15">
        <v>44035</v>
      </c>
      <c r="AD1439">
        <v>33.058663411645597</v>
      </c>
      <c r="AE1439" s="15">
        <v>42377</v>
      </c>
      <c r="AF1439">
        <v>130.611269549128</v>
      </c>
      <c r="AG1439" s="15">
        <v>43230</v>
      </c>
      <c r="AH1439">
        <v>26.007620710041401</v>
      </c>
      <c r="AI1439" s="15">
        <v>42634</v>
      </c>
      <c r="AJ1439">
        <v>85.892309395493498</v>
      </c>
      <c r="AK1439" s="15">
        <v>42475</v>
      </c>
      <c r="AL1439">
        <v>116.50306397746</v>
      </c>
      <c r="AN1439" s="15">
        <v>42402</v>
      </c>
      <c r="AO1439">
        <v>0.86330209060998198</v>
      </c>
      <c r="AP1439" s="15">
        <v>42361</v>
      </c>
      <c r="AQ1439">
        <v>22.6297669710478</v>
      </c>
      <c r="AR1439" s="15">
        <v>42328</v>
      </c>
      <c r="AS1439">
        <v>34.579448690425799</v>
      </c>
      <c r="AT1439" s="15">
        <v>42326</v>
      </c>
      <c r="AU1439">
        <v>24.841680012118498</v>
      </c>
      <c r="AV1439" s="15">
        <v>42297</v>
      </c>
      <c r="AW1439">
        <v>50.548719811746501</v>
      </c>
      <c r="AY1439" s="38">
        <v>41615</v>
      </c>
      <c r="AZ1439">
        <f t="shared" si="294"/>
        <v>0</v>
      </c>
      <c r="BA1439" s="40">
        <v>41615</v>
      </c>
      <c r="BB1439">
        <f t="shared" si="295"/>
        <v>9.5531365802634998</v>
      </c>
      <c r="BC1439" s="40">
        <v>41615</v>
      </c>
      <c r="BD1439">
        <f t="shared" si="296"/>
        <v>65.058897380851406</v>
      </c>
      <c r="BE1439" s="40">
        <v>41615</v>
      </c>
      <c r="BF1439">
        <f t="shared" si="297"/>
        <v>43.083360024237003</v>
      </c>
      <c r="BG1439" s="40">
        <v>41615</v>
      </c>
      <c r="BH1439">
        <f t="shared" si="298"/>
        <v>143.24615943523949</v>
      </c>
      <c r="BJ1439" s="40">
        <v>41615</v>
      </c>
      <c r="BK1439">
        <f t="shared" si="299"/>
        <v>260.94155342059139</v>
      </c>
      <c r="BL1439">
        <f>BK1439-MAX($BK$3:BK1439)</f>
        <v>-0.29000000000002046</v>
      </c>
      <c r="BO1439" s="15">
        <v>42402</v>
      </c>
      <c r="BP1439">
        <v>0.86330209060998198</v>
      </c>
      <c r="BQ1439" s="15">
        <v>42360</v>
      </c>
      <c r="BR1439">
        <v>20.540426471183601</v>
      </c>
      <c r="BS1439" s="15">
        <v>42328</v>
      </c>
      <c r="BT1439">
        <v>34.579448690425799</v>
      </c>
      <c r="BU1439" s="15">
        <v>42346</v>
      </c>
      <c r="BV1439">
        <v>22.108599307643701</v>
      </c>
      <c r="BW1439" s="15">
        <v>42314</v>
      </c>
      <c r="BX1439">
        <v>40.362935444416998</v>
      </c>
      <c r="BZ1439" s="40">
        <v>41615</v>
      </c>
      <c r="CA1439">
        <f t="shared" si="300"/>
        <v>0</v>
      </c>
      <c r="CB1439" s="40">
        <v>41615</v>
      </c>
      <c r="CC1439">
        <f t="shared" si="301"/>
        <v>8.3931365802634996</v>
      </c>
      <c r="CD1439" s="40">
        <v>41615</v>
      </c>
      <c r="CE1439">
        <f t="shared" si="302"/>
        <v>32.529448690425703</v>
      </c>
      <c r="CF1439" s="40">
        <v>41615</v>
      </c>
      <c r="CG1439">
        <f t="shared" si="303"/>
        <v>41.2971986152874</v>
      </c>
      <c r="CH1439" s="40">
        <v>41615</v>
      </c>
      <c r="CI1439">
        <f t="shared" si="304"/>
        <v>121.088806333251</v>
      </c>
      <c r="CK1439" s="40">
        <v>41615</v>
      </c>
      <c r="CL1439">
        <f t="shared" si="305"/>
        <v>203.3085902192276</v>
      </c>
      <c r="CM1439">
        <f>CL1439-MAX($CL$3:CL1439)</f>
        <v>-0.29000000000002046</v>
      </c>
    </row>
    <row r="1440" spans="27:91">
      <c r="AA1440" s="38">
        <v>42380</v>
      </c>
      <c r="AB1440" s="12">
        <v>134.16479163968501</v>
      </c>
      <c r="AC1440" s="15">
        <v>44036</v>
      </c>
      <c r="AD1440">
        <v>32.848663411645497</v>
      </c>
      <c r="AE1440" s="15">
        <v>42380</v>
      </c>
      <c r="AF1440">
        <v>129.97126954912801</v>
      </c>
      <c r="AG1440" s="15">
        <v>43231</v>
      </c>
      <c r="AH1440">
        <v>26.007620710041401</v>
      </c>
      <c r="AI1440" s="15">
        <v>42635</v>
      </c>
      <c r="AJ1440">
        <v>85.992309395493507</v>
      </c>
      <c r="AK1440" s="15">
        <v>42478</v>
      </c>
      <c r="AL1440">
        <v>116.50306397746</v>
      </c>
      <c r="AN1440" s="15">
        <v>42403</v>
      </c>
      <c r="AO1440">
        <v>0.86330209060998198</v>
      </c>
      <c r="AP1440" s="15">
        <v>42362</v>
      </c>
      <c r="AQ1440">
        <v>22.819766971047802</v>
      </c>
      <c r="AR1440" s="15">
        <v>42331</v>
      </c>
      <c r="AS1440">
        <v>34.579448690425799</v>
      </c>
      <c r="AT1440" s="15">
        <v>42327</v>
      </c>
      <c r="AU1440">
        <v>24.841680012118498</v>
      </c>
      <c r="AV1440" s="15">
        <v>42298</v>
      </c>
      <c r="AW1440">
        <v>50.548719811746501</v>
      </c>
      <c r="AY1440" s="38">
        <v>41616</v>
      </c>
      <c r="AZ1440">
        <f t="shared" si="294"/>
        <v>0</v>
      </c>
      <c r="BA1440" s="40">
        <v>41616</v>
      </c>
      <c r="BB1440">
        <f t="shared" si="295"/>
        <v>9.5531365802634998</v>
      </c>
      <c r="BC1440" s="40">
        <v>41616</v>
      </c>
      <c r="BD1440">
        <f t="shared" si="296"/>
        <v>65.058897380851406</v>
      </c>
      <c r="BE1440" s="40">
        <v>41616</v>
      </c>
      <c r="BF1440">
        <f t="shared" si="297"/>
        <v>43.083360024237003</v>
      </c>
      <c r="BG1440" s="40">
        <v>41616</v>
      </c>
      <c r="BH1440">
        <f t="shared" si="298"/>
        <v>143.24615943523949</v>
      </c>
      <c r="BJ1440" s="40">
        <v>41616</v>
      </c>
      <c r="BK1440">
        <f t="shared" si="299"/>
        <v>260.94155342059139</v>
      </c>
      <c r="BL1440">
        <f>BK1440-MAX($BK$3:BK1440)</f>
        <v>-0.29000000000002046</v>
      </c>
      <c r="BO1440" s="15">
        <v>42403</v>
      </c>
      <c r="BP1440">
        <v>0.86330209060998198</v>
      </c>
      <c r="BQ1440" s="15">
        <v>42361</v>
      </c>
      <c r="BR1440">
        <v>20.850426471183599</v>
      </c>
      <c r="BS1440" s="15">
        <v>42331</v>
      </c>
      <c r="BT1440">
        <v>34.579448690425799</v>
      </c>
      <c r="BU1440" s="15">
        <v>42347</v>
      </c>
      <c r="BV1440">
        <v>22.108599307643701</v>
      </c>
      <c r="BW1440" s="15">
        <v>42317</v>
      </c>
      <c r="BX1440">
        <v>40.362935444416998</v>
      </c>
      <c r="BZ1440" s="40">
        <v>41616</v>
      </c>
      <c r="CA1440">
        <f t="shared" si="300"/>
        <v>0</v>
      </c>
      <c r="CB1440" s="40">
        <v>41616</v>
      </c>
      <c r="CC1440">
        <f t="shared" si="301"/>
        <v>8.3931365802634996</v>
      </c>
      <c r="CD1440" s="40">
        <v>41616</v>
      </c>
      <c r="CE1440">
        <f t="shared" si="302"/>
        <v>32.529448690425703</v>
      </c>
      <c r="CF1440" s="40">
        <v>41616</v>
      </c>
      <c r="CG1440">
        <f t="shared" si="303"/>
        <v>41.2971986152874</v>
      </c>
      <c r="CH1440" s="40">
        <v>41616</v>
      </c>
      <c r="CI1440">
        <f t="shared" si="304"/>
        <v>121.088806333251</v>
      </c>
      <c r="CK1440" s="40">
        <v>41616</v>
      </c>
      <c r="CL1440">
        <f t="shared" si="305"/>
        <v>203.3085902192276</v>
      </c>
      <c r="CM1440">
        <f>CL1440-MAX($CL$3:CL1440)</f>
        <v>-0.29000000000002046</v>
      </c>
    </row>
    <row r="1441" spans="27:91">
      <c r="AA1441" s="38">
        <v>42381</v>
      </c>
      <c r="AB1441" s="12">
        <v>133.894791639685</v>
      </c>
      <c r="AC1441" s="15">
        <v>44039</v>
      </c>
      <c r="AD1441">
        <v>32.938663411645599</v>
      </c>
      <c r="AE1441" s="15">
        <v>42381</v>
      </c>
      <c r="AF1441">
        <v>129.701269549128</v>
      </c>
      <c r="AG1441" s="15">
        <v>43234</v>
      </c>
      <c r="AH1441">
        <v>26.007620710041401</v>
      </c>
      <c r="AI1441" s="15">
        <v>42636</v>
      </c>
      <c r="AJ1441">
        <v>86.252309395493498</v>
      </c>
      <c r="AK1441" s="15">
        <v>42479</v>
      </c>
      <c r="AL1441">
        <v>116.50306397746</v>
      </c>
      <c r="AN1441" s="15">
        <v>42404</v>
      </c>
      <c r="AO1441">
        <v>0.86330209060998198</v>
      </c>
      <c r="AP1441" s="15">
        <v>42366</v>
      </c>
      <c r="AQ1441">
        <v>22.659766971047802</v>
      </c>
      <c r="AR1441" s="15">
        <v>42332</v>
      </c>
      <c r="AS1441">
        <v>34.579448690425799</v>
      </c>
      <c r="AT1441" s="15">
        <v>42328</v>
      </c>
      <c r="AU1441">
        <v>24.841680012118498</v>
      </c>
      <c r="AV1441" s="15">
        <v>42299</v>
      </c>
      <c r="AW1441">
        <v>50.548719811746501</v>
      </c>
      <c r="AY1441" s="38">
        <v>41617</v>
      </c>
      <c r="AZ1441">
        <f t="shared" si="294"/>
        <v>0</v>
      </c>
      <c r="BA1441" s="40">
        <v>41617</v>
      </c>
      <c r="BB1441">
        <f t="shared" si="295"/>
        <v>10.0431365802635</v>
      </c>
      <c r="BC1441" s="40">
        <v>41617</v>
      </c>
      <c r="BD1441">
        <f t="shared" si="296"/>
        <v>65.058897380851406</v>
      </c>
      <c r="BE1441" s="40">
        <v>41617</v>
      </c>
      <c r="BF1441">
        <f t="shared" si="297"/>
        <v>43.083360024237003</v>
      </c>
      <c r="BG1441" s="40">
        <v>41617</v>
      </c>
      <c r="BH1441">
        <f t="shared" si="298"/>
        <v>143.24615943523949</v>
      </c>
      <c r="BJ1441" s="40">
        <v>41617</v>
      </c>
      <c r="BK1441">
        <f t="shared" si="299"/>
        <v>261.4315534205914</v>
      </c>
      <c r="BL1441">
        <f>BK1441-MAX($BK$3:BK1441)</f>
        <v>0</v>
      </c>
      <c r="BO1441" s="15">
        <v>42404</v>
      </c>
      <c r="BP1441">
        <v>0.86330209060998198</v>
      </c>
      <c r="BQ1441" s="15">
        <v>42362</v>
      </c>
      <c r="BR1441">
        <v>21.040426471183601</v>
      </c>
      <c r="BS1441" s="15">
        <v>42332</v>
      </c>
      <c r="BT1441">
        <v>34.579448690425799</v>
      </c>
      <c r="BU1441" s="15">
        <v>42348</v>
      </c>
      <c r="BV1441">
        <v>22.108599307643701</v>
      </c>
      <c r="BW1441" s="15">
        <v>42318</v>
      </c>
      <c r="BX1441">
        <v>40.362935444416998</v>
      </c>
      <c r="BZ1441" s="40">
        <v>41617</v>
      </c>
      <c r="CA1441">
        <f t="shared" si="300"/>
        <v>0</v>
      </c>
      <c r="CB1441" s="40">
        <v>41617</v>
      </c>
      <c r="CC1441">
        <f t="shared" si="301"/>
        <v>8.8831365802634998</v>
      </c>
      <c r="CD1441" s="40">
        <v>41617</v>
      </c>
      <c r="CE1441">
        <f t="shared" si="302"/>
        <v>32.529448690425703</v>
      </c>
      <c r="CF1441" s="40">
        <v>41617</v>
      </c>
      <c r="CG1441">
        <f t="shared" si="303"/>
        <v>41.2971986152874</v>
      </c>
      <c r="CH1441" s="40">
        <v>41617</v>
      </c>
      <c r="CI1441">
        <f t="shared" si="304"/>
        <v>121.088806333251</v>
      </c>
      <c r="CK1441" s="40">
        <v>41617</v>
      </c>
      <c r="CL1441">
        <f t="shared" si="305"/>
        <v>203.79859021922761</v>
      </c>
      <c r="CM1441">
        <f>CL1441-MAX($CL$3:CL1441)</f>
        <v>0</v>
      </c>
    </row>
    <row r="1442" spans="27:91">
      <c r="AA1442" s="38">
        <v>42382</v>
      </c>
      <c r="AB1442" s="12">
        <v>135.454791639685</v>
      </c>
      <c r="AC1442" s="15">
        <v>44040</v>
      </c>
      <c r="AD1442">
        <v>32.8286634116456</v>
      </c>
      <c r="AE1442" s="15">
        <v>42382</v>
      </c>
      <c r="AF1442">
        <v>131.261269549128</v>
      </c>
      <c r="AG1442" s="15">
        <v>43235</v>
      </c>
      <c r="AH1442">
        <v>26.007620710041401</v>
      </c>
      <c r="AI1442" s="15">
        <v>42639</v>
      </c>
      <c r="AJ1442">
        <v>86.382309395493493</v>
      </c>
      <c r="AK1442" s="15">
        <v>42480</v>
      </c>
      <c r="AL1442">
        <v>116.50306397746</v>
      </c>
      <c r="AN1442" s="15">
        <v>42405</v>
      </c>
      <c r="AO1442">
        <v>0.86330209060998198</v>
      </c>
      <c r="AP1442" s="15">
        <v>42367</v>
      </c>
      <c r="AQ1442">
        <v>23.039766971047801</v>
      </c>
      <c r="AR1442" s="15">
        <v>42333</v>
      </c>
      <c r="AS1442">
        <v>34.579448690425799</v>
      </c>
      <c r="AT1442" s="15">
        <v>42331</v>
      </c>
      <c r="AU1442">
        <v>24.841680012118498</v>
      </c>
      <c r="AV1442" s="15">
        <v>42300</v>
      </c>
      <c r="AW1442">
        <v>50.548719811746501</v>
      </c>
      <c r="AY1442" s="38">
        <v>41618</v>
      </c>
      <c r="AZ1442">
        <f t="shared" si="294"/>
        <v>0</v>
      </c>
      <c r="BA1442" s="40">
        <v>41618</v>
      </c>
      <c r="BB1442">
        <f t="shared" si="295"/>
        <v>10.1757655803647</v>
      </c>
      <c r="BC1442" s="40">
        <v>41618</v>
      </c>
      <c r="BD1442">
        <f t="shared" si="296"/>
        <v>65.058897380851406</v>
      </c>
      <c r="BE1442" s="40">
        <v>41618</v>
      </c>
      <c r="BF1442">
        <f t="shared" si="297"/>
        <v>43.083360024237003</v>
      </c>
      <c r="BG1442" s="40">
        <v>41618</v>
      </c>
      <c r="BH1442">
        <f t="shared" si="298"/>
        <v>143.24615943523949</v>
      </c>
      <c r="BJ1442" s="40">
        <v>41618</v>
      </c>
      <c r="BK1442">
        <f t="shared" si="299"/>
        <v>261.56418242069259</v>
      </c>
      <c r="BL1442">
        <f>BK1442-MAX($BK$3:BK1442)</f>
        <v>0</v>
      </c>
      <c r="BO1442" s="15">
        <v>42405</v>
      </c>
      <c r="BP1442">
        <v>0.86330209060998198</v>
      </c>
      <c r="BQ1442" s="15">
        <v>42366</v>
      </c>
      <c r="BR1442">
        <v>20.880426471183601</v>
      </c>
      <c r="BS1442" s="15">
        <v>42333</v>
      </c>
      <c r="BT1442">
        <v>34.579448690425799</v>
      </c>
      <c r="BU1442" s="15">
        <v>42349</v>
      </c>
      <c r="BV1442">
        <v>22.108599307643701</v>
      </c>
      <c r="BW1442" s="15">
        <v>42319</v>
      </c>
      <c r="BX1442">
        <v>40.362935444416998</v>
      </c>
      <c r="BZ1442" s="40">
        <v>41618</v>
      </c>
      <c r="CA1442">
        <f t="shared" si="300"/>
        <v>0</v>
      </c>
      <c r="CB1442" s="40">
        <v>41618</v>
      </c>
      <c r="CC1442">
        <f t="shared" si="301"/>
        <v>9.0157655803647696</v>
      </c>
      <c r="CD1442" s="40">
        <v>41618</v>
      </c>
      <c r="CE1442">
        <f t="shared" si="302"/>
        <v>32.529448690425703</v>
      </c>
      <c r="CF1442" s="40">
        <v>41618</v>
      </c>
      <c r="CG1442">
        <f t="shared" si="303"/>
        <v>41.2971986152874</v>
      </c>
      <c r="CH1442" s="40">
        <v>41618</v>
      </c>
      <c r="CI1442">
        <f t="shared" si="304"/>
        <v>121.088806333251</v>
      </c>
      <c r="CK1442" s="40">
        <v>41618</v>
      </c>
      <c r="CL1442">
        <f t="shared" si="305"/>
        <v>203.93121921932888</v>
      </c>
      <c r="CM1442">
        <f>CL1442-MAX($CL$3:CL1442)</f>
        <v>0</v>
      </c>
    </row>
    <row r="1443" spans="27:91">
      <c r="AA1443" s="38">
        <v>42383</v>
      </c>
      <c r="AB1443" s="12">
        <v>135.27479163968499</v>
      </c>
      <c r="AC1443" s="15">
        <v>44041</v>
      </c>
      <c r="AD1443">
        <v>32.678663411645601</v>
      </c>
      <c r="AE1443" s="15">
        <v>42383</v>
      </c>
      <c r="AF1443">
        <v>131.081269549128</v>
      </c>
      <c r="AG1443" s="15">
        <v>43236</v>
      </c>
      <c r="AH1443">
        <v>26.007620710041401</v>
      </c>
      <c r="AI1443" s="15">
        <v>42640</v>
      </c>
      <c r="AJ1443">
        <v>85.962309395493506</v>
      </c>
      <c r="AK1443" s="15">
        <v>42481</v>
      </c>
      <c r="AL1443">
        <v>116.50306397746</v>
      </c>
      <c r="AN1443" s="15">
        <v>42411</v>
      </c>
      <c r="AO1443">
        <v>0.86330209060998198</v>
      </c>
      <c r="AP1443" s="15">
        <v>42368</v>
      </c>
      <c r="AQ1443">
        <v>22.9697669710478</v>
      </c>
      <c r="AR1443" s="15">
        <v>42334</v>
      </c>
      <c r="AS1443">
        <v>34.579448690425799</v>
      </c>
      <c r="AT1443" s="15">
        <v>42332</v>
      </c>
      <c r="AU1443">
        <v>24.841680012118498</v>
      </c>
      <c r="AV1443" s="15">
        <v>42303</v>
      </c>
      <c r="AW1443">
        <v>50.548719811746501</v>
      </c>
      <c r="AY1443" s="38">
        <v>41619</v>
      </c>
      <c r="AZ1443">
        <f t="shared" si="294"/>
        <v>0</v>
      </c>
      <c r="BA1443" s="40">
        <v>41619</v>
      </c>
      <c r="BB1443">
        <f t="shared" si="295"/>
        <v>9.8038664707227792</v>
      </c>
      <c r="BC1443" s="40">
        <v>41619</v>
      </c>
      <c r="BD1443">
        <f t="shared" si="296"/>
        <v>65.058897380851406</v>
      </c>
      <c r="BE1443" s="40">
        <v>41619</v>
      </c>
      <c r="BF1443">
        <f t="shared" si="297"/>
        <v>43.083360024237003</v>
      </c>
      <c r="BG1443" s="40">
        <v>41619</v>
      </c>
      <c r="BH1443">
        <f t="shared" si="298"/>
        <v>143.24615943523949</v>
      </c>
      <c r="BJ1443" s="40">
        <v>41619</v>
      </c>
      <c r="BK1443">
        <f t="shared" si="299"/>
        <v>261.19228331105069</v>
      </c>
      <c r="BL1443">
        <f>BK1443-MAX($BK$3:BK1443)</f>
        <v>-0.37189910964190176</v>
      </c>
      <c r="BO1443" s="15">
        <v>42411</v>
      </c>
      <c r="BP1443">
        <v>0.86330209060998198</v>
      </c>
      <c r="BQ1443" s="15">
        <v>42367</v>
      </c>
      <c r="BR1443">
        <v>21.2604264711836</v>
      </c>
      <c r="BS1443" s="15">
        <v>42334</v>
      </c>
      <c r="BT1443">
        <v>34.579448690425799</v>
      </c>
      <c r="BU1443" s="15">
        <v>42352</v>
      </c>
      <c r="BV1443">
        <v>22.108599307643701</v>
      </c>
      <c r="BW1443" s="15">
        <v>42320</v>
      </c>
      <c r="BX1443">
        <v>40.362935444416998</v>
      </c>
      <c r="BZ1443" s="40">
        <v>41619</v>
      </c>
      <c r="CA1443">
        <f t="shared" si="300"/>
        <v>0</v>
      </c>
      <c r="CB1443" s="40">
        <v>41619</v>
      </c>
      <c r="CC1443">
        <f t="shared" si="301"/>
        <v>8.6438664707227808</v>
      </c>
      <c r="CD1443" s="40">
        <v>41619</v>
      </c>
      <c r="CE1443">
        <f t="shared" si="302"/>
        <v>32.529448690425703</v>
      </c>
      <c r="CF1443" s="40">
        <v>41619</v>
      </c>
      <c r="CG1443">
        <f t="shared" si="303"/>
        <v>41.2971986152874</v>
      </c>
      <c r="CH1443" s="40">
        <v>41619</v>
      </c>
      <c r="CI1443">
        <f t="shared" si="304"/>
        <v>121.088806333251</v>
      </c>
      <c r="CK1443" s="40">
        <v>41619</v>
      </c>
      <c r="CL1443">
        <f t="shared" si="305"/>
        <v>203.55932010968689</v>
      </c>
      <c r="CM1443">
        <f>CL1443-MAX($CL$3:CL1443)</f>
        <v>-0.37189910964198702</v>
      </c>
    </row>
    <row r="1444" spans="27:91">
      <c r="AA1444" s="38">
        <v>42384</v>
      </c>
      <c r="AB1444" s="12">
        <v>134.13479163968501</v>
      </c>
      <c r="AC1444" s="15">
        <v>44042</v>
      </c>
      <c r="AD1444">
        <v>32.878663411645597</v>
      </c>
      <c r="AE1444" s="15">
        <v>42384</v>
      </c>
      <c r="AF1444">
        <v>129.94126954912801</v>
      </c>
      <c r="AG1444" s="15">
        <v>43237</v>
      </c>
      <c r="AH1444">
        <v>26.007620710041401</v>
      </c>
      <c r="AI1444" s="15">
        <v>42641</v>
      </c>
      <c r="AJ1444">
        <v>86.362309395493497</v>
      </c>
      <c r="AK1444" s="15">
        <v>42482</v>
      </c>
      <c r="AL1444">
        <v>116.50306397746</v>
      </c>
      <c r="AN1444" s="15">
        <v>42412</v>
      </c>
      <c r="AO1444">
        <v>0.86330209060998198</v>
      </c>
      <c r="AP1444" s="15">
        <v>42373</v>
      </c>
      <c r="AQ1444">
        <v>21.5797669710478</v>
      </c>
      <c r="AR1444" s="15">
        <v>42335</v>
      </c>
      <c r="AS1444">
        <v>34.579448690425799</v>
      </c>
      <c r="AT1444" s="15">
        <v>42333</v>
      </c>
      <c r="AU1444">
        <v>24.841680012118498</v>
      </c>
      <c r="AV1444" s="15">
        <v>42304</v>
      </c>
      <c r="AW1444">
        <v>50.548719811746501</v>
      </c>
      <c r="AY1444" s="38">
        <v>41620</v>
      </c>
      <c r="AZ1444">
        <f t="shared" si="294"/>
        <v>0</v>
      </c>
      <c r="BA1444" s="40">
        <v>41620</v>
      </c>
      <c r="BB1444">
        <f t="shared" si="295"/>
        <v>9.1860924556302805</v>
      </c>
      <c r="BC1444" s="40">
        <v>41620</v>
      </c>
      <c r="BD1444">
        <f t="shared" si="296"/>
        <v>65.058897380851406</v>
      </c>
      <c r="BE1444" s="40">
        <v>41620</v>
      </c>
      <c r="BF1444">
        <f t="shared" si="297"/>
        <v>43.083360024237003</v>
      </c>
      <c r="BG1444" s="40">
        <v>41620</v>
      </c>
      <c r="BH1444">
        <f t="shared" si="298"/>
        <v>143.24615943523949</v>
      </c>
      <c r="BJ1444" s="40">
        <v>41620</v>
      </c>
      <c r="BK1444">
        <f t="shared" si="299"/>
        <v>260.57450929595819</v>
      </c>
      <c r="BL1444">
        <f>BK1444-MAX($BK$3:BK1444)</f>
        <v>-0.98967312473439506</v>
      </c>
      <c r="BO1444" s="15">
        <v>42412</v>
      </c>
      <c r="BP1444">
        <v>0.86330209060998198</v>
      </c>
      <c r="BQ1444" s="15">
        <v>42368</v>
      </c>
      <c r="BR1444">
        <v>21.190426471183599</v>
      </c>
      <c r="BS1444" s="15">
        <v>42335</v>
      </c>
      <c r="BT1444">
        <v>34.579448690425799</v>
      </c>
      <c r="BU1444" s="15">
        <v>42353</v>
      </c>
      <c r="BV1444">
        <v>22.108599307643701</v>
      </c>
      <c r="BW1444" s="15">
        <v>42321</v>
      </c>
      <c r="BX1444">
        <v>40.362935444416998</v>
      </c>
      <c r="BZ1444" s="40">
        <v>41620</v>
      </c>
      <c r="CA1444">
        <f t="shared" si="300"/>
        <v>0</v>
      </c>
      <c r="CB1444" s="40">
        <v>41620</v>
      </c>
      <c r="CC1444">
        <f t="shared" si="301"/>
        <v>8.0260924556302804</v>
      </c>
      <c r="CD1444" s="40">
        <v>41620</v>
      </c>
      <c r="CE1444">
        <f t="shared" si="302"/>
        <v>32.529448690425703</v>
      </c>
      <c r="CF1444" s="40">
        <v>41620</v>
      </c>
      <c r="CG1444">
        <f t="shared" si="303"/>
        <v>41.2971986152874</v>
      </c>
      <c r="CH1444" s="40">
        <v>41620</v>
      </c>
      <c r="CI1444">
        <f t="shared" si="304"/>
        <v>121.088806333251</v>
      </c>
      <c r="CK1444" s="40">
        <v>41620</v>
      </c>
      <c r="CL1444">
        <f t="shared" si="305"/>
        <v>202.9415460945944</v>
      </c>
      <c r="CM1444">
        <f>CL1444-MAX($CL$3:CL1444)</f>
        <v>-0.98967312473448033</v>
      </c>
    </row>
    <row r="1445" spans="27:91">
      <c r="AA1445" s="38">
        <v>42387</v>
      </c>
      <c r="AB1445" s="12">
        <v>134.394791639685</v>
      </c>
      <c r="AC1445" s="15">
        <v>44043</v>
      </c>
      <c r="AD1445">
        <v>32.918663411645603</v>
      </c>
      <c r="AE1445" s="15">
        <v>42387</v>
      </c>
      <c r="AF1445">
        <v>130.201269549128</v>
      </c>
      <c r="AG1445" s="15">
        <v>43238</v>
      </c>
      <c r="AH1445">
        <v>26.007620710041401</v>
      </c>
      <c r="AI1445" s="15">
        <v>42642</v>
      </c>
      <c r="AJ1445">
        <v>85.942309395493496</v>
      </c>
      <c r="AK1445" s="15">
        <v>42485</v>
      </c>
      <c r="AL1445">
        <v>116.50306397746</v>
      </c>
      <c r="AN1445" s="15">
        <v>42415</v>
      </c>
      <c r="AO1445">
        <v>0.86330209060998198</v>
      </c>
      <c r="AP1445" s="15">
        <v>42374</v>
      </c>
      <c r="AQ1445">
        <v>21.811421034837998</v>
      </c>
      <c r="AR1445" s="15">
        <v>42338</v>
      </c>
      <c r="AS1445">
        <v>34.579448690425799</v>
      </c>
      <c r="AT1445" s="15">
        <v>42334</v>
      </c>
      <c r="AU1445">
        <v>24.841680012118498</v>
      </c>
      <c r="AV1445" s="15">
        <v>42305</v>
      </c>
      <c r="AW1445">
        <v>50.548719811746501</v>
      </c>
      <c r="AY1445" s="38">
        <v>41621</v>
      </c>
      <c r="AZ1445">
        <f t="shared" si="294"/>
        <v>0</v>
      </c>
      <c r="BA1445" s="40">
        <v>41621</v>
      </c>
      <c r="BB1445">
        <f t="shared" si="295"/>
        <v>9.2184752841768791</v>
      </c>
      <c r="BC1445" s="40">
        <v>41621</v>
      </c>
      <c r="BD1445">
        <f t="shared" si="296"/>
        <v>65.058897380851406</v>
      </c>
      <c r="BE1445" s="40">
        <v>41621</v>
      </c>
      <c r="BF1445">
        <f t="shared" si="297"/>
        <v>43.083360024237003</v>
      </c>
      <c r="BG1445" s="40">
        <v>41621</v>
      </c>
      <c r="BH1445">
        <f t="shared" si="298"/>
        <v>143.24615943523949</v>
      </c>
      <c r="BJ1445" s="40">
        <v>41621</v>
      </c>
      <c r="BK1445">
        <f t="shared" si="299"/>
        <v>260.60689212450478</v>
      </c>
      <c r="BL1445">
        <f>BK1445-MAX($BK$3:BK1445)</f>
        <v>-0.95729029618780714</v>
      </c>
      <c r="BO1445" s="15">
        <v>42415</v>
      </c>
      <c r="BP1445">
        <v>0.86330209060998198</v>
      </c>
      <c r="BQ1445" s="15">
        <v>42373</v>
      </c>
      <c r="BR1445">
        <v>19.800426471183599</v>
      </c>
      <c r="BS1445" s="15">
        <v>42338</v>
      </c>
      <c r="BT1445">
        <v>34.579448690425799</v>
      </c>
      <c r="BU1445" s="15">
        <v>42354</v>
      </c>
      <c r="BV1445">
        <v>22.108599307643701</v>
      </c>
      <c r="BW1445" s="15">
        <v>42324</v>
      </c>
      <c r="BX1445">
        <v>40.362935444416998</v>
      </c>
      <c r="BZ1445" s="40">
        <v>41621</v>
      </c>
      <c r="CA1445">
        <f t="shared" si="300"/>
        <v>0</v>
      </c>
      <c r="CB1445" s="40">
        <v>41621</v>
      </c>
      <c r="CC1445">
        <f t="shared" si="301"/>
        <v>8.0584752841768807</v>
      </c>
      <c r="CD1445" s="40">
        <v>41621</v>
      </c>
      <c r="CE1445">
        <f t="shared" si="302"/>
        <v>32.529448690425703</v>
      </c>
      <c r="CF1445" s="40">
        <v>41621</v>
      </c>
      <c r="CG1445">
        <f t="shared" si="303"/>
        <v>41.2971986152874</v>
      </c>
      <c r="CH1445" s="40">
        <v>41621</v>
      </c>
      <c r="CI1445">
        <f t="shared" si="304"/>
        <v>121.088806333251</v>
      </c>
      <c r="CK1445" s="40">
        <v>41621</v>
      </c>
      <c r="CL1445">
        <f t="shared" si="305"/>
        <v>202.97392892314099</v>
      </c>
      <c r="CM1445">
        <f>CL1445-MAX($CL$3:CL1445)</f>
        <v>-0.95729029618789241</v>
      </c>
    </row>
    <row r="1446" spans="27:91">
      <c r="AA1446" s="38">
        <v>42388</v>
      </c>
      <c r="AB1446" s="12">
        <v>135.38479163968501</v>
      </c>
      <c r="AC1446" s="15">
        <v>44046</v>
      </c>
      <c r="AD1446">
        <v>33.288663411645601</v>
      </c>
      <c r="AE1446" s="15">
        <v>42388</v>
      </c>
      <c r="AF1446">
        <v>131.19126954912801</v>
      </c>
      <c r="AG1446" s="15">
        <v>43241</v>
      </c>
      <c r="AH1446">
        <v>26.007620710041401</v>
      </c>
      <c r="AI1446" s="15">
        <v>42643</v>
      </c>
      <c r="AJ1446">
        <v>86.232309395493502</v>
      </c>
      <c r="AK1446" s="15">
        <v>42486</v>
      </c>
      <c r="AL1446">
        <v>116.50306397746</v>
      </c>
      <c r="AN1446" s="15">
        <v>42416</v>
      </c>
      <c r="AO1446">
        <v>0.86330209060998198</v>
      </c>
      <c r="AP1446" s="15">
        <v>42375</v>
      </c>
      <c r="AQ1446">
        <v>21.361421034837999</v>
      </c>
      <c r="AR1446" s="15">
        <v>42339</v>
      </c>
      <c r="AS1446">
        <v>34.579448690425799</v>
      </c>
      <c r="AT1446" s="15">
        <v>42335</v>
      </c>
      <c r="AU1446">
        <v>24.841680012118498</v>
      </c>
      <c r="AV1446" s="15">
        <v>42306</v>
      </c>
      <c r="AW1446">
        <v>50.548719811746501</v>
      </c>
      <c r="AY1446" s="38">
        <v>41622</v>
      </c>
      <c r="AZ1446">
        <f t="shared" si="294"/>
        <v>0</v>
      </c>
      <c r="BA1446" s="40">
        <v>41622</v>
      </c>
      <c r="BB1446">
        <f t="shared" si="295"/>
        <v>9.2184752841768791</v>
      </c>
      <c r="BC1446" s="40">
        <v>41622</v>
      </c>
      <c r="BD1446">
        <f t="shared" si="296"/>
        <v>65.058897380851406</v>
      </c>
      <c r="BE1446" s="40">
        <v>41622</v>
      </c>
      <c r="BF1446">
        <f t="shared" si="297"/>
        <v>43.083360024237003</v>
      </c>
      <c r="BG1446" s="40">
        <v>41622</v>
      </c>
      <c r="BH1446">
        <f t="shared" si="298"/>
        <v>143.24615943523949</v>
      </c>
      <c r="BJ1446" s="40">
        <v>41622</v>
      </c>
      <c r="BK1446">
        <f t="shared" si="299"/>
        <v>260.60689212450478</v>
      </c>
      <c r="BL1446">
        <f>BK1446-MAX($BK$3:BK1446)</f>
        <v>-0.95729029618780714</v>
      </c>
      <c r="BO1446" s="15">
        <v>42416</v>
      </c>
      <c r="BP1446">
        <v>0.86330209060998198</v>
      </c>
      <c r="BQ1446" s="15">
        <v>42374</v>
      </c>
      <c r="BR1446">
        <v>20.032080534973801</v>
      </c>
      <c r="BS1446" s="15">
        <v>42339</v>
      </c>
      <c r="BT1446">
        <v>34.579448690425799</v>
      </c>
      <c r="BU1446" s="15">
        <v>42355</v>
      </c>
      <c r="BV1446">
        <v>22.108599307643701</v>
      </c>
      <c r="BW1446" s="15">
        <v>42325</v>
      </c>
      <c r="BX1446">
        <v>40.362935444416998</v>
      </c>
      <c r="BZ1446" s="40">
        <v>41622</v>
      </c>
      <c r="CA1446">
        <f t="shared" si="300"/>
        <v>0</v>
      </c>
      <c r="CB1446" s="40">
        <v>41622</v>
      </c>
      <c r="CC1446">
        <f t="shared" si="301"/>
        <v>8.0584752841768807</v>
      </c>
      <c r="CD1446" s="40">
        <v>41622</v>
      </c>
      <c r="CE1446">
        <f t="shared" si="302"/>
        <v>32.529448690425703</v>
      </c>
      <c r="CF1446" s="40">
        <v>41622</v>
      </c>
      <c r="CG1446">
        <f t="shared" si="303"/>
        <v>41.2971986152874</v>
      </c>
      <c r="CH1446" s="40">
        <v>41622</v>
      </c>
      <c r="CI1446">
        <f t="shared" si="304"/>
        <v>121.088806333251</v>
      </c>
      <c r="CK1446" s="40">
        <v>41622</v>
      </c>
      <c r="CL1446">
        <f t="shared" si="305"/>
        <v>202.97392892314099</v>
      </c>
      <c r="CM1446">
        <f>CL1446-MAX($CL$3:CL1446)</f>
        <v>-0.95729029618789241</v>
      </c>
    </row>
    <row r="1447" spans="27:91">
      <c r="AA1447" s="38">
        <v>42389</v>
      </c>
      <c r="AB1447" s="12">
        <v>131.114791639685</v>
      </c>
      <c r="AC1447" s="15">
        <v>44047</v>
      </c>
      <c r="AD1447">
        <v>33.288663411645601</v>
      </c>
      <c r="AE1447" s="15">
        <v>42389</v>
      </c>
      <c r="AF1447">
        <v>126.921269549128</v>
      </c>
      <c r="AG1447" s="15">
        <v>43243</v>
      </c>
      <c r="AH1447">
        <v>26.007620710041401</v>
      </c>
      <c r="AI1447" s="15">
        <v>42647</v>
      </c>
      <c r="AJ1447">
        <v>86.292309395493504</v>
      </c>
      <c r="AK1447" s="15">
        <v>42487</v>
      </c>
      <c r="AL1447">
        <v>116.50306397746</v>
      </c>
      <c r="AN1447" s="15">
        <v>42417</v>
      </c>
      <c r="AO1447">
        <v>0.86330209060998198</v>
      </c>
      <c r="AP1447" s="15">
        <v>42376</v>
      </c>
      <c r="AQ1447">
        <v>19.601421034837902</v>
      </c>
      <c r="AR1447" s="15">
        <v>42340</v>
      </c>
      <c r="AS1447">
        <v>34.579448690425799</v>
      </c>
      <c r="AT1447" s="15">
        <v>42338</v>
      </c>
      <c r="AU1447">
        <v>24.841680012118498</v>
      </c>
      <c r="AV1447" s="15">
        <v>42307</v>
      </c>
      <c r="AW1447">
        <v>50.548719811746501</v>
      </c>
      <c r="AY1447" s="38">
        <v>41623</v>
      </c>
      <c r="AZ1447">
        <f t="shared" si="294"/>
        <v>0</v>
      </c>
      <c r="BA1447" s="40">
        <v>41623</v>
      </c>
      <c r="BB1447">
        <f t="shared" si="295"/>
        <v>9.2184752841768791</v>
      </c>
      <c r="BC1447" s="40">
        <v>41623</v>
      </c>
      <c r="BD1447">
        <f t="shared" si="296"/>
        <v>65.058897380851406</v>
      </c>
      <c r="BE1447" s="40">
        <v>41623</v>
      </c>
      <c r="BF1447">
        <f t="shared" si="297"/>
        <v>43.083360024237003</v>
      </c>
      <c r="BG1447" s="40">
        <v>41623</v>
      </c>
      <c r="BH1447">
        <f t="shared" si="298"/>
        <v>143.24615943523949</v>
      </c>
      <c r="BJ1447" s="40">
        <v>41623</v>
      </c>
      <c r="BK1447">
        <f t="shared" si="299"/>
        <v>260.60689212450478</v>
      </c>
      <c r="BL1447">
        <f>BK1447-MAX($BK$3:BK1447)</f>
        <v>-0.95729029618780714</v>
      </c>
      <c r="BO1447" s="15">
        <v>42417</v>
      </c>
      <c r="BP1447">
        <v>0.86330209060998198</v>
      </c>
      <c r="BQ1447" s="15">
        <v>42375</v>
      </c>
      <c r="BR1447">
        <v>19.582080534973802</v>
      </c>
      <c r="BS1447" s="15">
        <v>42340</v>
      </c>
      <c r="BT1447">
        <v>34.579448690425799</v>
      </c>
      <c r="BU1447" s="15">
        <v>42356</v>
      </c>
      <c r="BV1447">
        <v>22.108599307643701</v>
      </c>
      <c r="BW1447" s="15">
        <v>42326</v>
      </c>
      <c r="BX1447">
        <v>40.362935444416998</v>
      </c>
      <c r="BZ1447" s="40">
        <v>41623</v>
      </c>
      <c r="CA1447">
        <f t="shared" si="300"/>
        <v>0</v>
      </c>
      <c r="CB1447" s="40">
        <v>41623</v>
      </c>
      <c r="CC1447">
        <f t="shared" si="301"/>
        <v>8.0584752841768807</v>
      </c>
      <c r="CD1447" s="40">
        <v>41623</v>
      </c>
      <c r="CE1447">
        <f t="shared" si="302"/>
        <v>32.529448690425703</v>
      </c>
      <c r="CF1447" s="40">
        <v>41623</v>
      </c>
      <c r="CG1447">
        <f t="shared" si="303"/>
        <v>41.2971986152874</v>
      </c>
      <c r="CH1447" s="40">
        <v>41623</v>
      </c>
      <c r="CI1447">
        <f t="shared" si="304"/>
        <v>121.088806333251</v>
      </c>
      <c r="CK1447" s="40">
        <v>41623</v>
      </c>
      <c r="CL1447">
        <f t="shared" si="305"/>
        <v>202.97392892314099</v>
      </c>
      <c r="CM1447">
        <f>CL1447-MAX($CL$3:CL1447)</f>
        <v>-0.95729029618789241</v>
      </c>
    </row>
    <row r="1448" spans="27:91">
      <c r="AA1448" s="38">
        <v>42394</v>
      </c>
      <c r="AB1448" s="12">
        <v>131.114791639685</v>
      </c>
      <c r="AC1448" s="15">
        <v>44048</v>
      </c>
      <c r="AD1448">
        <v>33.0786634116456</v>
      </c>
      <c r="AE1448" s="15">
        <v>42394</v>
      </c>
      <c r="AF1448">
        <v>126.921269549128</v>
      </c>
      <c r="AG1448" s="15">
        <v>43244</v>
      </c>
      <c r="AH1448">
        <v>26.007620710041401</v>
      </c>
      <c r="AI1448" s="15">
        <v>42648</v>
      </c>
      <c r="AJ1448">
        <v>86.322309395493505</v>
      </c>
      <c r="AK1448" s="15">
        <v>42488</v>
      </c>
      <c r="AL1448">
        <v>116.50306397746</v>
      </c>
      <c r="AN1448" s="15">
        <v>42418</v>
      </c>
      <c r="AO1448">
        <v>0.86330209060998198</v>
      </c>
      <c r="AP1448" s="15">
        <v>42377</v>
      </c>
      <c r="AQ1448">
        <v>19.921421034837898</v>
      </c>
      <c r="AR1448" s="15">
        <v>42341</v>
      </c>
      <c r="AS1448">
        <v>34.579448690425799</v>
      </c>
      <c r="AT1448" s="15">
        <v>42339</v>
      </c>
      <c r="AU1448">
        <v>24.841680012118498</v>
      </c>
      <c r="AV1448" s="15">
        <v>42310</v>
      </c>
      <c r="AW1448">
        <v>50.548719811746501</v>
      </c>
      <c r="AY1448" s="38">
        <v>41624</v>
      </c>
      <c r="AZ1448">
        <f t="shared" si="294"/>
        <v>0</v>
      </c>
      <c r="BA1448" s="40">
        <v>41624</v>
      </c>
      <c r="BB1448">
        <f t="shared" si="295"/>
        <v>9.2986057725635298</v>
      </c>
      <c r="BC1448" s="40">
        <v>41624</v>
      </c>
      <c r="BD1448">
        <f t="shared" si="296"/>
        <v>65.058897380851406</v>
      </c>
      <c r="BE1448" s="40">
        <v>41624</v>
      </c>
      <c r="BF1448">
        <f t="shared" si="297"/>
        <v>43.083360024237003</v>
      </c>
      <c r="BG1448" s="40">
        <v>41624</v>
      </c>
      <c r="BH1448">
        <f t="shared" si="298"/>
        <v>143.24615943523949</v>
      </c>
      <c r="BJ1448" s="40">
        <v>41624</v>
      </c>
      <c r="BK1448">
        <f t="shared" si="299"/>
        <v>260.68702261289144</v>
      </c>
      <c r="BL1448">
        <f>BK1448-MAX($BK$3:BK1448)</f>
        <v>-0.87715980780114933</v>
      </c>
      <c r="BO1448" s="15">
        <v>42418</v>
      </c>
      <c r="BP1448">
        <v>0.86330209060998198</v>
      </c>
      <c r="BQ1448" s="15">
        <v>42376</v>
      </c>
      <c r="BR1448">
        <v>17.8220805349738</v>
      </c>
      <c r="BS1448" s="15">
        <v>42341</v>
      </c>
      <c r="BT1448">
        <v>34.579448690425799</v>
      </c>
      <c r="BU1448" s="15">
        <v>42359</v>
      </c>
      <c r="BV1448">
        <v>22.108599307643701</v>
      </c>
      <c r="BW1448" s="15">
        <v>42327</v>
      </c>
      <c r="BX1448">
        <v>40.362935444416998</v>
      </c>
      <c r="BZ1448" s="40">
        <v>41624</v>
      </c>
      <c r="CA1448">
        <f t="shared" si="300"/>
        <v>0</v>
      </c>
      <c r="CB1448" s="40">
        <v>41624</v>
      </c>
      <c r="CC1448">
        <f t="shared" si="301"/>
        <v>8.1386057725635297</v>
      </c>
      <c r="CD1448" s="40">
        <v>41624</v>
      </c>
      <c r="CE1448">
        <f t="shared" si="302"/>
        <v>32.529448690425703</v>
      </c>
      <c r="CF1448" s="40">
        <v>41624</v>
      </c>
      <c r="CG1448">
        <f t="shared" si="303"/>
        <v>41.2971986152874</v>
      </c>
      <c r="CH1448" s="40">
        <v>41624</v>
      </c>
      <c r="CI1448">
        <f t="shared" si="304"/>
        <v>121.088806333251</v>
      </c>
      <c r="CK1448" s="40">
        <v>41624</v>
      </c>
      <c r="CL1448">
        <f t="shared" si="305"/>
        <v>203.05405941152765</v>
      </c>
      <c r="CM1448">
        <f>CL1448-MAX($CL$3:CL1448)</f>
        <v>-0.87715980780123459</v>
      </c>
    </row>
    <row r="1449" spans="27:91">
      <c r="AA1449" s="38">
        <v>42395</v>
      </c>
      <c r="AB1449" s="12">
        <v>130.96479163968499</v>
      </c>
      <c r="AC1449" s="15">
        <v>44049</v>
      </c>
      <c r="AD1449">
        <v>32.122662154219</v>
      </c>
      <c r="AE1449" s="15">
        <v>42395</v>
      </c>
      <c r="AF1449">
        <v>126.77126954912799</v>
      </c>
      <c r="AG1449" s="15">
        <v>43245</v>
      </c>
      <c r="AH1449">
        <v>26.007620710041401</v>
      </c>
      <c r="AI1449" s="15">
        <v>42649</v>
      </c>
      <c r="AJ1449">
        <v>85.9223093954935</v>
      </c>
      <c r="AK1449" s="15">
        <v>42489</v>
      </c>
      <c r="AL1449">
        <v>116.50306397746</v>
      </c>
      <c r="AN1449" s="15">
        <v>42419</v>
      </c>
      <c r="AO1449">
        <v>0.86330209060998198</v>
      </c>
      <c r="AP1449" s="15">
        <v>42380</v>
      </c>
      <c r="AQ1449">
        <v>19.591421034838</v>
      </c>
      <c r="AR1449" s="15">
        <v>42342</v>
      </c>
      <c r="AS1449">
        <v>34.579448690425799</v>
      </c>
      <c r="AT1449" s="15">
        <v>42340</v>
      </c>
      <c r="AU1449">
        <v>24.841680012118498</v>
      </c>
      <c r="AV1449" s="15">
        <v>42311</v>
      </c>
      <c r="AW1449">
        <v>50.548719811746501</v>
      </c>
      <c r="AY1449" s="38">
        <v>41625</v>
      </c>
      <c r="AZ1449">
        <f t="shared" si="294"/>
        <v>0</v>
      </c>
      <c r="BA1449" s="40">
        <v>41625</v>
      </c>
      <c r="BB1449">
        <f t="shared" si="295"/>
        <v>9.9554750990527108</v>
      </c>
      <c r="BC1449" s="40">
        <v>41625</v>
      </c>
      <c r="BD1449">
        <f t="shared" si="296"/>
        <v>65.058897380851406</v>
      </c>
      <c r="BE1449" s="40">
        <v>41625</v>
      </c>
      <c r="BF1449">
        <f t="shared" si="297"/>
        <v>43.083360024237003</v>
      </c>
      <c r="BG1449" s="40">
        <v>41625</v>
      </c>
      <c r="BH1449">
        <f t="shared" si="298"/>
        <v>143.24615943523949</v>
      </c>
      <c r="BJ1449" s="40">
        <v>41625</v>
      </c>
      <c r="BK1449">
        <f t="shared" si="299"/>
        <v>261.34389193938057</v>
      </c>
      <c r="BL1449">
        <f>BK1449-MAX($BK$3:BK1449)</f>
        <v>-0.22029048131201989</v>
      </c>
      <c r="BO1449" s="15">
        <v>42419</v>
      </c>
      <c r="BP1449">
        <v>0.86330209060998198</v>
      </c>
      <c r="BQ1449" s="15">
        <v>42377</v>
      </c>
      <c r="BR1449">
        <v>18.1420805349738</v>
      </c>
      <c r="BS1449" s="15">
        <v>42342</v>
      </c>
      <c r="BT1449">
        <v>34.579448690425799</v>
      </c>
      <c r="BU1449" s="15">
        <v>42360</v>
      </c>
      <c r="BV1449">
        <v>22.108599307643701</v>
      </c>
      <c r="BW1449" s="15">
        <v>42328</v>
      </c>
      <c r="BX1449">
        <v>40.362935444416998</v>
      </c>
      <c r="BZ1449" s="40">
        <v>41625</v>
      </c>
      <c r="CA1449">
        <f t="shared" si="300"/>
        <v>0</v>
      </c>
      <c r="CB1449" s="40">
        <v>41625</v>
      </c>
      <c r="CC1449">
        <f t="shared" si="301"/>
        <v>8.7954750990527106</v>
      </c>
      <c r="CD1449" s="40">
        <v>41625</v>
      </c>
      <c r="CE1449">
        <f t="shared" si="302"/>
        <v>32.529448690425703</v>
      </c>
      <c r="CF1449" s="40">
        <v>41625</v>
      </c>
      <c r="CG1449">
        <f t="shared" si="303"/>
        <v>41.2971986152874</v>
      </c>
      <c r="CH1449" s="40">
        <v>41625</v>
      </c>
      <c r="CI1449">
        <f t="shared" si="304"/>
        <v>121.088806333251</v>
      </c>
      <c r="CK1449" s="40">
        <v>41625</v>
      </c>
      <c r="CL1449">
        <f t="shared" si="305"/>
        <v>203.7109287380168</v>
      </c>
      <c r="CM1449">
        <f>CL1449-MAX($CL$3:CL1449)</f>
        <v>-0.22029048131207674</v>
      </c>
    </row>
    <row r="1450" spans="27:91">
      <c r="AA1450" s="38">
        <v>42396</v>
      </c>
      <c r="AB1450" s="12">
        <v>131.22479163968501</v>
      </c>
      <c r="AC1450" s="15">
        <v>44050</v>
      </c>
      <c r="AD1450">
        <v>32.152662154219001</v>
      </c>
      <c r="AE1450" s="15">
        <v>42396</v>
      </c>
      <c r="AF1450">
        <v>127.031269549128</v>
      </c>
      <c r="AG1450" s="15">
        <v>43248</v>
      </c>
      <c r="AH1450">
        <v>26.007620710041401</v>
      </c>
      <c r="AI1450" s="15">
        <v>42650</v>
      </c>
      <c r="AJ1450">
        <v>85.972309395493497</v>
      </c>
      <c r="AK1450" s="15">
        <v>42492</v>
      </c>
      <c r="AL1450">
        <v>116.50306397746</v>
      </c>
      <c r="AN1450" s="15">
        <v>42422</v>
      </c>
      <c r="AO1450">
        <v>0.86330209060998198</v>
      </c>
      <c r="AP1450" s="15">
        <v>42381</v>
      </c>
      <c r="AQ1450">
        <v>19.461421034838001</v>
      </c>
      <c r="AR1450" s="15">
        <v>42345</v>
      </c>
      <c r="AS1450">
        <v>34.579448690425799</v>
      </c>
      <c r="AT1450" s="15">
        <v>42341</v>
      </c>
      <c r="AU1450">
        <v>24.841680012118498</v>
      </c>
      <c r="AV1450" s="15">
        <v>42312</v>
      </c>
      <c r="AW1450">
        <v>50.548719811746501</v>
      </c>
      <c r="AY1450" s="38">
        <v>41626</v>
      </c>
      <c r="AZ1450">
        <f t="shared" si="294"/>
        <v>0</v>
      </c>
      <c r="BA1450" s="40">
        <v>41626</v>
      </c>
      <c r="BB1450">
        <f t="shared" si="295"/>
        <v>10.5978265169712</v>
      </c>
      <c r="BC1450" s="40">
        <v>41626</v>
      </c>
      <c r="BD1450">
        <f t="shared" si="296"/>
        <v>65.058897380851406</v>
      </c>
      <c r="BE1450" s="40">
        <v>41626</v>
      </c>
      <c r="BF1450">
        <f t="shared" si="297"/>
        <v>43.083360024237003</v>
      </c>
      <c r="BG1450" s="40">
        <v>41626</v>
      </c>
      <c r="BH1450">
        <f t="shared" si="298"/>
        <v>143.24615943523949</v>
      </c>
      <c r="BJ1450" s="40">
        <v>41626</v>
      </c>
      <c r="BK1450">
        <f t="shared" si="299"/>
        <v>261.98624335729909</v>
      </c>
      <c r="BL1450">
        <f>BK1450-MAX($BK$3:BK1450)</f>
        <v>0</v>
      </c>
      <c r="BO1450" s="15">
        <v>42422</v>
      </c>
      <c r="BP1450">
        <v>0.86330209060998198</v>
      </c>
      <c r="BQ1450" s="15">
        <v>42380</v>
      </c>
      <c r="BR1450">
        <v>17.812080534973799</v>
      </c>
      <c r="BS1450" s="15">
        <v>42345</v>
      </c>
      <c r="BT1450">
        <v>34.579448690425799</v>
      </c>
      <c r="BU1450" s="15">
        <v>42361</v>
      </c>
      <c r="BV1450">
        <v>22.108599307643701</v>
      </c>
      <c r="BW1450" s="15">
        <v>42331</v>
      </c>
      <c r="BX1450">
        <v>40.362935444416998</v>
      </c>
      <c r="BZ1450" s="40">
        <v>41626</v>
      </c>
      <c r="CA1450">
        <f t="shared" si="300"/>
        <v>0</v>
      </c>
      <c r="CB1450" s="40">
        <v>41626</v>
      </c>
      <c r="CC1450">
        <f t="shared" si="301"/>
        <v>9.4378265169712101</v>
      </c>
      <c r="CD1450" s="40">
        <v>41626</v>
      </c>
      <c r="CE1450">
        <f t="shared" si="302"/>
        <v>32.529448690425703</v>
      </c>
      <c r="CF1450" s="40">
        <v>41626</v>
      </c>
      <c r="CG1450">
        <f t="shared" si="303"/>
        <v>41.2971986152874</v>
      </c>
      <c r="CH1450" s="40">
        <v>41626</v>
      </c>
      <c r="CI1450">
        <f t="shared" si="304"/>
        <v>121.088806333251</v>
      </c>
      <c r="CK1450" s="40">
        <v>41626</v>
      </c>
      <c r="CL1450">
        <f t="shared" si="305"/>
        <v>204.35328015593529</v>
      </c>
      <c r="CM1450">
        <f>CL1450-MAX($CL$3:CL1450)</f>
        <v>0</v>
      </c>
    </row>
    <row r="1451" spans="27:91">
      <c r="AA1451" s="38">
        <v>42397</v>
      </c>
      <c r="AB1451" s="12">
        <v>131.34479163968501</v>
      </c>
      <c r="AC1451" s="15">
        <v>44053</v>
      </c>
      <c r="AD1451">
        <v>32.252662154219003</v>
      </c>
      <c r="AE1451" s="15">
        <v>42397</v>
      </c>
      <c r="AF1451">
        <v>127.151269549128</v>
      </c>
      <c r="AG1451" s="15">
        <v>43249</v>
      </c>
      <c r="AH1451">
        <v>26.007620710041401</v>
      </c>
      <c r="AI1451" s="15">
        <v>42653</v>
      </c>
      <c r="AJ1451">
        <v>86.022309395493494</v>
      </c>
      <c r="AK1451" s="15">
        <v>42493</v>
      </c>
      <c r="AL1451">
        <v>116.50306397746</v>
      </c>
      <c r="AN1451" s="15">
        <v>42423</v>
      </c>
      <c r="AO1451">
        <v>0.86330209060998198</v>
      </c>
      <c r="AP1451" s="15">
        <v>42382</v>
      </c>
      <c r="AQ1451">
        <v>20.091421034838</v>
      </c>
      <c r="AR1451" s="15">
        <v>42346</v>
      </c>
      <c r="AS1451">
        <v>34.579448690425799</v>
      </c>
      <c r="AT1451" s="15">
        <v>42342</v>
      </c>
      <c r="AU1451">
        <v>24.841680012118498</v>
      </c>
      <c r="AV1451" s="15">
        <v>42313</v>
      </c>
      <c r="AW1451">
        <v>50.548719811746501</v>
      </c>
      <c r="AY1451" s="38">
        <v>41627</v>
      </c>
      <c r="AZ1451">
        <f t="shared" si="294"/>
        <v>0</v>
      </c>
      <c r="BA1451" s="40">
        <v>41627</v>
      </c>
      <c r="BB1451">
        <f t="shared" si="295"/>
        <v>11.0971518548087</v>
      </c>
      <c r="BC1451" s="40">
        <v>41627</v>
      </c>
      <c r="BD1451">
        <f t="shared" si="296"/>
        <v>65.058897380851406</v>
      </c>
      <c r="BE1451" s="40">
        <v>41627</v>
      </c>
      <c r="BF1451">
        <f t="shared" si="297"/>
        <v>43.083360024237003</v>
      </c>
      <c r="BG1451" s="40">
        <v>41627</v>
      </c>
      <c r="BH1451">
        <f t="shared" si="298"/>
        <v>143.24615943523949</v>
      </c>
      <c r="BJ1451" s="40">
        <v>41627</v>
      </c>
      <c r="BK1451">
        <f t="shared" si="299"/>
        <v>262.48556869513664</v>
      </c>
      <c r="BL1451">
        <f>BK1451-MAX($BK$3:BK1451)</f>
        <v>0</v>
      </c>
      <c r="BO1451" s="15">
        <v>42423</v>
      </c>
      <c r="BP1451">
        <v>0.86330209060998198</v>
      </c>
      <c r="BQ1451" s="15">
        <v>42381</v>
      </c>
      <c r="BR1451">
        <v>17.6820805349738</v>
      </c>
      <c r="BS1451" s="15">
        <v>42346</v>
      </c>
      <c r="BT1451">
        <v>34.579448690425799</v>
      </c>
      <c r="BU1451" s="15">
        <v>42362</v>
      </c>
      <c r="BV1451">
        <v>22.108599307643701</v>
      </c>
      <c r="BW1451" s="15">
        <v>42332</v>
      </c>
      <c r="BX1451">
        <v>40.362935444416998</v>
      </c>
      <c r="BZ1451" s="40">
        <v>41627</v>
      </c>
      <c r="CA1451">
        <f t="shared" si="300"/>
        <v>0</v>
      </c>
      <c r="CB1451" s="40">
        <v>41627</v>
      </c>
      <c r="CC1451">
        <f t="shared" si="301"/>
        <v>9.9371518548087696</v>
      </c>
      <c r="CD1451" s="40">
        <v>41627</v>
      </c>
      <c r="CE1451">
        <f t="shared" si="302"/>
        <v>32.529448690425703</v>
      </c>
      <c r="CF1451" s="40">
        <v>41627</v>
      </c>
      <c r="CG1451">
        <f t="shared" si="303"/>
        <v>41.2971986152874</v>
      </c>
      <c r="CH1451" s="40">
        <v>41627</v>
      </c>
      <c r="CI1451">
        <f t="shared" si="304"/>
        <v>121.088806333251</v>
      </c>
      <c r="CK1451" s="40">
        <v>41627</v>
      </c>
      <c r="CL1451">
        <f t="shared" si="305"/>
        <v>204.85260549377287</v>
      </c>
      <c r="CM1451">
        <f>CL1451-MAX($CL$3:CL1451)</f>
        <v>0</v>
      </c>
    </row>
    <row r="1452" spans="27:91">
      <c r="AA1452" s="38">
        <v>42398</v>
      </c>
      <c r="AB1452" s="12">
        <v>131.47479163968501</v>
      </c>
      <c r="AC1452" s="15">
        <v>44054</v>
      </c>
      <c r="AD1452">
        <v>31.442662154219001</v>
      </c>
      <c r="AE1452" s="15">
        <v>42398</v>
      </c>
      <c r="AF1452">
        <v>127.281269549128</v>
      </c>
      <c r="AG1452" s="15">
        <v>43250</v>
      </c>
      <c r="AH1452">
        <v>26.007620710041401</v>
      </c>
      <c r="AI1452" s="15">
        <v>42654</v>
      </c>
      <c r="AJ1452">
        <v>86.6723093954935</v>
      </c>
      <c r="AK1452" s="15">
        <v>42494</v>
      </c>
      <c r="AL1452">
        <v>116.50306397746</v>
      </c>
      <c r="AN1452" s="15">
        <v>42424</v>
      </c>
      <c r="AO1452">
        <v>0.86330209060998198</v>
      </c>
      <c r="AP1452" s="15">
        <v>42383</v>
      </c>
      <c r="AQ1452">
        <v>20.001421034838</v>
      </c>
      <c r="AR1452" s="15">
        <v>42347</v>
      </c>
      <c r="AS1452">
        <v>34.579448690425799</v>
      </c>
      <c r="AT1452" s="15">
        <v>42345</v>
      </c>
      <c r="AU1452">
        <v>24.841680012118498</v>
      </c>
      <c r="AV1452" s="15">
        <v>42314</v>
      </c>
      <c r="AW1452">
        <v>50.548719811746501</v>
      </c>
      <c r="AY1452" s="38">
        <v>41628</v>
      </c>
      <c r="AZ1452">
        <f t="shared" si="294"/>
        <v>0</v>
      </c>
      <c r="BA1452" s="40">
        <v>41628</v>
      </c>
      <c r="BB1452">
        <f t="shared" si="295"/>
        <v>11.496972406043801</v>
      </c>
      <c r="BC1452" s="40">
        <v>41628</v>
      </c>
      <c r="BD1452">
        <f t="shared" si="296"/>
        <v>65.058897380851406</v>
      </c>
      <c r="BE1452" s="40">
        <v>41628</v>
      </c>
      <c r="BF1452">
        <f t="shared" si="297"/>
        <v>43.083360024237003</v>
      </c>
      <c r="BG1452" s="40">
        <v>41628</v>
      </c>
      <c r="BH1452">
        <f t="shared" si="298"/>
        <v>143.24615943523949</v>
      </c>
      <c r="BJ1452" s="40">
        <v>41628</v>
      </c>
      <c r="BK1452">
        <f t="shared" si="299"/>
        <v>262.88538924637169</v>
      </c>
      <c r="BL1452">
        <f>BK1452-MAX($BK$3:BK1452)</f>
        <v>0</v>
      </c>
      <c r="BO1452" s="15">
        <v>42424</v>
      </c>
      <c r="BP1452">
        <v>0.86330209060998198</v>
      </c>
      <c r="BQ1452" s="15">
        <v>42382</v>
      </c>
      <c r="BR1452">
        <v>18.312080534973799</v>
      </c>
      <c r="BS1452" s="15">
        <v>42347</v>
      </c>
      <c r="BT1452">
        <v>34.579448690425799</v>
      </c>
      <c r="BU1452" s="15">
        <v>42366</v>
      </c>
      <c r="BV1452">
        <v>22.108599307643701</v>
      </c>
      <c r="BW1452" s="15">
        <v>42333</v>
      </c>
      <c r="BX1452">
        <v>40.362935444416998</v>
      </c>
      <c r="BZ1452" s="40">
        <v>41628</v>
      </c>
      <c r="CA1452">
        <f t="shared" si="300"/>
        <v>0</v>
      </c>
      <c r="CB1452" s="40">
        <v>41628</v>
      </c>
      <c r="CC1452">
        <f t="shared" si="301"/>
        <v>10.336972406043801</v>
      </c>
      <c r="CD1452" s="40">
        <v>41628</v>
      </c>
      <c r="CE1452">
        <f t="shared" si="302"/>
        <v>32.529448690425703</v>
      </c>
      <c r="CF1452" s="40">
        <v>41628</v>
      </c>
      <c r="CG1452">
        <f t="shared" si="303"/>
        <v>41.2971986152874</v>
      </c>
      <c r="CH1452" s="40">
        <v>41628</v>
      </c>
      <c r="CI1452">
        <f t="shared" si="304"/>
        <v>121.088806333251</v>
      </c>
      <c r="CK1452" s="40">
        <v>41628</v>
      </c>
      <c r="CL1452">
        <f t="shared" si="305"/>
        <v>205.25242604500789</v>
      </c>
      <c r="CM1452">
        <f>CL1452-MAX($CL$3:CL1452)</f>
        <v>0</v>
      </c>
    </row>
    <row r="1453" spans="27:91">
      <c r="AA1453" s="38">
        <v>42401</v>
      </c>
      <c r="AB1453" s="12">
        <v>131.514791639685</v>
      </c>
      <c r="AC1453" s="15">
        <v>44055</v>
      </c>
      <c r="AD1453">
        <v>31.442662154219001</v>
      </c>
      <c r="AE1453" s="15">
        <v>42401</v>
      </c>
      <c r="AF1453">
        <v>127.321269549128</v>
      </c>
      <c r="AG1453" s="15">
        <v>43251</v>
      </c>
      <c r="AH1453">
        <v>26.007620710041401</v>
      </c>
      <c r="AI1453" s="15">
        <v>42655</v>
      </c>
      <c r="AJ1453">
        <v>86.842309395493501</v>
      </c>
      <c r="AK1453" s="15">
        <v>42499</v>
      </c>
      <c r="AL1453">
        <v>116.50306397746</v>
      </c>
      <c r="AN1453" s="15">
        <v>42425</v>
      </c>
      <c r="AO1453">
        <v>0.86330209060998198</v>
      </c>
      <c r="AP1453" s="15">
        <v>42384</v>
      </c>
      <c r="AQ1453">
        <v>19.571421034838</v>
      </c>
      <c r="AR1453" s="15">
        <v>42348</v>
      </c>
      <c r="AS1453">
        <v>34.579448690425799</v>
      </c>
      <c r="AT1453" s="15">
        <v>42346</v>
      </c>
      <c r="AU1453">
        <v>24.841680012118498</v>
      </c>
      <c r="AV1453" s="15">
        <v>42317</v>
      </c>
      <c r="AW1453">
        <v>50.548719811746501</v>
      </c>
      <c r="AY1453" s="38">
        <v>41629</v>
      </c>
      <c r="AZ1453">
        <f t="shared" si="294"/>
        <v>0</v>
      </c>
      <c r="BA1453" s="40">
        <v>41629</v>
      </c>
      <c r="BB1453">
        <f t="shared" si="295"/>
        <v>11.496972406043801</v>
      </c>
      <c r="BC1453" s="40">
        <v>41629</v>
      </c>
      <c r="BD1453">
        <f t="shared" si="296"/>
        <v>65.058897380851406</v>
      </c>
      <c r="BE1453" s="40">
        <v>41629</v>
      </c>
      <c r="BF1453">
        <f t="shared" si="297"/>
        <v>43.083360024237003</v>
      </c>
      <c r="BG1453" s="40">
        <v>41629</v>
      </c>
      <c r="BH1453">
        <f t="shared" si="298"/>
        <v>143.24615943523949</v>
      </c>
      <c r="BJ1453" s="40">
        <v>41629</v>
      </c>
      <c r="BK1453">
        <f t="shared" si="299"/>
        <v>262.88538924637169</v>
      </c>
      <c r="BL1453">
        <f>BK1453-MAX($BK$3:BK1453)</f>
        <v>0</v>
      </c>
      <c r="BO1453" s="15">
        <v>42425</v>
      </c>
      <c r="BP1453">
        <v>0.86330209060998198</v>
      </c>
      <c r="BQ1453" s="15">
        <v>42383</v>
      </c>
      <c r="BR1453">
        <v>18.222080534973799</v>
      </c>
      <c r="BS1453" s="15">
        <v>42348</v>
      </c>
      <c r="BT1453">
        <v>34.579448690425799</v>
      </c>
      <c r="BU1453" s="15">
        <v>42367</v>
      </c>
      <c r="BV1453">
        <v>22.108599307643701</v>
      </c>
      <c r="BW1453" s="15">
        <v>42334</v>
      </c>
      <c r="BX1453">
        <v>40.362935444416998</v>
      </c>
      <c r="BZ1453" s="40">
        <v>41629</v>
      </c>
      <c r="CA1453">
        <f t="shared" si="300"/>
        <v>0</v>
      </c>
      <c r="CB1453" s="40">
        <v>41629</v>
      </c>
      <c r="CC1453">
        <f t="shared" si="301"/>
        <v>10.336972406043801</v>
      </c>
      <c r="CD1453" s="40">
        <v>41629</v>
      </c>
      <c r="CE1453">
        <f t="shared" si="302"/>
        <v>32.529448690425703</v>
      </c>
      <c r="CF1453" s="40">
        <v>41629</v>
      </c>
      <c r="CG1453">
        <f t="shared" si="303"/>
        <v>41.2971986152874</v>
      </c>
      <c r="CH1453" s="40">
        <v>41629</v>
      </c>
      <c r="CI1453">
        <f t="shared" si="304"/>
        <v>121.088806333251</v>
      </c>
      <c r="CK1453" s="40">
        <v>41629</v>
      </c>
      <c r="CL1453">
        <f t="shared" si="305"/>
        <v>205.25242604500789</v>
      </c>
      <c r="CM1453">
        <f>CL1453-MAX($CL$3:CL1453)</f>
        <v>0</v>
      </c>
    </row>
    <row r="1454" spans="27:91">
      <c r="AA1454" s="38">
        <v>42402</v>
      </c>
      <c r="AB1454" s="12">
        <v>131.63479163968501</v>
      </c>
      <c r="AC1454" s="15">
        <v>44056</v>
      </c>
      <c r="AD1454">
        <v>31.221311414435501</v>
      </c>
      <c r="AE1454" s="15">
        <v>42402</v>
      </c>
      <c r="AF1454">
        <v>127.44126954912799</v>
      </c>
      <c r="AG1454" s="15">
        <v>43252</v>
      </c>
      <c r="AH1454">
        <v>26.007620710041401</v>
      </c>
      <c r="AI1454" s="15">
        <v>42656</v>
      </c>
      <c r="AJ1454">
        <v>86.642309395493498</v>
      </c>
      <c r="AK1454" s="15">
        <v>42500</v>
      </c>
      <c r="AL1454">
        <v>116.50306397746</v>
      </c>
      <c r="AN1454" s="15">
        <v>42426</v>
      </c>
      <c r="AO1454">
        <v>0.86330209060998198</v>
      </c>
      <c r="AP1454" s="15">
        <v>42387</v>
      </c>
      <c r="AQ1454">
        <v>19.651421034837998</v>
      </c>
      <c r="AR1454" s="15">
        <v>42349</v>
      </c>
      <c r="AS1454">
        <v>34.579448690425799</v>
      </c>
      <c r="AT1454" s="15">
        <v>42347</v>
      </c>
      <c r="AU1454">
        <v>24.841680012118498</v>
      </c>
      <c r="AV1454" s="15">
        <v>42318</v>
      </c>
      <c r="AW1454">
        <v>50.548719811746501</v>
      </c>
      <c r="AY1454" s="38">
        <v>41630</v>
      </c>
      <c r="AZ1454">
        <f t="shared" si="294"/>
        <v>0</v>
      </c>
      <c r="BA1454" s="40">
        <v>41630</v>
      </c>
      <c r="BB1454">
        <f t="shared" si="295"/>
        <v>11.496972406043801</v>
      </c>
      <c r="BC1454" s="40">
        <v>41630</v>
      </c>
      <c r="BD1454">
        <f t="shared" si="296"/>
        <v>65.058897380851406</v>
      </c>
      <c r="BE1454" s="40">
        <v>41630</v>
      </c>
      <c r="BF1454">
        <f t="shared" si="297"/>
        <v>43.083360024237003</v>
      </c>
      <c r="BG1454" s="40">
        <v>41630</v>
      </c>
      <c r="BH1454">
        <f t="shared" si="298"/>
        <v>143.24615943523949</v>
      </c>
      <c r="BJ1454" s="40">
        <v>41630</v>
      </c>
      <c r="BK1454">
        <f t="shared" si="299"/>
        <v>262.88538924637169</v>
      </c>
      <c r="BL1454">
        <f>BK1454-MAX($BK$3:BK1454)</f>
        <v>0</v>
      </c>
      <c r="BO1454" s="15">
        <v>42426</v>
      </c>
      <c r="BP1454">
        <v>0.86330209060998198</v>
      </c>
      <c r="BQ1454" s="15">
        <v>42384</v>
      </c>
      <c r="BR1454">
        <v>17.792080534973799</v>
      </c>
      <c r="BS1454" s="15">
        <v>42349</v>
      </c>
      <c r="BT1454">
        <v>34.579448690425799</v>
      </c>
      <c r="BU1454" s="15">
        <v>42368</v>
      </c>
      <c r="BV1454">
        <v>22.108599307643701</v>
      </c>
      <c r="BW1454" s="15">
        <v>42335</v>
      </c>
      <c r="BX1454">
        <v>40.362935444416998</v>
      </c>
      <c r="BZ1454" s="40">
        <v>41630</v>
      </c>
      <c r="CA1454">
        <f t="shared" si="300"/>
        <v>0</v>
      </c>
      <c r="CB1454" s="40">
        <v>41630</v>
      </c>
      <c r="CC1454">
        <f t="shared" si="301"/>
        <v>10.336972406043801</v>
      </c>
      <c r="CD1454" s="40">
        <v>41630</v>
      </c>
      <c r="CE1454">
        <f t="shared" si="302"/>
        <v>32.529448690425703</v>
      </c>
      <c r="CF1454" s="40">
        <v>41630</v>
      </c>
      <c r="CG1454">
        <f t="shared" si="303"/>
        <v>41.2971986152874</v>
      </c>
      <c r="CH1454" s="40">
        <v>41630</v>
      </c>
      <c r="CI1454">
        <f t="shared" si="304"/>
        <v>121.088806333251</v>
      </c>
      <c r="CK1454" s="40">
        <v>41630</v>
      </c>
      <c r="CL1454">
        <f t="shared" si="305"/>
        <v>205.25242604500789</v>
      </c>
      <c r="CM1454">
        <f>CL1454-MAX($CL$3:CL1454)</f>
        <v>0</v>
      </c>
    </row>
    <row r="1455" spans="27:91">
      <c r="AA1455" s="38">
        <v>42403</v>
      </c>
      <c r="AB1455" s="12">
        <v>131.59479163968501</v>
      </c>
      <c r="AC1455" s="15">
        <v>44057</v>
      </c>
      <c r="AD1455">
        <v>31.481311414435499</v>
      </c>
      <c r="AE1455" s="15">
        <v>42403</v>
      </c>
      <c r="AF1455">
        <v>127.401269549128</v>
      </c>
      <c r="AG1455" s="15">
        <v>43255</v>
      </c>
      <c r="AH1455">
        <v>26.007620710041401</v>
      </c>
      <c r="AI1455" s="15">
        <v>42660</v>
      </c>
      <c r="AJ1455">
        <v>86.642309395493498</v>
      </c>
      <c r="AK1455" s="15">
        <v>42501</v>
      </c>
      <c r="AL1455">
        <v>116.50306397746</v>
      </c>
      <c r="AN1455" s="15">
        <v>42429</v>
      </c>
      <c r="AO1455">
        <v>0.86330209060998198</v>
      </c>
      <c r="AP1455" s="15">
        <v>42388</v>
      </c>
      <c r="AQ1455">
        <v>19.931421034837999</v>
      </c>
      <c r="AR1455" s="15">
        <v>42352</v>
      </c>
      <c r="AS1455">
        <v>34.579448690425799</v>
      </c>
      <c r="AT1455" s="15">
        <v>42348</v>
      </c>
      <c r="AU1455">
        <v>24.841680012118498</v>
      </c>
      <c r="AV1455" s="15">
        <v>42319</v>
      </c>
      <c r="AW1455">
        <v>50.548719811746501</v>
      </c>
      <c r="AY1455" s="38">
        <v>41631</v>
      </c>
      <c r="AZ1455">
        <f t="shared" si="294"/>
        <v>0</v>
      </c>
      <c r="BA1455" s="40">
        <v>41631</v>
      </c>
      <c r="BB1455">
        <f t="shared" si="295"/>
        <v>11.9482176856131</v>
      </c>
      <c r="BC1455" s="40">
        <v>41631</v>
      </c>
      <c r="BD1455">
        <f t="shared" si="296"/>
        <v>65.058897380851406</v>
      </c>
      <c r="BE1455" s="40">
        <v>41631</v>
      </c>
      <c r="BF1455">
        <f t="shared" si="297"/>
        <v>43.083360024237003</v>
      </c>
      <c r="BG1455" s="40">
        <v>41631</v>
      </c>
      <c r="BH1455">
        <f t="shared" si="298"/>
        <v>143.24615943523949</v>
      </c>
      <c r="BJ1455" s="40">
        <v>41631</v>
      </c>
      <c r="BK1455">
        <f t="shared" si="299"/>
        <v>263.33663452594101</v>
      </c>
      <c r="BL1455">
        <f>BK1455-MAX($BK$3:BK1455)</f>
        <v>0</v>
      </c>
      <c r="BO1455" s="15">
        <v>42429</v>
      </c>
      <c r="BP1455">
        <v>0.86330209060998198</v>
      </c>
      <c r="BQ1455" s="15">
        <v>42387</v>
      </c>
      <c r="BR1455">
        <v>17.872080534973801</v>
      </c>
      <c r="BS1455" s="15">
        <v>42352</v>
      </c>
      <c r="BT1455">
        <v>34.579448690425799</v>
      </c>
      <c r="BU1455" s="15">
        <v>42373</v>
      </c>
      <c r="BV1455">
        <v>22.108599307643701</v>
      </c>
      <c r="BW1455" s="15">
        <v>42338</v>
      </c>
      <c r="BX1455">
        <v>40.362935444416998</v>
      </c>
      <c r="BZ1455" s="40">
        <v>41631</v>
      </c>
      <c r="CA1455">
        <f t="shared" si="300"/>
        <v>0</v>
      </c>
      <c r="CB1455" s="40">
        <v>41631</v>
      </c>
      <c r="CC1455">
        <f t="shared" si="301"/>
        <v>10.7882176856131</v>
      </c>
      <c r="CD1455" s="40">
        <v>41631</v>
      </c>
      <c r="CE1455">
        <f t="shared" si="302"/>
        <v>32.529448690425703</v>
      </c>
      <c r="CF1455" s="40">
        <v>41631</v>
      </c>
      <c r="CG1455">
        <f t="shared" si="303"/>
        <v>41.2971986152874</v>
      </c>
      <c r="CH1455" s="40">
        <v>41631</v>
      </c>
      <c r="CI1455">
        <f t="shared" si="304"/>
        <v>121.088806333251</v>
      </c>
      <c r="CK1455" s="40">
        <v>41631</v>
      </c>
      <c r="CL1455">
        <f t="shared" si="305"/>
        <v>205.70367132457721</v>
      </c>
      <c r="CM1455">
        <f>CL1455-MAX($CL$3:CL1455)</f>
        <v>0</v>
      </c>
    </row>
    <row r="1456" spans="27:91">
      <c r="AA1456" s="38">
        <v>42404</v>
      </c>
      <c r="AB1456" s="12">
        <v>131.68479163968499</v>
      </c>
      <c r="AC1456" s="15">
        <v>44061</v>
      </c>
      <c r="AD1456">
        <v>30.861311414435502</v>
      </c>
      <c r="AE1456" s="15">
        <v>42404</v>
      </c>
      <c r="AF1456">
        <v>127.49126954912801</v>
      </c>
      <c r="AG1456" s="15">
        <v>43256</v>
      </c>
      <c r="AH1456">
        <v>26.007620710041401</v>
      </c>
      <c r="AI1456" s="15">
        <v>42661</v>
      </c>
      <c r="AJ1456">
        <v>86.752309395493498</v>
      </c>
      <c r="AK1456" s="15">
        <v>42502</v>
      </c>
      <c r="AL1456">
        <v>116.50306397746</v>
      </c>
      <c r="AN1456" s="15">
        <v>42431</v>
      </c>
      <c r="AO1456">
        <v>0.86330209060998198</v>
      </c>
      <c r="AP1456" s="15">
        <v>42389</v>
      </c>
      <c r="AQ1456">
        <v>18.591421034838</v>
      </c>
      <c r="AR1456" s="15">
        <v>42353</v>
      </c>
      <c r="AS1456">
        <v>34.599448690425803</v>
      </c>
      <c r="AT1456" s="15">
        <v>42349</v>
      </c>
      <c r="AU1456">
        <v>24.841680012118498</v>
      </c>
      <c r="AV1456" s="15">
        <v>42320</v>
      </c>
      <c r="AW1456">
        <v>50.548719811746501</v>
      </c>
      <c r="AY1456" s="38">
        <v>41632</v>
      </c>
      <c r="AZ1456">
        <f t="shared" si="294"/>
        <v>0</v>
      </c>
      <c r="BA1456" s="40">
        <v>41632</v>
      </c>
      <c r="BB1456">
        <f t="shared" si="295"/>
        <v>12.055884278617301</v>
      </c>
      <c r="BC1456" s="40">
        <v>41632</v>
      </c>
      <c r="BD1456">
        <f t="shared" si="296"/>
        <v>65.058897380851406</v>
      </c>
      <c r="BE1456" s="40">
        <v>41632</v>
      </c>
      <c r="BF1456">
        <f t="shared" si="297"/>
        <v>43.083360024237003</v>
      </c>
      <c r="BG1456" s="40">
        <v>41632</v>
      </c>
      <c r="BH1456">
        <f t="shared" si="298"/>
        <v>143.24615943523949</v>
      </c>
      <c r="BJ1456" s="40">
        <v>41632</v>
      </c>
      <c r="BK1456">
        <f t="shared" si="299"/>
        <v>263.44430111894519</v>
      </c>
      <c r="BL1456">
        <f>BK1456-MAX($BK$3:BK1456)</f>
        <v>0</v>
      </c>
      <c r="BO1456" s="15">
        <v>42431</v>
      </c>
      <c r="BP1456">
        <v>0.86330209060998198</v>
      </c>
      <c r="BQ1456" s="15">
        <v>42388</v>
      </c>
      <c r="BR1456">
        <v>18.152080534973798</v>
      </c>
      <c r="BS1456" s="15">
        <v>42353</v>
      </c>
      <c r="BT1456">
        <v>34.579448690425799</v>
      </c>
      <c r="BU1456" s="15">
        <v>42374</v>
      </c>
      <c r="BV1456">
        <v>22.108599307643701</v>
      </c>
      <c r="BW1456" s="15">
        <v>42339</v>
      </c>
      <c r="BX1456">
        <v>40.362935444416998</v>
      </c>
      <c r="BZ1456" s="40">
        <v>41632</v>
      </c>
      <c r="CA1456">
        <f t="shared" si="300"/>
        <v>0</v>
      </c>
      <c r="CB1456" s="40">
        <v>41632</v>
      </c>
      <c r="CC1456">
        <f t="shared" si="301"/>
        <v>10.8958842786173</v>
      </c>
      <c r="CD1456" s="40">
        <v>41632</v>
      </c>
      <c r="CE1456">
        <f t="shared" si="302"/>
        <v>32.529448690425703</v>
      </c>
      <c r="CF1456" s="40">
        <v>41632</v>
      </c>
      <c r="CG1456">
        <f t="shared" si="303"/>
        <v>41.2971986152874</v>
      </c>
      <c r="CH1456" s="40">
        <v>41632</v>
      </c>
      <c r="CI1456">
        <f t="shared" si="304"/>
        <v>121.088806333251</v>
      </c>
      <c r="CK1456" s="40">
        <v>41632</v>
      </c>
      <c r="CL1456">
        <f t="shared" si="305"/>
        <v>205.8113379175814</v>
      </c>
      <c r="CM1456">
        <f>CL1456-MAX($CL$3:CL1456)</f>
        <v>0</v>
      </c>
    </row>
    <row r="1457" spans="27:91">
      <c r="AA1457" s="38">
        <v>42405</v>
      </c>
      <c r="AB1457" s="12">
        <v>131.59479163968501</v>
      </c>
      <c r="AC1457" s="15">
        <v>44062</v>
      </c>
      <c r="AD1457">
        <v>30.861311414435502</v>
      </c>
      <c r="AE1457" s="15">
        <v>42405</v>
      </c>
      <c r="AF1457">
        <v>127.401269549128</v>
      </c>
      <c r="AG1457" s="15">
        <v>43258</v>
      </c>
      <c r="AH1457">
        <v>26.007620710041401</v>
      </c>
      <c r="AI1457" s="15">
        <v>42662</v>
      </c>
      <c r="AJ1457">
        <v>86.802309395493495</v>
      </c>
      <c r="AK1457" s="15">
        <v>42503</v>
      </c>
      <c r="AL1457">
        <v>116.50306397746</v>
      </c>
      <c r="AN1457" s="15">
        <v>42432</v>
      </c>
      <c r="AO1457">
        <v>0.86330209060998198</v>
      </c>
      <c r="AP1457" s="15">
        <v>42422</v>
      </c>
      <c r="AQ1457">
        <v>18.591421034838</v>
      </c>
      <c r="AR1457" s="15">
        <v>42354</v>
      </c>
      <c r="AS1457">
        <v>34.579448690425799</v>
      </c>
      <c r="AT1457" s="15">
        <v>42352</v>
      </c>
      <c r="AU1457">
        <v>24.841680012118498</v>
      </c>
      <c r="AV1457" s="15">
        <v>42321</v>
      </c>
      <c r="AW1457">
        <v>50.548719811746501</v>
      </c>
      <c r="AY1457" s="38">
        <v>41633</v>
      </c>
      <c r="AZ1457">
        <f t="shared" si="294"/>
        <v>0</v>
      </c>
      <c r="BA1457" s="40">
        <v>41633</v>
      </c>
      <c r="BB1457">
        <f t="shared" si="295"/>
        <v>12.055884278617301</v>
      </c>
      <c r="BC1457" s="40">
        <v>41633</v>
      </c>
      <c r="BD1457">
        <f t="shared" si="296"/>
        <v>65.058897380851406</v>
      </c>
      <c r="BE1457" s="40">
        <v>41633</v>
      </c>
      <c r="BF1457">
        <f t="shared" si="297"/>
        <v>43.083360024237003</v>
      </c>
      <c r="BG1457" s="40">
        <v>41633</v>
      </c>
      <c r="BH1457">
        <f t="shared" si="298"/>
        <v>143.24615943523949</v>
      </c>
      <c r="BJ1457" s="40">
        <v>41633</v>
      </c>
      <c r="BK1457">
        <f t="shared" si="299"/>
        <v>263.44430111894519</v>
      </c>
      <c r="BL1457">
        <f>BK1457-MAX($BK$3:BK1457)</f>
        <v>0</v>
      </c>
      <c r="BO1457" s="15">
        <v>42432</v>
      </c>
      <c r="BP1457">
        <v>0.86330209060998198</v>
      </c>
      <c r="BQ1457" s="15">
        <v>42389</v>
      </c>
      <c r="BR1457">
        <v>16.812080534973799</v>
      </c>
      <c r="BS1457" s="15">
        <v>42354</v>
      </c>
      <c r="BT1457">
        <v>34.579448690425799</v>
      </c>
      <c r="BU1457" s="15">
        <v>42375</v>
      </c>
      <c r="BV1457">
        <v>22.108599307643701</v>
      </c>
      <c r="BW1457" s="15">
        <v>42340</v>
      </c>
      <c r="BX1457">
        <v>40.362935444416998</v>
      </c>
      <c r="BZ1457" s="40">
        <v>41633</v>
      </c>
      <c r="CA1457">
        <f t="shared" si="300"/>
        <v>0</v>
      </c>
      <c r="CB1457" s="40">
        <v>41633</v>
      </c>
      <c r="CC1457">
        <f t="shared" si="301"/>
        <v>10.8958842786173</v>
      </c>
      <c r="CD1457" s="40">
        <v>41633</v>
      </c>
      <c r="CE1457">
        <f t="shared" si="302"/>
        <v>32.529448690425703</v>
      </c>
      <c r="CF1457" s="40">
        <v>41633</v>
      </c>
      <c r="CG1457">
        <f t="shared" si="303"/>
        <v>41.2971986152874</v>
      </c>
      <c r="CH1457" s="40">
        <v>41633</v>
      </c>
      <c r="CI1457">
        <f t="shared" si="304"/>
        <v>121.088806333251</v>
      </c>
      <c r="CK1457" s="40">
        <v>41633</v>
      </c>
      <c r="CL1457">
        <f t="shared" si="305"/>
        <v>205.8113379175814</v>
      </c>
      <c r="CM1457">
        <f>CL1457-MAX($CL$3:CL1457)</f>
        <v>0</v>
      </c>
    </row>
    <row r="1458" spans="27:91">
      <c r="AA1458" s="38">
        <v>42411</v>
      </c>
      <c r="AB1458" s="12">
        <v>131.40479163968499</v>
      </c>
      <c r="AC1458" s="15">
        <v>44063</v>
      </c>
      <c r="AD1458">
        <v>29.911311414435499</v>
      </c>
      <c r="AE1458" s="15">
        <v>42411</v>
      </c>
      <c r="AF1458">
        <v>127.211269549128</v>
      </c>
      <c r="AG1458" s="15">
        <v>43259</v>
      </c>
      <c r="AH1458">
        <v>26.007620710041401</v>
      </c>
      <c r="AI1458" s="15">
        <v>42663</v>
      </c>
      <c r="AJ1458">
        <v>86.862309395493497</v>
      </c>
      <c r="AK1458" s="15">
        <v>42506</v>
      </c>
      <c r="AL1458">
        <v>116.50306397746</v>
      </c>
      <c r="AN1458" s="15">
        <v>42433</v>
      </c>
      <c r="AO1458">
        <v>0.86330209060998198</v>
      </c>
      <c r="AP1458" s="15">
        <v>42423</v>
      </c>
      <c r="AQ1458">
        <v>18.681421034837999</v>
      </c>
      <c r="AR1458" s="15">
        <v>42355</v>
      </c>
      <c r="AS1458">
        <v>35.009448690425799</v>
      </c>
      <c r="AT1458" s="15">
        <v>42353</v>
      </c>
      <c r="AU1458">
        <v>24.841680012118498</v>
      </c>
      <c r="AV1458" s="15">
        <v>42324</v>
      </c>
      <c r="AW1458">
        <v>50.548719811746501</v>
      </c>
      <c r="AY1458" s="38">
        <v>41634</v>
      </c>
      <c r="AZ1458">
        <f t="shared" si="294"/>
        <v>0</v>
      </c>
      <c r="BA1458" s="40">
        <v>41634</v>
      </c>
      <c r="BB1458">
        <f t="shared" si="295"/>
        <v>12.1747595851628</v>
      </c>
      <c r="BC1458" s="40">
        <v>41634</v>
      </c>
      <c r="BD1458">
        <f t="shared" si="296"/>
        <v>65.058897380851406</v>
      </c>
      <c r="BE1458" s="40">
        <v>41634</v>
      </c>
      <c r="BF1458">
        <f t="shared" si="297"/>
        <v>43.083360024237003</v>
      </c>
      <c r="BG1458" s="40">
        <v>41634</v>
      </c>
      <c r="BH1458">
        <f t="shared" si="298"/>
        <v>143.24615943523949</v>
      </c>
      <c r="BJ1458" s="40">
        <v>41634</v>
      </c>
      <c r="BK1458">
        <f t="shared" si="299"/>
        <v>263.56317642549072</v>
      </c>
      <c r="BL1458">
        <f>BK1458-MAX($BK$3:BK1458)</f>
        <v>0</v>
      </c>
      <c r="BO1458" s="15">
        <v>42433</v>
      </c>
      <c r="BP1458">
        <v>0.86330209060998198</v>
      </c>
      <c r="BQ1458" s="15">
        <v>42422</v>
      </c>
      <c r="BR1458">
        <v>16.812080534973799</v>
      </c>
      <c r="BS1458" s="15">
        <v>42355</v>
      </c>
      <c r="BT1458">
        <v>34.579448690425799</v>
      </c>
      <c r="BU1458" s="15">
        <v>42376</v>
      </c>
      <c r="BV1458">
        <v>22.108599307643701</v>
      </c>
      <c r="BW1458" s="15">
        <v>42341</v>
      </c>
      <c r="BX1458">
        <v>40.362935444416998</v>
      </c>
      <c r="BZ1458" s="40">
        <v>41634</v>
      </c>
      <c r="CA1458">
        <f t="shared" si="300"/>
        <v>0</v>
      </c>
      <c r="CB1458" s="40">
        <v>41634</v>
      </c>
      <c r="CC1458">
        <f t="shared" si="301"/>
        <v>11.0147595851628</v>
      </c>
      <c r="CD1458" s="40">
        <v>41634</v>
      </c>
      <c r="CE1458">
        <f t="shared" si="302"/>
        <v>32.529448690425703</v>
      </c>
      <c r="CF1458" s="40">
        <v>41634</v>
      </c>
      <c r="CG1458">
        <f t="shared" si="303"/>
        <v>41.2971986152874</v>
      </c>
      <c r="CH1458" s="40">
        <v>41634</v>
      </c>
      <c r="CI1458">
        <f t="shared" si="304"/>
        <v>121.088806333251</v>
      </c>
      <c r="CK1458" s="40">
        <v>41634</v>
      </c>
      <c r="CL1458">
        <f t="shared" si="305"/>
        <v>205.9302132241269</v>
      </c>
      <c r="CM1458">
        <f>CL1458-MAX($CL$3:CL1458)</f>
        <v>0</v>
      </c>
    </row>
    <row r="1459" spans="27:91">
      <c r="AA1459" s="38">
        <v>42412</v>
      </c>
      <c r="AB1459" s="12">
        <v>131.30479163968499</v>
      </c>
      <c r="AC1459" s="15">
        <v>44069</v>
      </c>
      <c r="AD1459">
        <v>29.911311414435499</v>
      </c>
      <c r="AE1459" s="15">
        <v>42412</v>
      </c>
      <c r="AF1459">
        <v>127.111269549128</v>
      </c>
      <c r="AG1459" s="15">
        <v>43262</v>
      </c>
      <c r="AH1459">
        <v>26.007620710041401</v>
      </c>
      <c r="AI1459" s="15">
        <v>42664</v>
      </c>
      <c r="AJ1459">
        <v>86.932309395493505</v>
      </c>
      <c r="AK1459" s="15">
        <v>42507</v>
      </c>
      <c r="AL1459">
        <v>116.50306397746</v>
      </c>
      <c r="AN1459" s="15">
        <v>42436</v>
      </c>
      <c r="AO1459">
        <v>0.86330209060998198</v>
      </c>
      <c r="AP1459" s="15">
        <v>42424</v>
      </c>
      <c r="AQ1459">
        <v>18.721421034837999</v>
      </c>
      <c r="AR1459" s="15">
        <v>42356</v>
      </c>
      <c r="AS1459">
        <v>34.989448690425696</v>
      </c>
      <c r="AT1459" s="15">
        <v>42354</v>
      </c>
      <c r="AU1459">
        <v>24.841680012118498</v>
      </c>
      <c r="AV1459" s="15">
        <v>42325</v>
      </c>
      <c r="AW1459">
        <v>50.548719811746501</v>
      </c>
      <c r="AY1459" s="38">
        <v>41635</v>
      </c>
      <c r="AZ1459">
        <f t="shared" si="294"/>
        <v>0</v>
      </c>
      <c r="BA1459" s="40">
        <v>41635</v>
      </c>
      <c r="BB1459">
        <f t="shared" si="295"/>
        <v>12.108953209037001</v>
      </c>
      <c r="BC1459" s="40">
        <v>41635</v>
      </c>
      <c r="BD1459">
        <f t="shared" si="296"/>
        <v>65.058897380851406</v>
      </c>
      <c r="BE1459" s="40">
        <v>41635</v>
      </c>
      <c r="BF1459">
        <f t="shared" si="297"/>
        <v>43.083360024237003</v>
      </c>
      <c r="BG1459" s="40">
        <v>41635</v>
      </c>
      <c r="BH1459">
        <f t="shared" si="298"/>
        <v>143.24615943523949</v>
      </c>
      <c r="BJ1459" s="40">
        <v>41635</v>
      </c>
      <c r="BK1459">
        <f t="shared" si="299"/>
        <v>263.49737004936492</v>
      </c>
      <c r="BL1459">
        <f>BK1459-MAX($BK$3:BK1459)</f>
        <v>-6.580637612580631E-2</v>
      </c>
      <c r="BO1459" s="15">
        <v>42436</v>
      </c>
      <c r="BP1459">
        <v>0.86330209060998198</v>
      </c>
      <c r="BQ1459" s="15">
        <v>42423</v>
      </c>
      <c r="BR1459">
        <v>16.902080534973798</v>
      </c>
      <c r="BS1459" s="15">
        <v>42356</v>
      </c>
      <c r="BT1459">
        <v>34.579448690425799</v>
      </c>
      <c r="BU1459" s="15">
        <v>42377</v>
      </c>
      <c r="BV1459">
        <v>22.108599307643701</v>
      </c>
      <c r="BW1459" s="15">
        <v>42342</v>
      </c>
      <c r="BX1459">
        <v>40.362935444416998</v>
      </c>
      <c r="BZ1459" s="40">
        <v>41635</v>
      </c>
      <c r="CA1459">
        <f t="shared" si="300"/>
        <v>0</v>
      </c>
      <c r="CB1459" s="40">
        <v>41635</v>
      </c>
      <c r="CC1459">
        <f t="shared" si="301"/>
        <v>10.948953209037001</v>
      </c>
      <c r="CD1459" s="40">
        <v>41635</v>
      </c>
      <c r="CE1459">
        <f t="shared" si="302"/>
        <v>32.529448690425703</v>
      </c>
      <c r="CF1459" s="40">
        <v>41635</v>
      </c>
      <c r="CG1459">
        <f t="shared" si="303"/>
        <v>41.2971986152874</v>
      </c>
      <c r="CH1459" s="40">
        <v>41635</v>
      </c>
      <c r="CI1459">
        <f t="shared" si="304"/>
        <v>121.088806333251</v>
      </c>
      <c r="CK1459" s="40">
        <v>41635</v>
      </c>
      <c r="CL1459">
        <f t="shared" si="305"/>
        <v>205.8644068480011</v>
      </c>
      <c r="CM1459">
        <f>CL1459-MAX($CL$3:CL1459)</f>
        <v>-6.580637612580631E-2</v>
      </c>
    </row>
    <row r="1460" spans="27:91">
      <c r="AA1460" s="38">
        <v>42415</v>
      </c>
      <c r="AB1460" s="12">
        <v>131.66479163968501</v>
      </c>
      <c r="AC1460" s="15">
        <v>44070</v>
      </c>
      <c r="AD1460">
        <v>29.561311414435501</v>
      </c>
      <c r="AE1460" s="15">
        <v>42415</v>
      </c>
      <c r="AF1460">
        <v>127.471269549128</v>
      </c>
      <c r="AG1460" s="15">
        <v>43263</v>
      </c>
      <c r="AH1460">
        <v>26.007620710041401</v>
      </c>
      <c r="AI1460" s="15">
        <v>42667</v>
      </c>
      <c r="AJ1460">
        <v>87.042309395493504</v>
      </c>
      <c r="AK1460" s="15">
        <v>42508</v>
      </c>
      <c r="AL1460">
        <v>116.50306397746</v>
      </c>
      <c r="AN1460" s="15">
        <v>42437</v>
      </c>
      <c r="AO1460">
        <v>0.93330209060998204</v>
      </c>
      <c r="AP1460" s="15">
        <v>42425</v>
      </c>
      <c r="AQ1460">
        <v>18.751421034838</v>
      </c>
      <c r="AR1460" s="15">
        <v>42359</v>
      </c>
      <c r="AS1460">
        <v>34.879448690425797</v>
      </c>
      <c r="AT1460" s="15">
        <v>42355</v>
      </c>
      <c r="AU1460">
        <v>24.841680012118498</v>
      </c>
      <c r="AV1460" s="15">
        <v>42326</v>
      </c>
      <c r="AW1460">
        <v>50.548719811746501</v>
      </c>
      <c r="AY1460" s="38">
        <v>41636</v>
      </c>
      <c r="AZ1460">
        <f t="shared" si="294"/>
        <v>0</v>
      </c>
      <c r="BA1460" s="40">
        <v>41636</v>
      </c>
      <c r="BB1460">
        <f t="shared" si="295"/>
        <v>12.108953209037001</v>
      </c>
      <c r="BC1460" s="40">
        <v>41636</v>
      </c>
      <c r="BD1460">
        <f t="shared" si="296"/>
        <v>65.058897380851406</v>
      </c>
      <c r="BE1460" s="40">
        <v>41636</v>
      </c>
      <c r="BF1460">
        <f t="shared" si="297"/>
        <v>43.083360024237003</v>
      </c>
      <c r="BG1460" s="40">
        <v>41636</v>
      </c>
      <c r="BH1460">
        <f t="shared" si="298"/>
        <v>143.24615943523949</v>
      </c>
      <c r="BJ1460" s="40">
        <v>41636</v>
      </c>
      <c r="BK1460">
        <f t="shared" si="299"/>
        <v>263.49737004936492</v>
      </c>
      <c r="BL1460">
        <f>BK1460-MAX($BK$3:BK1460)</f>
        <v>-6.580637612580631E-2</v>
      </c>
      <c r="BO1460" s="15">
        <v>42437</v>
      </c>
      <c r="BP1460">
        <v>0.93330209060998204</v>
      </c>
      <c r="BQ1460" s="15">
        <v>42424</v>
      </c>
      <c r="BR1460">
        <v>16.942080534973801</v>
      </c>
      <c r="BS1460" s="15">
        <v>42359</v>
      </c>
      <c r="BT1460">
        <v>34.579448690425799</v>
      </c>
      <c r="BU1460" s="15">
        <v>42380</v>
      </c>
      <c r="BV1460">
        <v>22.108599307643701</v>
      </c>
      <c r="BW1460" s="15">
        <v>42345</v>
      </c>
      <c r="BX1460">
        <v>40.362935444416998</v>
      </c>
      <c r="BZ1460" s="40">
        <v>41636</v>
      </c>
      <c r="CA1460">
        <f t="shared" si="300"/>
        <v>0</v>
      </c>
      <c r="CB1460" s="40">
        <v>41636</v>
      </c>
      <c r="CC1460">
        <f t="shared" si="301"/>
        <v>10.948953209037001</v>
      </c>
      <c r="CD1460" s="40">
        <v>41636</v>
      </c>
      <c r="CE1460">
        <f t="shared" si="302"/>
        <v>32.529448690425703</v>
      </c>
      <c r="CF1460" s="40">
        <v>41636</v>
      </c>
      <c r="CG1460">
        <f t="shared" si="303"/>
        <v>41.2971986152874</v>
      </c>
      <c r="CH1460" s="40">
        <v>41636</v>
      </c>
      <c r="CI1460">
        <f t="shared" si="304"/>
        <v>121.088806333251</v>
      </c>
      <c r="CK1460" s="40">
        <v>41636</v>
      </c>
      <c r="CL1460">
        <f t="shared" si="305"/>
        <v>205.8644068480011</v>
      </c>
      <c r="CM1460">
        <f>CL1460-MAX($CL$3:CL1460)</f>
        <v>-6.580637612580631E-2</v>
      </c>
    </row>
    <row r="1461" spans="27:91">
      <c r="AA1461" s="38">
        <v>42416</v>
      </c>
      <c r="AB1461" s="12">
        <v>131.96479163968499</v>
      </c>
      <c r="AC1461" s="15">
        <v>44071</v>
      </c>
      <c r="AD1461">
        <v>29.811311414435501</v>
      </c>
      <c r="AE1461" s="15">
        <v>42416</v>
      </c>
      <c r="AF1461">
        <v>127.77126954912799</v>
      </c>
      <c r="AG1461" s="15">
        <v>43265</v>
      </c>
      <c r="AH1461">
        <v>26.007620710041401</v>
      </c>
      <c r="AI1461" s="15">
        <v>42668</v>
      </c>
      <c r="AJ1461">
        <v>87.102309395493506</v>
      </c>
      <c r="AK1461" s="15">
        <v>42509</v>
      </c>
      <c r="AL1461">
        <v>116.50306397746</v>
      </c>
      <c r="AN1461" s="15">
        <v>42438</v>
      </c>
      <c r="AO1461">
        <v>0.93330209060998204</v>
      </c>
      <c r="AP1461" s="15">
        <v>42426</v>
      </c>
      <c r="AQ1461">
        <v>18.791421034837999</v>
      </c>
      <c r="AR1461" s="15">
        <v>42360</v>
      </c>
      <c r="AS1461">
        <v>34.999448690425702</v>
      </c>
      <c r="AT1461" s="15">
        <v>42356</v>
      </c>
      <c r="AU1461">
        <v>24.841680012118498</v>
      </c>
      <c r="AV1461" s="15">
        <v>42327</v>
      </c>
      <c r="AW1461">
        <v>50.548719811746501</v>
      </c>
      <c r="AY1461" s="38">
        <v>41637</v>
      </c>
      <c r="AZ1461">
        <f t="shared" si="294"/>
        <v>0</v>
      </c>
      <c r="BA1461" s="40">
        <v>41637</v>
      </c>
      <c r="BB1461">
        <f t="shared" si="295"/>
        <v>12.108953209037001</v>
      </c>
      <c r="BC1461" s="40">
        <v>41637</v>
      </c>
      <c r="BD1461">
        <f t="shared" si="296"/>
        <v>65.058897380851406</v>
      </c>
      <c r="BE1461" s="40">
        <v>41637</v>
      </c>
      <c r="BF1461">
        <f t="shared" si="297"/>
        <v>43.083360024237003</v>
      </c>
      <c r="BG1461" s="40">
        <v>41637</v>
      </c>
      <c r="BH1461">
        <f t="shared" si="298"/>
        <v>143.24615943523949</v>
      </c>
      <c r="BJ1461" s="40">
        <v>41637</v>
      </c>
      <c r="BK1461">
        <f t="shared" si="299"/>
        <v>263.49737004936492</v>
      </c>
      <c r="BL1461">
        <f>BK1461-MAX($BK$3:BK1461)</f>
        <v>-6.580637612580631E-2</v>
      </c>
      <c r="BO1461" s="15">
        <v>42438</v>
      </c>
      <c r="BP1461">
        <v>0.93330209060998204</v>
      </c>
      <c r="BQ1461" s="15">
        <v>42425</v>
      </c>
      <c r="BR1461">
        <v>16.972080534973799</v>
      </c>
      <c r="BS1461" s="15">
        <v>42360</v>
      </c>
      <c r="BT1461">
        <v>34.579448690425799</v>
      </c>
      <c r="BU1461" s="15">
        <v>42381</v>
      </c>
      <c r="BV1461">
        <v>22.108599307643701</v>
      </c>
      <c r="BW1461" s="15">
        <v>42346</v>
      </c>
      <c r="BX1461">
        <v>40.362935444416998</v>
      </c>
      <c r="BZ1461" s="40">
        <v>41637</v>
      </c>
      <c r="CA1461">
        <f t="shared" si="300"/>
        <v>0</v>
      </c>
      <c r="CB1461" s="40">
        <v>41637</v>
      </c>
      <c r="CC1461">
        <f t="shared" si="301"/>
        <v>10.948953209037001</v>
      </c>
      <c r="CD1461" s="40">
        <v>41637</v>
      </c>
      <c r="CE1461">
        <f t="shared" si="302"/>
        <v>32.529448690425703</v>
      </c>
      <c r="CF1461" s="40">
        <v>41637</v>
      </c>
      <c r="CG1461">
        <f t="shared" si="303"/>
        <v>41.2971986152874</v>
      </c>
      <c r="CH1461" s="40">
        <v>41637</v>
      </c>
      <c r="CI1461">
        <f t="shared" si="304"/>
        <v>121.088806333251</v>
      </c>
      <c r="CK1461" s="40">
        <v>41637</v>
      </c>
      <c r="CL1461">
        <f t="shared" si="305"/>
        <v>205.8644068480011</v>
      </c>
      <c r="CM1461">
        <f>CL1461-MAX($CL$3:CL1461)</f>
        <v>-6.580637612580631E-2</v>
      </c>
    </row>
    <row r="1462" spans="27:91">
      <c r="AA1462" s="38">
        <v>42417</v>
      </c>
      <c r="AB1462" s="12">
        <v>132.13479163968501</v>
      </c>
      <c r="AC1462" s="15">
        <v>44074</v>
      </c>
      <c r="AD1462">
        <v>29.571311414435499</v>
      </c>
      <c r="AE1462" s="15">
        <v>42417</v>
      </c>
      <c r="AF1462">
        <v>127.94126954912799</v>
      </c>
      <c r="AG1462" s="15">
        <v>43266</v>
      </c>
      <c r="AH1462">
        <v>26.007620710041401</v>
      </c>
      <c r="AI1462" s="15">
        <v>42681</v>
      </c>
      <c r="AJ1462">
        <v>87.102309395493506</v>
      </c>
      <c r="AK1462" s="15">
        <v>42510</v>
      </c>
      <c r="AL1462">
        <v>116.50306397746</v>
      </c>
      <c r="AN1462" s="15">
        <v>42439</v>
      </c>
      <c r="AO1462">
        <v>0.96330209060998195</v>
      </c>
      <c r="AP1462" s="15">
        <v>42429</v>
      </c>
      <c r="AQ1462">
        <v>18.821421034838</v>
      </c>
      <c r="AR1462" s="15">
        <v>42361</v>
      </c>
      <c r="AS1462">
        <v>34.919448690425703</v>
      </c>
      <c r="AT1462" s="15">
        <v>42359</v>
      </c>
      <c r="AU1462">
        <v>24.841680012118498</v>
      </c>
      <c r="AV1462" s="15">
        <v>42328</v>
      </c>
      <c r="AW1462">
        <v>50.548719811746501</v>
      </c>
      <c r="AY1462" s="38">
        <v>41638</v>
      </c>
      <c r="AZ1462">
        <f t="shared" si="294"/>
        <v>0</v>
      </c>
      <c r="BA1462" s="40">
        <v>41638</v>
      </c>
      <c r="BB1462">
        <f t="shared" si="295"/>
        <v>12.086216057726199</v>
      </c>
      <c r="BC1462" s="40">
        <v>41638</v>
      </c>
      <c r="BD1462">
        <f t="shared" si="296"/>
        <v>65.058897380851406</v>
      </c>
      <c r="BE1462" s="40">
        <v>41638</v>
      </c>
      <c r="BF1462">
        <f t="shared" si="297"/>
        <v>43.083360024237003</v>
      </c>
      <c r="BG1462" s="40">
        <v>41638</v>
      </c>
      <c r="BH1462">
        <f t="shared" si="298"/>
        <v>143.24615943523949</v>
      </c>
      <c r="BJ1462" s="40">
        <v>41638</v>
      </c>
      <c r="BK1462">
        <f t="shared" si="299"/>
        <v>263.4746328980541</v>
      </c>
      <c r="BL1462">
        <f>BK1462-MAX($BK$3:BK1462)</f>
        <v>-8.8543527436627301E-2</v>
      </c>
      <c r="BO1462" s="15">
        <v>42439</v>
      </c>
      <c r="BP1462">
        <v>0.96330209060998195</v>
      </c>
      <c r="BQ1462" s="15">
        <v>42426</v>
      </c>
      <c r="BR1462">
        <v>17.012080534973801</v>
      </c>
      <c r="BS1462" s="15">
        <v>42361</v>
      </c>
      <c r="BT1462">
        <v>34.579448690425799</v>
      </c>
      <c r="BU1462" s="15">
        <v>42382</v>
      </c>
      <c r="BV1462">
        <v>22.108599307643701</v>
      </c>
      <c r="BW1462" s="15">
        <v>42347</v>
      </c>
      <c r="BX1462">
        <v>40.362935444416998</v>
      </c>
      <c r="BZ1462" s="40">
        <v>41638</v>
      </c>
      <c r="CA1462">
        <f t="shared" si="300"/>
        <v>0</v>
      </c>
      <c r="CB1462" s="40">
        <v>41638</v>
      </c>
      <c r="CC1462">
        <f t="shared" si="301"/>
        <v>10.926216057726201</v>
      </c>
      <c r="CD1462" s="40">
        <v>41638</v>
      </c>
      <c r="CE1462">
        <f t="shared" si="302"/>
        <v>32.529448690425703</v>
      </c>
      <c r="CF1462" s="40">
        <v>41638</v>
      </c>
      <c r="CG1462">
        <f t="shared" si="303"/>
        <v>41.2971986152874</v>
      </c>
      <c r="CH1462" s="40">
        <v>41638</v>
      </c>
      <c r="CI1462">
        <f t="shared" si="304"/>
        <v>121.088806333251</v>
      </c>
      <c r="CK1462" s="40">
        <v>41638</v>
      </c>
      <c r="CL1462">
        <f t="shared" si="305"/>
        <v>205.8416696966903</v>
      </c>
      <c r="CM1462">
        <f>CL1462-MAX($CL$3:CL1462)</f>
        <v>-8.8543527436598879E-2</v>
      </c>
    </row>
    <row r="1463" spans="27:91">
      <c r="AA1463" s="38">
        <v>42418</v>
      </c>
      <c r="AB1463" s="12">
        <v>132.174791639685</v>
      </c>
      <c r="AC1463" s="15">
        <v>44075</v>
      </c>
      <c r="AD1463">
        <v>29.771311414435502</v>
      </c>
      <c r="AE1463" s="15">
        <v>42418</v>
      </c>
      <c r="AF1463">
        <v>127.981269549128</v>
      </c>
      <c r="AG1463" s="15">
        <v>43269</v>
      </c>
      <c r="AH1463">
        <v>26.007620710041401</v>
      </c>
      <c r="AI1463" s="15">
        <v>42682</v>
      </c>
      <c r="AJ1463">
        <v>87.232309395493502</v>
      </c>
      <c r="AK1463" s="15">
        <v>42513</v>
      </c>
      <c r="AL1463">
        <v>116.50306397746</v>
      </c>
      <c r="AN1463" s="15">
        <v>42440</v>
      </c>
      <c r="AO1463">
        <v>1.0233020906099799</v>
      </c>
      <c r="AP1463" s="15">
        <v>42431</v>
      </c>
      <c r="AQ1463">
        <v>18.911421034838</v>
      </c>
      <c r="AR1463" s="15">
        <v>42362</v>
      </c>
      <c r="AS1463">
        <v>35.189448690425799</v>
      </c>
      <c r="AT1463" s="15">
        <v>42360</v>
      </c>
      <c r="AU1463">
        <v>24.841680012118498</v>
      </c>
      <c r="AV1463" s="15">
        <v>42331</v>
      </c>
      <c r="AW1463">
        <v>50.548719811746501</v>
      </c>
      <c r="AY1463" s="38">
        <v>41639</v>
      </c>
      <c r="AZ1463">
        <f t="shared" si="294"/>
        <v>0</v>
      </c>
      <c r="BA1463" s="40">
        <v>41639</v>
      </c>
      <c r="BB1463">
        <f t="shared" si="295"/>
        <v>12.086216057726199</v>
      </c>
      <c r="BC1463" s="40">
        <v>41639</v>
      </c>
      <c r="BD1463">
        <f t="shared" si="296"/>
        <v>65.058897380851406</v>
      </c>
      <c r="BE1463" s="40">
        <v>41639</v>
      </c>
      <c r="BF1463">
        <f t="shared" si="297"/>
        <v>43.083360024237003</v>
      </c>
      <c r="BG1463" s="40">
        <v>41639</v>
      </c>
      <c r="BH1463">
        <f t="shared" si="298"/>
        <v>143.24615943523949</v>
      </c>
      <c r="BJ1463" s="40">
        <v>41639</v>
      </c>
      <c r="BK1463">
        <f t="shared" si="299"/>
        <v>263.4746328980541</v>
      </c>
      <c r="BL1463">
        <f>BK1463-MAX($BK$3:BK1463)</f>
        <v>-8.8543527436627301E-2</v>
      </c>
      <c r="BO1463" s="15">
        <v>42440</v>
      </c>
      <c r="BP1463">
        <v>1.0233020906099799</v>
      </c>
      <c r="BQ1463" s="15">
        <v>42429</v>
      </c>
      <c r="BR1463">
        <v>17.042080534973799</v>
      </c>
      <c r="BS1463" s="15">
        <v>42362</v>
      </c>
      <c r="BT1463">
        <v>34.579448690425799</v>
      </c>
      <c r="BU1463" s="15">
        <v>42383</v>
      </c>
      <c r="BV1463">
        <v>22.108599307643701</v>
      </c>
      <c r="BW1463" s="15">
        <v>42348</v>
      </c>
      <c r="BX1463">
        <v>40.362935444416998</v>
      </c>
      <c r="BZ1463" s="40">
        <v>41639</v>
      </c>
      <c r="CA1463">
        <f t="shared" si="300"/>
        <v>0</v>
      </c>
      <c r="CB1463" s="40">
        <v>41639</v>
      </c>
      <c r="CC1463">
        <f t="shared" si="301"/>
        <v>10.926216057726201</v>
      </c>
      <c r="CD1463" s="40">
        <v>41639</v>
      </c>
      <c r="CE1463">
        <f t="shared" si="302"/>
        <v>32.529448690425703</v>
      </c>
      <c r="CF1463" s="40">
        <v>41639</v>
      </c>
      <c r="CG1463">
        <f t="shared" si="303"/>
        <v>41.2971986152874</v>
      </c>
      <c r="CH1463" s="40">
        <v>41639</v>
      </c>
      <c r="CI1463">
        <f t="shared" si="304"/>
        <v>121.088806333251</v>
      </c>
      <c r="CK1463" s="40">
        <v>41639</v>
      </c>
      <c r="CL1463">
        <f t="shared" si="305"/>
        <v>205.8416696966903</v>
      </c>
      <c r="CM1463">
        <f>CL1463-MAX($CL$3:CL1463)</f>
        <v>-8.8543527436598879E-2</v>
      </c>
    </row>
    <row r="1464" spans="27:91">
      <c r="AA1464" s="38">
        <v>42419</v>
      </c>
      <c r="AB1464" s="12">
        <v>132.21479163968499</v>
      </c>
      <c r="AC1464" s="15">
        <v>44076</v>
      </c>
      <c r="AD1464">
        <v>30.1013114144355</v>
      </c>
      <c r="AE1464" s="15">
        <v>42419</v>
      </c>
      <c r="AF1464">
        <v>128.02126954912799</v>
      </c>
      <c r="AG1464" s="15">
        <v>43270</v>
      </c>
      <c r="AH1464">
        <v>25.7076207100414</v>
      </c>
      <c r="AI1464" s="15">
        <v>42683</v>
      </c>
      <c r="AJ1464">
        <v>86.732309395493502</v>
      </c>
      <c r="AK1464" s="15">
        <v>42514</v>
      </c>
      <c r="AL1464">
        <v>116.50306397746</v>
      </c>
      <c r="AN1464" s="15">
        <v>42443</v>
      </c>
      <c r="AO1464">
        <v>1.08330209060998</v>
      </c>
      <c r="AP1464" s="15">
        <v>42432</v>
      </c>
      <c r="AQ1464">
        <v>19.041421034837999</v>
      </c>
      <c r="AR1464" s="15">
        <v>42366</v>
      </c>
      <c r="AS1464">
        <v>35.239448690425696</v>
      </c>
      <c r="AT1464" s="15">
        <v>42361</v>
      </c>
      <c r="AU1464">
        <v>24.841680012118498</v>
      </c>
      <c r="AV1464" s="15">
        <v>42332</v>
      </c>
      <c r="AW1464">
        <v>50.548719811746501</v>
      </c>
      <c r="AY1464" s="38">
        <v>41640</v>
      </c>
      <c r="AZ1464">
        <f t="shared" si="294"/>
        <v>0</v>
      </c>
      <c r="BA1464" s="40">
        <v>41640</v>
      </c>
      <c r="BB1464">
        <f t="shared" si="295"/>
        <v>12.086216057726199</v>
      </c>
      <c r="BC1464" s="40">
        <v>41640</v>
      </c>
      <c r="BD1464">
        <f t="shared" si="296"/>
        <v>65.058897380851406</v>
      </c>
      <c r="BE1464" s="40">
        <v>41640</v>
      </c>
      <c r="BF1464">
        <f t="shared" si="297"/>
        <v>43.083360024237003</v>
      </c>
      <c r="BG1464" s="40">
        <v>41640</v>
      </c>
      <c r="BH1464">
        <f t="shared" si="298"/>
        <v>143.24615943523949</v>
      </c>
      <c r="BJ1464" s="40">
        <v>41640</v>
      </c>
      <c r="BK1464">
        <f t="shared" si="299"/>
        <v>263.4746328980541</v>
      </c>
      <c r="BL1464">
        <f>BK1464-MAX($BK$3:BK1464)</f>
        <v>-8.8543527436627301E-2</v>
      </c>
      <c r="BO1464" s="15">
        <v>42443</v>
      </c>
      <c r="BP1464">
        <v>1.08330209060998</v>
      </c>
      <c r="BQ1464" s="15">
        <v>42431</v>
      </c>
      <c r="BR1464">
        <v>17.132080534973799</v>
      </c>
      <c r="BS1464" s="15">
        <v>42366</v>
      </c>
      <c r="BT1464">
        <v>34.579448690425799</v>
      </c>
      <c r="BU1464" s="15">
        <v>42384</v>
      </c>
      <c r="BV1464">
        <v>22.108599307643701</v>
      </c>
      <c r="BW1464" s="15">
        <v>42349</v>
      </c>
      <c r="BX1464">
        <v>40.362935444416998</v>
      </c>
      <c r="BZ1464" s="40">
        <v>41640</v>
      </c>
      <c r="CA1464">
        <f t="shared" si="300"/>
        <v>0</v>
      </c>
      <c r="CB1464" s="40">
        <v>41640</v>
      </c>
      <c r="CC1464">
        <f t="shared" si="301"/>
        <v>10.926216057726201</v>
      </c>
      <c r="CD1464" s="40">
        <v>41640</v>
      </c>
      <c r="CE1464">
        <f t="shared" si="302"/>
        <v>32.529448690425703</v>
      </c>
      <c r="CF1464" s="40">
        <v>41640</v>
      </c>
      <c r="CG1464">
        <f t="shared" si="303"/>
        <v>41.2971986152874</v>
      </c>
      <c r="CH1464" s="40">
        <v>41640</v>
      </c>
      <c r="CI1464">
        <f t="shared" si="304"/>
        <v>121.088806333251</v>
      </c>
      <c r="CK1464" s="40">
        <v>41640</v>
      </c>
      <c r="CL1464">
        <f t="shared" si="305"/>
        <v>205.8416696966903</v>
      </c>
      <c r="CM1464">
        <f>CL1464-MAX($CL$3:CL1464)</f>
        <v>-8.8543527436598879E-2</v>
      </c>
    </row>
    <row r="1465" spans="27:91">
      <c r="AA1465" s="38">
        <v>42422</v>
      </c>
      <c r="AB1465" s="12">
        <v>132.27479163968499</v>
      </c>
      <c r="AC1465" s="15">
        <v>44090</v>
      </c>
      <c r="AD1465">
        <v>30.1013114144355</v>
      </c>
      <c r="AE1465" s="15">
        <v>42422</v>
      </c>
      <c r="AF1465">
        <v>128.081269549128</v>
      </c>
      <c r="AG1465" s="15">
        <v>43271</v>
      </c>
      <c r="AH1465">
        <v>25.7076207100414</v>
      </c>
      <c r="AI1465" s="15">
        <v>42688</v>
      </c>
      <c r="AJ1465">
        <v>86.732309395493502</v>
      </c>
      <c r="AK1465" s="15">
        <v>42515</v>
      </c>
      <c r="AL1465">
        <v>116.50306397746</v>
      </c>
      <c r="AN1465" s="15">
        <v>42444</v>
      </c>
      <c r="AO1465">
        <v>1.11330209060998</v>
      </c>
      <c r="AP1465" s="15">
        <v>42433</v>
      </c>
      <c r="AQ1465">
        <v>19.061421034837998</v>
      </c>
      <c r="AR1465" s="15">
        <v>42367</v>
      </c>
      <c r="AS1465">
        <v>35.239448690425696</v>
      </c>
      <c r="AT1465" s="15">
        <v>42362</v>
      </c>
      <c r="AU1465">
        <v>24.841680012118498</v>
      </c>
      <c r="AV1465" s="15">
        <v>42333</v>
      </c>
      <c r="AW1465">
        <v>50.548719811746501</v>
      </c>
      <c r="AY1465" s="38">
        <v>41641</v>
      </c>
      <c r="AZ1465">
        <f t="shared" si="294"/>
        <v>0</v>
      </c>
      <c r="BA1465" s="40">
        <v>41641</v>
      </c>
      <c r="BB1465">
        <f t="shared" si="295"/>
        <v>11.9939118634979</v>
      </c>
      <c r="BC1465" s="40">
        <v>41641</v>
      </c>
      <c r="BD1465">
        <f t="shared" si="296"/>
        <v>65.058897380851406</v>
      </c>
      <c r="BE1465" s="40">
        <v>41641</v>
      </c>
      <c r="BF1465">
        <f t="shared" si="297"/>
        <v>43.083360024237003</v>
      </c>
      <c r="BG1465" s="40">
        <v>41641</v>
      </c>
      <c r="BH1465">
        <f t="shared" si="298"/>
        <v>143.24615943523949</v>
      </c>
      <c r="BJ1465" s="40">
        <v>41641</v>
      </c>
      <c r="BK1465">
        <f t="shared" si="299"/>
        <v>263.38232870382581</v>
      </c>
      <c r="BL1465">
        <f>BK1465-MAX($BK$3:BK1465)</f>
        <v>-0.18084772166491803</v>
      </c>
      <c r="BO1465" s="15">
        <v>42444</v>
      </c>
      <c r="BP1465">
        <v>1.11330209060998</v>
      </c>
      <c r="BQ1465" s="15">
        <v>42432</v>
      </c>
      <c r="BR1465">
        <v>17.262080534973801</v>
      </c>
      <c r="BS1465" s="15">
        <v>42367</v>
      </c>
      <c r="BT1465">
        <v>34.579448690425799</v>
      </c>
      <c r="BU1465" s="15">
        <v>42387</v>
      </c>
      <c r="BV1465">
        <v>22.108599307643701</v>
      </c>
      <c r="BW1465" s="15">
        <v>42352</v>
      </c>
      <c r="BX1465">
        <v>40.362935444416998</v>
      </c>
      <c r="BZ1465" s="40">
        <v>41641</v>
      </c>
      <c r="CA1465">
        <f t="shared" si="300"/>
        <v>0</v>
      </c>
      <c r="CB1465" s="40">
        <v>41641</v>
      </c>
      <c r="CC1465">
        <f t="shared" si="301"/>
        <v>10.833911863497899</v>
      </c>
      <c r="CD1465" s="40">
        <v>41641</v>
      </c>
      <c r="CE1465">
        <f t="shared" si="302"/>
        <v>32.529448690425703</v>
      </c>
      <c r="CF1465" s="40">
        <v>41641</v>
      </c>
      <c r="CG1465">
        <f t="shared" si="303"/>
        <v>41.2971986152874</v>
      </c>
      <c r="CH1465" s="40">
        <v>41641</v>
      </c>
      <c r="CI1465">
        <f t="shared" si="304"/>
        <v>121.088806333251</v>
      </c>
      <c r="CK1465" s="40">
        <v>41641</v>
      </c>
      <c r="CL1465">
        <f t="shared" si="305"/>
        <v>205.74936550246201</v>
      </c>
      <c r="CM1465">
        <f>CL1465-MAX($CL$3:CL1465)</f>
        <v>-0.1808477216648896</v>
      </c>
    </row>
    <row r="1466" spans="27:91">
      <c r="AA1466" s="38">
        <v>42423</v>
      </c>
      <c r="AB1466" s="12">
        <v>132.40479163968499</v>
      </c>
      <c r="AC1466" s="15">
        <v>44091</v>
      </c>
      <c r="AD1466">
        <v>29.931311414435498</v>
      </c>
      <c r="AE1466" s="15">
        <v>42423</v>
      </c>
      <c r="AF1466">
        <v>128.21126954912799</v>
      </c>
      <c r="AG1466" s="15">
        <v>43272</v>
      </c>
      <c r="AH1466">
        <v>25.7076207100414</v>
      </c>
      <c r="AI1466" s="15">
        <v>42689</v>
      </c>
      <c r="AJ1466">
        <v>86.752309395493498</v>
      </c>
      <c r="AK1466" s="15">
        <v>42516</v>
      </c>
      <c r="AL1466">
        <v>116.50306397746</v>
      </c>
      <c r="AN1466" s="15">
        <v>42445</v>
      </c>
      <c r="AO1466">
        <v>1.15330209060998</v>
      </c>
      <c r="AP1466" s="15">
        <v>42436</v>
      </c>
      <c r="AQ1466">
        <v>19.131421034837999</v>
      </c>
      <c r="AR1466" s="15">
        <v>42368</v>
      </c>
      <c r="AS1466">
        <v>35.309448690425697</v>
      </c>
      <c r="AT1466" s="15">
        <v>42366</v>
      </c>
      <c r="AU1466">
        <v>24.841680012118498</v>
      </c>
      <c r="AV1466" s="15">
        <v>42334</v>
      </c>
      <c r="AW1466">
        <v>50.548719811746501</v>
      </c>
      <c r="AY1466" s="38">
        <v>41642</v>
      </c>
      <c r="AZ1466">
        <f t="shared" si="294"/>
        <v>0</v>
      </c>
      <c r="BA1466" s="40">
        <v>41642</v>
      </c>
      <c r="BB1466">
        <f t="shared" si="295"/>
        <v>11.5587755423403</v>
      </c>
      <c r="BC1466" s="40">
        <v>41642</v>
      </c>
      <c r="BD1466">
        <f t="shared" si="296"/>
        <v>65.058897380851406</v>
      </c>
      <c r="BE1466" s="40">
        <v>41642</v>
      </c>
      <c r="BF1466">
        <f t="shared" si="297"/>
        <v>43.083360024237003</v>
      </c>
      <c r="BG1466" s="40">
        <v>41642</v>
      </c>
      <c r="BH1466">
        <f t="shared" si="298"/>
        <v>143.24615943523949</v>
      </c>
      <c r="BJ1466" s="40">
        <v>41642</v>
      </c>
      <c r="BK1466">
        <f t="shared" si="299"/>
        <v>262.94719238266816</v>
      </c>
      <c r="BL1466">
        <f>BK1466-MAX($BK$3:BK1466)</f>
        <v>-0.6159840428225607</v>
      </c>
      <c r="BO1466" s="15">
        <v>42445</v>
      </c>
      <c r="BP1466">
        <v>1.15330209060998</v>
      </c>
      <c r="BQ1466" s="15">
        <v>42433</v>
      </c>
      <c r="BR1466">
        <v>17.282080534973801</v>
      </c>
      <c r="BS1466" s="15">
        <v>42368</v>
      </c>
      <c r="BT1466">
        <v>34.579448690425799</v>
      </c>
      <c r="BU1466" s="15">
        <v>42388</v>
      </c>
      <c r="BV1466">
        <v>22.108599307643701</v>
      </c>
      <c r="BW1466" s="15">
        <v>42353</v>
      </c>
      <c r="BX1466">
        <v>40.362935444416998</v>
      </c>
      <c r="BZ1466" s="40">
        <v>41642</v>
      </c>
      <c r="CA1466">
        <f t="shared" si="300"/>
        <v>0</v>
      </c>
      <c r="CB1466" s="40">
        <v>41642</v>
      </c>
      <c r="CC1466">
        <f t="shared" si="301"/>
        <v>10.398775542340299</v>
      </c>
      <c r="CD1466" s="40">
        <v>41642</v>
      </c>
      <c r="CE1466">
        <f t="shared" si="302"/>
        <v>32.529448690425703</v>
      </c>
      <c r="CF1466" s="40">
        <v>41642</v>
      </c>
      <c r="CG1466">
        <f t="shared" si="303"/>
        <v>41.2971986152874</v>
      </c>
      <c r="CH1466" s="40">
        <v>41642</v>
      </c>
      <c r="CI1466">
        <f t="shared" si="304"/>
        <v>121.088806333251</v>
      </c>
      <c r="CK1466" s="40">
        <v>41642</v>
      </c>
      <c r="CL1466">
        <f t="shared" si="305"/>
        <v>205.3142291813044</v>
      </c>
      <c r="CM1466">
        <f>CL1466-MAX($CL$3:CL1466)</f>
        <v>-0.61598404282250385</v>
      </c>
    </row>
    <row r="1467" spans="27:91">
      <c r="AA1467" s="38">
        <v>42424</v>
      </c>
      <c r="AB1467" s="12">
        <v>132.544791639685</v>
      </c>
      <c r="AC1467" s="15">
        <v>44092</v>
      </c>
      <c r="AD1467">
        <v>30.141311414435499</v>
      </c>
      <c r="AE1467" s="15">
        <v>42424</v>
      </c>
      <c r="AF1467">
        <v>128.35126954912801</v>
      </c>
      <c r="AG1467" s="15">
        <v>43273</v>
      </c>
      <c r="AH1467">
        <v>25.7076207100414</v>
      </c>
      <c r="AI1467" s="15">
        <v>42690</v>
      </c>
      <c r="AJ1467">
        <v>87.022309395493494</v>
      </c>
      <c r="AK1467" s="15">
        <v>42517</v>
      </c>
      <c r="AL1467">
        <v>116.50306397746</v>
      </c>
      <c r="AN1467" s="15">
        <v>42446</v>
      </c>
      <c r="AO1467">
        <v>1.2833020906099799</v>
      </c>
      <c r="AP1467" s="15">
        <v>42437</v>
      </c>
      <c r="AQ1467">
        <v>19.361421034837999</v>
      </c>
      <c r="AR1467" s="15">
        <v>42373</v>
      </c>
      <c r="AS1467">
        <v>35.2194486904257</v>
      </c>
      <c r="AT1467" s="15">
        <v>42367</v>
      </c>
      <c r="AU1467">
        <v>24.841680012118498</v>
      </c>
      <c r="AV1467" s="15">
        <v>42335</v>
      </c>
      <c r="AW1467">
        <v>50.548719811746501</v>
      </c>
      <c r="AY1467" s="38">
        <v>41643</v>
      </c>
      <c r="AZ1467">
        <f t="shared" si="294"/>
        <v>0</v>
      </c>
      <c r="BA1467" s="40">
        <v>41643</v>
      </c>
      <c r="BB1467">
        <f t="shared" si="295"/>
        <v>11.5587755423403</v>
      </c>
      <c r="BC1467" s="40">
        <v>41643</v>
      </c>
      <c r="BD1467">
        <f t="shared" si="296"/>
        <v>65.058897380851406</v>
      </c>
      <c r="BE1467" s="40">
        <v>41643</v>
      </c>
      <c r="BF1467">
        <f t="shared" si="297"/>
        <v>43.083360024237003</v>
      </c>
      <c r="BG1467" s="40">
        <v>41643</v>
      </c>
      <c r="BH1467">
        <f t="shared" si="298"/>
        <v>143.24615943523949</v>
      </c>
      <c r="BJ1467" s="40">
        <v>41643</v>
      </c>
      <c r="BK1467">
        <f t="shared" si="299"/>
        <v>262.94719238266816</v>
      </c>
      <c r="BL1467">
        <f>BK1467-MAX($BK$3:BK1467)</f>
        <v>-0.6159840428225607</v>
      </c>
      <c r="BO1467" s="15">
        <v>42446</v>
      </c>
      <c r="BP1467">
        <v>1.2833020906099799</v>
      </c>
      <c r="BQ1467" s="15">
        <v>42436</v>
      </c>
      <c r="BR1467">
        <v>17.352080534973801</v>
      </c>
      <c r="BS1467" s="15">
        <v>42373</v>
      </c>
      <c r="BT1467">
        <v>34.579448690425799</v>
      </c>
      <c r="BU1467" s="15">
        <v>42389</v>
      </c>
      <c r="BV1467">
        <v>22.108599307643701</v>
      </c>
      <c r="BW1467" s="15">
        <v>42354</v>
      </c>
      <c r="BX1467">
        <v>40.362935444416998</v>
      </c>
      <c r="BZ1467" s="40">
        <v>41643</v>
      </c>
      <c r="CA1467">
        <f t="shared" si="300"/>
        <v>0</v>
      </c>
      <c r="CB1467" s="40">
        <v>41643</v>
      </c>
      <c r="CC1467">
        <f t="shared" si="301"/>
        <v>10.398775542340299</v>
      </c>
      <c r="CD1467" s="40">
        <v>41643</v>
      </c>
      <c r="CE1467">
        <f t="shared" si="302"/>
        <v>32.529448690425703</v>
      </c>
      <c r="CF1467" s="40">
        <v>41643</v>
      </c>
      <c r="CG1467">
        <f t="shared" si="303"/>
        <v>41.2971986152874</v>
      </c>
      <c r="CH1467" s="40">
        <v>41643</v>
      </c>
      <c r="CI1467">
        <f t="shared" si="304"/>
        <v>121.088806333251</v>
      </c>
      <c r="CK1467" s="40">
        <v>41643</v>
      </c>
      <c r="CL1467">
        <f t="shared" si="305"/>
        <v>205.3142291813044</v>
      </c>
      <c r="CM1467">
        <f>CL1467-MAX($CL$3:CL1467)</f>
        <v>-0.61598404282250385</v>
      </c>
    </row>
    <row r="1468" spans="27:91">
      <c r="AA1468" s="38">
        <v>42425</v>
      </c>
      <c r="AB1468" s="12">
        <v>132.56479163968501</v>
      </c>
      <c r="AC1468" s="15">
        <v>44095</v>
      </c>
      <c r="AD1468">
        <v>29.971311414435402</v>
      </c>
      <c r="AE1468" s="15">
        <v>42425</v>
      </c>
      <c r="AF1468">
        <v>128.37126954912799</v>
      </c>
      <c r="AG1468" s="15">
        <v>43276</v>
      </c>
      <c r="AH1468">
        <v>25.7076207100414</v>
      </c>
      <c r="AI1468" s="15">
        <v>42691</v>
      </c>
      <c r="AJ1468">
        <v>87.1723093954935</v>
      </c>
      <c r="AK1468" s="15">
        <v>42520</v>
      </c>
      <c r="AL1468">
        <v>116.50306397746</v>
      </c>
      <c r="AN1468" s="15">
        <v>42447</v>
      </c>
      <c r="AO1468">
        <v>1.40330209060998</v>
      </c>
      <c r="AP1468" s="15">
        <v>42438</v>
      </c>
      <c r="AQ1468">
        <v>19.301421034838</v>
      </c>
      <c r="AR1468" s="15">
        <v>42374</v>
      </c>
      <c r="AS1468">
        <v>35.289448690425701</v>
      </c>
      <c r="AT1468" s="15">
        <v>42368</v>
      </c>
      <c r="AU1468">
        <v>24.841680012118498</v>
      </c>
      <c r="AV1468" s="15">
        <v>42338</v>
      </c>
      <c r="AW1468">
        <v>50.548719811746501</v>
      </c>
      <c r="AY1468" s="38">
        <v>41644</v>
      </c>
      <c r="AZ1468">
        <f t="shared" si="294"/>
        <v>0</v>
      </c>
      <c r="BA1468" s="40">
        <v>41644</v>
      </c>
      <c r="BB1468">
        <f t="shared" si="295"/>
        <v>11.5587755423403</v>
      </c>
      <c r="BC1468" s="40">
        <v>41644</v>
      </c>
      <c r="BD1468">
        <f t="shared" si="296"/>
        <v>65.058897380851406</v>
      </c>
      <c r="BE1468" s="40">
        <v>41644</v>
      </c>
      <c r="BF1468">
        <f t="shared" si="297"/>
        <v>43.083360024237003</v>
      </c>
      <c r="BG1468" s="40">
        <v>41644</v>
      </c>
      <c r="BH1468">
        <f t="shared" si="298"/>
        <v>143.24615943523949</v>
      </c>
      <c r="BJ1468" s="40">
        <v>41644</v>
      </c>
      <c r="BK1468">
        <f t="shared" si="299"/>
        <v>262.94719238266816</v>
      </c>
      <c r="BL1468">
        <f>BK1468-MAX($BK$3:BK1468)</f>
        <v>-0.6159840428225607</v>
      </c>
      <c r="BO1468" s="15">
        <v>42447</v>
      </c>
      <c r="BP1468">
        <v>1.40330209060998</v>
      </c>
      <c r="BQ1468" s="15">
        <v>42437</v>
      </c>
      <c r="BR1468">
        <v>17.582080534973802</v>
      </c>
      <c r="BS1468" s="15">
        <v>42374</v>
      </c>
      <c r="BT1468">
        <v>34.579448690425799</v>
      </c>
      <c r="BU1468" s="15">
        <v>42390</v>
      </c>
      <c r="BV1468">
        <v>22.108599307643701</v>
      </c>
      <c r="BW1468" s="15">
        <v>42355</v>
      </c>
      <c r="BX1468">
        <v>40.362935444416998</v>
      </c>
      <c r="BZ1468" s="40">
        <v>41644</v>
      </c>
      <c r="CA1468">
        <f t="shared" si="300"/>
        <v>0</v>
      </c>
      <c r="CB1468" s="40">
        <v>41644</v>
      </c>
      <c r="CC1468">
        <f t="shared" si="301"/>
        <v>10.398775542340299</v>
      </c>
      <c r="CD1468" s="40">
        <v>41644</v>
      </c>
      <c r="CE1468">
        <f t="shared" si="302"/>
        <v>32.529448690425703</v>
      </c>
      <c r="CF1468" s="40">
        <v>41644</v>
      </c>
      <c r="CG1468">
        <f t="shared" si="303"/>
        <v>41.2971986152874</v>
      </c>
      <c r="CH1468" s="40">
        <v>41644</v>
      </c>
      <c r="CI1468">
        <f t="shared" si="304"/>
        <v>121.088806333251</v>
      </c>
      <c r="CK1468" s="40">
        <v>41644</v>
      </c>
      <c r="CL1468">
        <f t="shared" si="305"/>
        <v>205.3142291813044</v>
      </c>
      <c r="CM1468">
        <f>CL1468-MAX($CL$3:CL1468)</f>
        <v>-0.61598404282250385</v>
      </c>
    </row>
    <row r="1469" spans="27:91">
      <c r="AA1469" s="38">
        <v>42426</v>
      </c>
      <c r="AB1469" s="12">
        <v>132.59479163968501</v>
      </c>
      <c r="AC1469" s="15">
        <v>44096</v>
      </c>
      <c r="AD1469">
        <v>29.201311414435398</v>
      </c>
      <c r="AE1469" s="15">
        <v>42426</v>
      </c>
      <c r="AF1469">
        <v>128.40126954912799</v>
      </c>
      <c r="AG1469" s="15">
        <v>43277</v>
      </c>
      <c r="AH1469">
        <v>25.7076207100414</v>
      </c>
      <c r="AI1469" s="15">
        <v>42692</v>
      </c>
      <c r="AJ1469">
        <v>87.252309395493498</v>
      </c>
      <c r="AK1469" s="15">
        <v>42521</v>
      </c>
      <c r="AL1469">
        <v>116.50306397746</v>
      </c>
      <c r="AN1469" s="15">
        <v>42450</v>
      </c>
      <c r="AO1469">
        <v>1.5233020906099799</v>
      </c>
      <c r="AP1469" s="15">
        <v>42439</v>
      </c>
      <c r="AQ1469">
        <v>19.131421034837999</v>
      </c>
      <c r="AR1469" s="15">
        <v>42375</v>
      </c>
      <c r="AS1469">
        <v>35.199448690425697</v>
      </c>
      <c r="AT1469" s="15">
        <v>42373</v>
      </c>
      <c r="AU1469">
        <v>24.841680012118498</v>
      </c>
      <c r="AV1469" s="15">
        <v>42339</v>
      </c>
      <c r="AW1469">
        <v>50.548719811746501</v>
      </c>
      <c r="AY1469" s="38">
        <v>41645</v>
      </c>
      <c r="AZ1469">
        <f t="shared" si="294"/>
        <v>0</v>
      </c>
      <c r="BA1469" s="40">
        <v>41645</v>
      </c>
      <c r="BB1469">
        <f t="shared" si="295"/>
        <v>11.683315245515301</v>
      </c>
      <c r="BC1469" s="40">
        <v>41645</v>
      </c>
      <c r="BD1469">
        <f t="shared" si="296"/>
        <v>65.058897380851406</v>
      </c>
      <c r="BE1469" s="40">
        <v>41645</v>
      </c>
      <c r="BF1469">
        <f t="shared" si="297"/>
        <v>43.083360024237003</v>
      </c>
      <c r="BG1469" s="40">
        <v>41645</v>
      </c>
      <c r="BH1469">
        <f t="shared" si="298"/>
        <v>143.24615943523949</v>
      </c>
      <c r="BJ1469" s="40">
        <v>41645</v>
      </c>
      <c r="BK1469">
        <f t="shared" si="299"/>
        <v>263.07173208584322</v>
      </c>
      <c r="BL1469">
        <f>BK1469-MAX($BK$3:BK1469)</f>
        <v>-0.49144433964750078</v>
      </c>
      <c r="BO1469" s="15">
        <v>42450</v>
      </c>
      <c r="BP1469">
        <v>1.5233020906099799</v>
      </c>
      <c r="BQ1469" s="15">
        <v>42438</v>
      </c>
      <c r="BR1469">
        <v>17.522080534973799</v>
      </c>
      <c r="BS1469" s="15">
        <v>42375</v>
      </c>
      <c r="BT1469">
        <v>34.579448690425799</v>
      </c>
      <c r="BU1469" s="15">
        <v>42391</v>
      </c>
      <c r="BV1469">
        <v>22.108599307643701</v>
      </c>
      <c r="BW1469" s="15">
        <v>42356</v>
      </c>
      <c r="BX1469">
        <v>40.362935444416998</v>
      </c>
      <c r="BZ1469" s="40">
        <v>41645</v>
      </c>
      <c r="CA1469">
        <f t="shared" si="300"/>
        <v>0</v>
      </c>
      <c r="CB1469" s="40">
        <v>41645</v>
      </c>
      <c r="CC1469">
        <f t="shared" si="301"/>
        <v>10.523315245515301</v>
      </c>
      <c r="CD1469" s="40">
        <v>41645</v>
      </c>
      <c r="CE1469">
        <f t="shared" si="302"/>
        <v>32.529448690425703</v>
      </c>
      <c r="CF1469" s="40">
        <v>41645</v>
      </c>
      <c r="CG1469">
        <f t="shared" si="303"/>
        <v>41.2971986152874</v>
      </c>
      <c r="CH1469" s="40">
        <v>41645</v>
      </c>
      <c r="CI1469">
        <f t="shared" si="304"/>
        <v>121.088806333251</v>
      </c>
      <c r="CK1469" s="40">
        <v>41645</v>
      </c>
      <c r="CL1469">
        <f t="shared" si="305"/>
        <v>205.4387688844794</v>
      </c>
      <c r="CM1469">
        <f>CL1469-MAX($CL$3:CL1469)</f>
        <v>-0.49144433964750078</v>
      </c>
    </row>
    <row r="1470" spans="27:91">
      <c r="AA1470" s="38">
        <v>42429</v>
      </c>
      <c r="AB1470" s="12">
        <v>132.65479163968499</v>
      </c>
      <c r="AC1470" s="15">
        <v>44097</v>
      </c>
      <c r="AD1470">
        <v>29.201311414435398</v>
      </c>
      <c r="AE1470" s="15">
        <v>42429</v>
      </c>
      <c r="AF1470">
        <v>128.46126954912799</v>
      </c>
      <c r="AG1470" s="15">
        <v>43278</v>
      </c>
      <c r="AH1470">
        <v>25.7076207100414</v>
      </c>
      <c r="AI1470" s="15">
        <v>42695</v>
      </c>
      <c r="AJ1470">
        <v>87.302309395493495</v>
      </c>
      <c r="AK1470" s="15">
        <v>42522</v>
      </c>
      <c r="AL1470">
        <v>116.50306397746</v>
      </c>
      <c r="AN1470" s="15">
        <v>42451</v>
      </c>
      <c r="AO1470">
        <v>1.7033020906099801</v>
      </c>
      <c r="AP1470" s="15">
        <v>42440</v>
      </c>
      <c r="AQ1470">
        <v>19.221421034837999</v>
      </c>
      <c r="AR1470" s="15">
        <v>42376</v>
      </c>
      <c r="AS1470">
        <v>34.689448690425699</v>
      </c>
      <c r="AT1470" s="15">
        <v>42374</v>
      </c>
      <c r="AU1470">
        <v>24.841680012118498</v>
      </c>
      <c r="AV1470" s="15">
        <v>42340</v>
      </c>
      <c r="AW1470">
        <v>50.548719811746501</v>
      </c>
      <c r="AY1470" s="38">
        <v>41646</v>
      </c>
      <c r="AZ1470">
        <f t="shared" si="294"/>
        <v>0</v>
      </c>
      <c r="BA1470" s="40">
        <v>41646</v>
      </c>
      <c r="BB1470">
        <f t="shared" si="295"/>
        <v>11.9862777278785</v>
      </c>
      <c r="BC1470" s="40">
        <v>41646</v>
      </c>
      <c r="BD1470">
        <f t="shared" si="296"/>
        <v>65.058897380851406</v>
      </c>
      <c r="BE1470" s="40">
        <v>41646</v>
      </c>
      <c r="BF1470">
        <f t="shared" si="297"/>
        <v>43.083360024237003</v>
      </c>
      <c r="BG1470" s="40">
        <v>41646</v>
      </c>
      <c r="BH1470">
        <f t="shared" si="298"/>
        <v>143.24615943523949</v>
      </c>
      <c r="BJ1470" s="40">
        <v>41646</v>
      </c>
      <c r="BK1470">
        <f t="shared" si="299"/>
        <v>263.37469456820639</v>
      </c>
      <c r="BL1470">
        <f>BK1470-MAX($BK$3:BK1470)</f>
        <v>-0.18848185728433009</v>
      </c>
      <c r="BO1470" s="15">
        <v>42451</v>
      </c>
      <c r="BP1470">
        <v>1.7033020906099801</v>
      </c>
      <c r="BQ1470" s="15">
        <v>42439</v>
      </c>
      <c r="BR1470">
        <v>17.352080534973801</v>
      </c>
      <c r="BS1470" s="15">
        <v>42376</v>
      </c>
      <c r="BT1470">
        <v>34.579448690425799</v>
      </c>
      <c r="BU1470" s="15">
        <v>42394</v>
      </c>
      <c r="BV1470">
        <v>22.108599307643701</v>
      </c>
      <c r="BW1470" s="15">
        <v>42359</v>
      </c>
      <c r="BX1470">
        <v>40.362935444416998</v>
      </c>
      <c r="BZ1470" s="40">
        <v>41646</v>
      </c>
      <c r="CA1470">
        <f t="shared" si="300"/>
        <v>0</v>
      </c>
      <c r="CB1470" s="40">
        <v>41646</v>
      </c>
      <c r="CC1470">
        <f t="shared" si="301"/>
        <v>10.8262777278785</v>
      </c>
      <c r="CD1470" s="40">
        <v>41646</v>
      </c>
      <c r="CE1470">
        <f t="shared" si="302"/>
        <v>32.529448690425703</v>
      </c>
      <c r="CF1470" s="40">
        <v>41646</v>
      </c>
      <c r="CG1470">
        <f t="shared" si="303"/>
        <v>41.2971986152874</v>
      </c>
      <c r="CH1470" s="40">
        <v>41646</v>
      </c>
      <c r="CI1470">
        <f t="shared" si="304"/>
        <v>121.088806333251</v>
      </c>
      <c r="CK1470" s="40">
        <v>41646</v>
      </c>
      <c r="CL1470">
        <f t="shared" si="305"/>
        <v>205.7417313668426</v>
      </c>
      <c r="CM1470">
        <f>CL1470-MAX($CL$3:CL1470)</f>
        <v>-0.18848185728430167</v>
      </c>
    </row>
    <row r="1471" spans="27:91">
      <c r="AA1471" s="38">
        <v>42431</v>
      </c>
      <c r="AB1471" s="12">
        <v>132.81479163968501</v>
      </c>
      <c r="AC1471" s="15">
        <v>44098</v>
      </c>
      <c r="AD1471">
        <v>28.6213114144354</v>
      </c>
      <c r="AE1471" s="15">
        <v>42431</v>
      </c>
      <c r="AF1471">
        <v>128.62126954912799</v>
      </c>
      <c r="AG1471" s="15">
        <v>43279</v>
      </c>
      <c r="AH1471">
        <v>25.7076207100414</v>
      </c>
      <c r="AI1471" s="15">
        <v>42705</v>
      </c>
      <c r="AJ1471">
        <v>87.302309395493495</v>
      </c>
      <c r="AK1471" s="15">
        <v>42523</v>
      </c>
      <c r="AL1471">
        <v>116.50306397746</v>
      </c>
      <c r="AN1471" s="15">
        <v>42452</v>
      </c>
      <c r="AO1471">
        <v>1.91330209060998</v>
      </c>
      <c r="AP1471" s="15">
        <v>42443</v>
      </c>
      <c r="AQ1471">
        <v>19.341421034838</v>
      </c>
      <c r="AR1471" s="15">
        <v>42377</v>
      </c>
      <c r="AS1471">
        <v>34.999448690425702</v>
      </c>
      <c r="AT1471" s="15">
        <v>42375</v>
      </c>
      <c r="AU1471">
        <v>24.841680012118498</v>
      </c>
      <c r="AV1471" s="15">
        <v>42341</v>
      </c>
      <c r="AW1471">
        <v>50.548719811746501</v>
      </c>
      <c r="AY1471" s="38">
        <v>41647</v>
      </c>
      <c r="AZ1471">
        <f t="shared" si="294"/>
        <v>0</v>
      </c>
      <c r="BA1471" s="40">
        <v>41647</v>
      </c>
      <c r="BB1471">
        <f t="shared" si="295"/>
        <v>12.2815550034042</v>
      </c>
      <c r="BC1471" s="40">
        <v>41647</v>
      </c>
      <c r="BD1471">
        <f t="shared" si="296"/>
        <v>65.058897380851406</v>
      </c>
      <c r="BE1471" s="40">
        <v>41647</v>
      </c>
      <c r="BF1471">
        <f t="shared" si="297"/>
        <v>43.083360024237003</v>
      </c>
      <c r="BG1471" s="40">
        <v>41647</v>
      </c>
      <c r="BH1471">
        <f t="shared" si="298"/>
        <v>143.24615943523949</v>
      </c>
      <c r="BJ1471" s="40">
        <v>41647</v>
      </c>
      <c r="BK1471">
        <f t="shared" si="299"/>
        <v>263.66997184373213</v>
      </c>
      <c r="BL1471">
        <f>BK1471-MAX($BK$3:BK1471)</f>
        <v>0</v>
      </c>
      <c r="BO1471" s="15">
        <v>42452</v>
      </c>
      <c r="BP1471">
        <v>1.91330209060998</v>
      </c>
      <c r="BQ1471" s="15">
        <v>42440</v>
      </c>
      <c r="BR1471">
        <v>17.442080534973801</v>
      </c>
      <c r="BS1471" s="15">
        <v>42377</v>
      </c>
      <c r="BT1471">
        <v>34.579448690425799</v>
      </c>
      <c r="BU1471" s="15">
        <v>42395</v>
      </c>
      <c r="BV1471">
        <v>22.108599307643701</v>
      </c>
      <c r="BW1471" s="15">
        <v>42360</v>
      </c>
      <c r="BX1471">
        <v>40.362935444416998</v>
      </c>
      <c r="BZ1471" s="40">
        <v>41647</v>
      </c>
      <c r="CA1471">
        <f t="shared" si="300"/>
        <v>0</v>
      </c>
      <c r="CB1471" s="40">
        <v>41647</v>
      </c>
      <c r="CC1471">
        <f t="shared" si="301"/>
        <v>11.1215550034042</v>
      </c>
      <c r="CD1471" s="40">
        <v>41647</v>
      </c>
      <c r="CE1471">
        <f t="shared" si="302"/>
        <v>32.529448690425703</v>
      </c>
      <c r="CF1471" s="40">
        <v>41647</v>
      </c>
      <c r="CG1471">
        <f t="shared" si="303"/>
        <v>41.2971986152874</v>
      </c>
      <c r="CH1471" s="40">
        <v>41647</v>
      </c>
      <c r="CI1471">
        <f t="shared" si="304"/>
        <v>121.088806333251</v>
      </c>
      <c r="CK1471" s="40">
        <v>41647</v>
      </c>
      <c r="CL1471">
        <f t="shared" si="305"/>
        <v>206.03700864236831</v>
      </c>
      <c r="CM1471">
        <f>CL1471-MAX($CL$3:CL1471)</f>
        <v>0</v>
      </c>
    </row>
    <row r="1472" spans="27:91">
      <c r="AA1472" s="38">
        <v>42432</v>
      </c>
      <c r="AB1472" s="12">
        <v>133.16479163968501</v>
      </c>
      <c r="AC1472" s="15">
        <v>44111</v>
      </c>
      <c r="AD1472">
        <v>28.6213114144354</v>
      </c>
      <c r="AE1472" s="15">
        <v>42432</v>
      </c>
      <c r="AF1472">
        <v>128.97126954912801</v>
      </c>
      <c r="AG1472" s="15">
        <v>43280</v>
      </c>
      <c r="AH1472">
        <v>25.7076207100414</v>
      </c>
      <c r="AI1472" s="15">
        <v>42706</v>
      </c>
      <c r="AJ1472">
        <v>87.302309395493495</v>
      </c>
      <c r="AK1472" s="15">
        <v>42524</v>
      </c>
      <c r="AL1472">
        <v>116.50306397746</v>
      </c>
      <c r="AN1472" s="15">
        <v>42453</v>
      </c>
      <c r="AO1472">
        <v>2.1033020906099802</v>
      </c>
      <c r="AP1472" s="15">
        <v>42444</v>
      </c>
      <c r="AQ1472">
        <v>19.401421034837998</v>
      </c>
      <c r="AR1472" s="15">
        <v>42380</v>
      </c>
      <c r="AS1472">
        <v>34.689448690425699</v>
      </c>
      <c r="AT1472" s="15">
        <v>42376</v>
      </c>
      <c r="AU1472">
        <v>24.841680012118498</v>
      </c>
      <c r="AV1472" s="15">
        <v>42342</v>
      </c>
      <c r="AW1472">
        <v>50.548719811746501</v>
      </c>
      <c r="AY1472" s="38">
        <v>41648</v>
      </c>
      <c r="AZ1472">
        <f t="shared" si="294"/>
        <v>0</v>
      </c>
      <c r="BA1472" s="40">
        <v>41648</v>
      </c>
      <c r="BB1472">
        <f t="shared" si="295"/>
        <v>12.0925844036129</v>
      </c>
      <c r="BC1472" s="40">
        <v>41648</v>
      </c>
      <c r="BD1472">
        <f t="shared" si="296"/>
        <v>65.058897380851406</v>
      </c>
      <c r="BE1472" s="40">
        <v>41648</v>
      </c>
      <c r="BF1472">
        <f t="shared" si="297"/>
        <v>43.083360024237003</v>
      </c>
      <c r="BG1472" s="40">
        <v>41648</v>
      </c>
      <c r="BH1472">
        <f t="shared" si="298"/>
        <v>143.24615943523949</v>
      </c>
      <c r="BJ1472" s="40">
        <v>41648</v>
      </c>
      <c r="BK1472">
        <f t="shared" si="299"/>
        <v>263.4810012439408</v>
      </c>
      <c r="BL1472">
        <f>BK1472-MAX($BK$3:BK1472)</f>
        <v>-0.18897059979133246</v>
      </c>
      <c r="BO1472" s="15">
        <v>42453</v>
      </c>
      <c r="BP1472">
        <v>2.1033020906099802</v>
      </c>
      <c r="BQ1472" s="15">
        <v>42443</v>
      </c>
      <c r="BR1472">
        <v>17.562080534973799</v>
      </c>
      <c r="BS1472" s="15">
        <v>42380</v>
      </c>
      <c r="BT1472">
        <v>34.579448690425799</v>
      </c>
      <c r="BU1472" s="15">
        <v>42396</v>
      </c>
      <c r="BV1472">
        <v>22.108599307643701</v>
      </c>
      <c r="BW1472" s="15">
        <v>42361</v>
      </c>
      <c r="BX1472">
        <v>40.362935444416998</v>
      </c>
      <c r="BZ1472" s="40">
        <v>41648</v>
      </c>
      <c r="CA1472">
        <f t="shared" si="300"/>
        <v>0</v>
      </c>
      <c r="CB1472" s="40">
        <v>41648</v>
      </c>
      <c r="CC1472">
        <f t="shared" si="301"/>
        <v>10.9325844036129</v>
      </c>
      <c r="CD1472" s="40">
        <v>41648</v>
      </c>
      <c r="CE1472">
        <f t="shared" si="302"/>
        <v>32.529448690425703</v>
      </c>
      <c r="CF1472" s="40">
        <v>41648</v>
      </c>
      <c r="CG1472">
        <f t="shared" si="303"/>
        <v>41.2971986152874</v>
      </c>
      <c r="CH1472" s="40">
        <v>41648</v>
      </c>
      <c r="CI1472">
        <f t="shared" si="304"/>
        <v>121.088806333251</v>
      </c>
      <c r="CK1472" s="40">
        <v>41648</v>
      </c>
      <c r="CL1472">
        <f t="shared" si="305"/>
        <v>205.848038042577</v>
      </c>
      <c r="CM1472">
        <f>CL1472-MAX($CL$3:CL1472)</f>
        <v>-0.18897059979130404</v>
      </c>
    </row>
    <row r="1473" spans="27:91">
      <c r="AA1473" s="38">
        <v>42433</v>
      </c>
      <c r="AB1473" s="12">
        <v>133.234791639685</v>
      </c>
      <c r="AC1473" s="15">
        <v>44112</v>
      </c>
      <c r="AD1473">
        <v>28.821311414435399</v>
      </c>
      <c r="AE1473" s="15">
        <v>42433</v>
      </c>
      <c r="AF1473">
        <v>129.041269549128</v>
      </c>
      <c r="AG1473" s="15">
        <v>43283</v>
      </c>
      <c r="AH1473">
        <v>25.7076207100414</v>
      </c>
      <c r="AI1473" s="15">
        <v>42709</v>
      </c>
      <c r="AJ1473">
        <v>87.302309395493495</v>
      </c>
      <c r="AK1473" s="15">
        <v>42528</v>
      </c>
      <c r="AL1473">
        <v>116.50306397746</v>
      </c>
      <c r="AN1473" s="15">
        <v>42454</v>
      </c>
      <c r="AO1473">
        <v>2.3133020906099802</v>
      </c>
      <c r="AP1473" s="15">
        <v>42445</v>
      </c>
      <c r="AQ1473">
        <v>19.391421034838</v>
      </c>
      <c r="AR1473" s="15">
        <v>42381</v>
      </c>
      <c r="AS1473">
        <v>34.549448690425699</v>
      </c>
      <c r="AT1473" s="15">
        <v>42377</v>
      </c>
      <c r="AU1473">
        <v>24.841680012118498</v>
      </c>
      <c r="AV1473" s="15">
        <v>42345</v>
      </c>
      <c r="AW1473">
        <v>50.548719811746501</v>
      </c>
      <c r="AY1473" s="38">
        <v>41649</v>
      </c>
      <c r="AZ1473">
        <f t="shared" si="294"/>
        <v>0</v>
      </c>
      <c r="BA1473" s="40">
        <v>41649</v>
      </c>
      <c r="BB1473">
        <f t="shared" si="295"/>
        <v>12.5664786859722</v>
      </c>
      <c r="BC1473" s="40">
        <v>41649</v>
      </c>
      <c r="BD1473">
        <f t="shared" si="296"/>
        <v>65.058897380851406</v>
      </c>
      <c r="BE1473" s="40">
        <v>41649</v>
      </c>
      <c r="BF1473">
        <f t="shared" si="297"/>
        <v>43.083360024237003</v>
      </c>
      <c r="BG1473" s="40">
        <v>41649</v>
      </c>
      <c r="BH1473">
        <f t="shared" si="298"/>
        <v>143.24615943523949</v>
      </c>
      <c r="BJ1473" s="40">
        <v>41649</v>
      </c>
      <c r="BK1473">
        <f t="shared" si="299"/>
        <v>263.95489552630011</v>
      </c>
      <c r="BL1473">
        <f>BK1473-MAX($BK$3:BK1473)</f>
        <v>0</v>
      </c>
      <c r="BO1473" s="15">
        <v>42454</v>
      </c>
      <c r="BP1473">
        <v>2.3133020906099802</v>
      </c>
      <c r="BQ1473" s="15">
        <v>42444</v>
      </c>
      <c r="BR1473">
        <v>17.622080534973801</v>
      </c>
      <c r="BS1473" s="15">
        <v>42381</v>
      </c>
      <c r="BT1473">
        <v>34.579448690425799</v>
      </c>
      <c r="BU1473" s="15">
        <v>42397</v>
      </c>
      <c r="BV1473">
        <v>22.108599307643701</v>
      </c>
      <c r="BW1473" s="15">
        <v>42362</v>
      </c>
      <c r="BX1473">
        <v>40.362935444416998</v>
      </c>
      <c r="BZ1473" s="40">
        <v>41649</v>
      </c>
      <c r="CA1473">
        <f t="shared" si="300"/>
        <v>0</v>
      </c>
      <c r="CB1473" s="40">
        <v>41649</v>
      </c>
      <c r="CC1473">
        <f t="shared" si="301"/>
        <v>11.4064786859722</v>
      </c>
      <c r="CD1473" s="40">
        <v>41649</v>
      </c>
      <c r="CE1473">
        <f t="shared" si="302"/>
        <v>32.529448690425703</v>
      </c>
      <c r="CF1473" s="40">
        <v>41649</v>
      </c>
      <c r="CG1473">
        <f t="shared" si="303"/>
        <v>41.2971986152874</v>
      </c>
      <c r="CH1473" s="40">
        <v>41649</v>
      </c>
      <c r="CI1473">
        <f t="shared" si="304"/>
        <v>121.088806333251</v>
      </c>
      <c r="CK1473" s="40">
        <v>41649</v>
      </c>
      <c r="CL1473">
        <f t="shared" si="305"/>
        <v>206.32193232493631</v>
      </c>
      <c r="CM1473">
        <f>CL1473-MAX($CL$3:CL1473)</f>
        <v>0</v>
      </c>
    </row>
    <row r="1474" spans="27:91">
      <c r="AA1474" s="38">
        <v>42436</v>
      </c>
      <c r="AB1474" s="12">
        <v>133.43479163968499</v>
      </c>
      <c r="AC1474" s="15">
        <v>44118</v>
      </c>
      <c r="AD1474">
        <v>28.821311414435399</v>
      </c>
      <c r="AE1474" s="15">
        <v>42436</v>
      </c>
      <c r="AF1474">
        <v>129.24126954912799</v>
      </c>
      <c r="AG1474" s="15">
        <v>43284</v>
      </c>
      <c r="AH1474">
        <v>25.7076207100414</v>
      </c>
      <c r="AI1474" s="15">
        <v>42710</v>
      </c>
      <c r="AJ1474">
        <v>87.302309395493495</v>
      </c>
      <c r="AK1474" s="15">
        <v>42529</v>
      </c>
      <c r="AL1474">
        <v>116.50306397746</v>
      </c>
      <c r="AN1474" s="15">
        <v>42457</v>
      </c>
      <c r="AO1474">
        <v>2.36330209060998</v>
      </c>
      <c r="AP1474" s="15">
        <v>42446</v>
      </c>
      <c r="AQ1474">
        <v>19.391421034838</v>
      </c>
      <c r="AR1474" s="15">
        <v>42382</v>
      </c>
      <c r="AS1474">
        <v>35.479448690425698</v>
      </c>
      <c r="AT1474" s="15">
        <v>42380</v>
      </c>
      <c r="AU1474">
        <v>24.841680012118498</v>
      </c>
      <c r="AV1474" s="15">
        <v>42346</v>
      </c>
      <c r="AW1474">
        <v>50.548719811746501</v>
      </c>
      <c r="AY1474" s="38">
        <v>41650</v>
      </c>
      <c r="AZ1474">
        <f t="shared" si="294"/>
        <v>0</v>
      </c>
      <c r="BA1474" s="40">
        <v>41650</v>
      </c>
      <c r="BB1474">
        <f t="shared" si="295"/>
        <v>12.5664786859722</v>
      </c>
      <c r="BC1474" s="40">
        <v>41650</v>
      </c>
      <c r="BD1474">
        <f t="shared" si="296"/>
        <v>65.058897380851406</v>
      </c>
      <c r="BE1474" s="40">
        <v>41650</v>
      </c>
      <c r="BF1474">
        <f t="shared" si="297"/>
        <v>43.083360024237003</v>
      </c>
      <c r="BG1474" s="40">
        <v>41650</v>
      </c>
      <c r="BH1474">
        <f t="shared" si="298"/>
        <v>143.24615943523949</v>
      </c>
      <c r="BJ1474" s="40">
        <v>41650</v>
      </c>
      <c r="BK1474">
        <f t="shared" si="299"/>
        <v>263.95489552630011</v>
      </c>
      <c r="BL1474">
        <f>BK1474-MAX($BK$3:BK1474)</f>
        <v>0</v>
      </c>
      <c r="BO1474" s="15">
        <v>42457</v>
      </c>
      <c r="BP1474">
        <v>2.36330209060998</v>
      </c>
      <c r="BQ1474" s="15">
        <v>42445</v>
      </c>
      <c r="BR1474">
        <v>17.612080534973799</v>
      </c>
      <c r="BS1474" s="15">
        <v>42382</v>
      </c>
      <c r="BT1474">
        <v>34.579448690425799</v>
      </c>
      <c r="BU1474" s="15">
        <v>42398</v>
      </c>
      <c r="BV1474">
        <v>22.108599307643701</v>
      </c>
      <c r="BW1474" s="15">
        <v>42366</v>
      </c>
      <c r="BX1474">
        <v>40.362935444416998</v>
      </c>
      <c r="BZ1474" s="40">
        <v>41650</v>
      </c>
      <c r="CA1474">
        <f t="shared" si="300"/>
        <v>0</v>
      </c>
      <c r="CB1474" s="40">
        <v>41650</v>
      </c>
      <c r="CC1474">
        <f t="shared" si="301"/>
        <v>11.4064786859722</v>
      </c>
      <c r="CD1474" s="40">
        <v>41650</v>
      </c>
      <c r="CE1474">
        <f t="shared" si="302"/>
        <v>32.529448690425703</v>
      </c>
      <c r="CF1474" s="40">
        <v>41650</v>
      </c>
      <c r="CG1474">
        <f t="shared" si="303"/>
        <v>41.2971986152874</v>
      </c>
      <c r="CH1474" s="40">
        <v>41650</v>
      </c>
      <c r="CI1474">
        <f t="shared" si="304"/>
        <v>121.088806333251</v>
      </c>
      <c r="CK1474" s="40">
        <v>41650</v>
      </c>
      <c r="CL1474">
        <f t="shared" si="305"/>
        <v>206.32193232493631</v>
      </c>
      <c r="CM1474">
        <f>CL1474-MAX($CL$3:CL1474)</f>
        <v>0</v>
      </c>
    </row>
    <row r="1475" spans="27:91">
      <c r="AA1475" s="38">
        <v>42437</v>
      </c>
      <c r="AB1475" s="12">
        <v>133.984791639685</v>
      </c>
      <c r="AC1475" s="15">
        <v>44119</v>
      </c>
      <c r="AD1475">
        <v>28.951311414435398</v>
      </c>
      <c r="AE1475" s="15">
        <v>42437</v>
      </c>
      <c r="AF1475">
        <v>129.791269549128</v>
      </c>
      <c r="AG1475" s="15">
        <v>43285</v>
      </c>
      <c r="AH1475">
        <v>25.7076207100414</v>
      </c>
      <c r="AI1475" s="15">
        <v>42711</v>
      </c>
      <c r="AJ1475">
        <v>87.302309395493495</v>
      </c>
      <c r="AK1475" s="15">
        <v>42530</v>
      </c>
      <c r="AL1475">
        <v>116.50306397746</v>
      </c>
      <c r="AN1475" s="15">
        <v>42458</v>
      </c>
      <c r="AO1475">
        <v>2.5333020906099799</v>
      </c>
      <c r="AP1475" s="15">
        <v>42447</v>
      </c>
      <c r="AQ1475">
        <v>19.491421034838002</v>
      </c>
      <c r="AR1475" s="15">
        <v>42383</v>
      </c>
      <c r="AS1475">
        <v>35.389448690425702</v>
      </c>
      <c r="AT1475" s="15">
        <v>42381</v>
      </c>
      <c r="AU1475">
        <v>24.841680012118498</v>
      </c>
      <c r="AV1475" s="15">
        <v>42347</v>
      </c>
      <c r="AW1475">
        <v>50.548719811746501</v>
      </c>
      <c r="AY1475" s="38">
        <v>41651</v>
      </c>
      <c r="AZ1475">
        <f t="shared" si="294"/>
        <v>0</v>
      </c>
      <c r="BA1475" s="40">
        <v>41651</v>
      </c>
      <c r="BB1475">
        <f t="shared" si="295"/>
        <v>12.5664786859722</v>
      </c>
      <c r="BC1475" s="40">
        <v>41651</v>
      </c>
      <c r="BD1475">
        <f t="shared" si="296"/>
        <v>65.058897380851406</v>
      </c>
      <c r="BE1475" s="40">
        <v>41651</v>
      </c>
      <c r="BF1475">
        <f t="shared" si="297"/>
        <v>43.083360024237003</v>
      </c>
      <c r="BG1475" s="40">
        <v>41651</v>
      </c>
      <c r="BH1475">
        <f t="shared" si="298"/>
        <v>143.24615943523949</v>
      </c>
      <c r="BJ1475" s="40">
        <v>41651</v>
      </c>
      <c r="BK1475">
        <f t="shared" si="299"/>
        <v>263.95489552630011</v>
      </c>
      <c r="BL1475">
        <f>BK1475-MAX($BK$3:BK1475)</f>
        <v>0</v>
      </c>
      <c r="BO1475" s="15">
        <v>42458</v>
      </c>
      <c r="BP1475">
        <v>2.5333020906099799</v>
      </c>
      <c r="BQ1475" s="15">
        <v>42446</v>
      </c>
      <c r="BR1475">
        <v>17.612080534973799</v>
      </c>
      <c r="BS1475" s="15">
        <v>42383</v>
      </c>
      <c r="BT1475">
        <v>34.579448690425799</v>
      </c>
      <c r="BU1475" s="15">
        <v>42401</v>
      </c>
      <c r="BV1475">
        <v>22.108599307643701</v>
      </c>
      <c r="BW1475" s="15">
        <v>42367</v>
      </c>
      <c r="BX1475">
        <v>40.362935444416998</v>
      </c>
      <c r="BZ1475" s="40">
        <v>41651</v>
      </c>
      <c r="CA1475">
        <f t="shared" si="300"/>
        <v>0</v>
      </c>
      <c r="CB1475" s="40">
        <v>41651</v>
      </c>
      <c r="CC1475">
        <f t="shared" si="301"/>
        <v>11.4064786859722</v>
      </c>
      <c r="CD1475" s="40">
        <v>41651</v>
      </c>
      <c r="CE1475">
        <f t="shared" si="302"/>
        <v>32.529448690425703</v>
      </c>
      <c r="CF1475" s="40">
        <v>41651</v>
      </c>
      <c r="CG1475">
        <f t="shared" si="303"/>
        <v>41.2971986152874</v>
      </c>
      <c r="CH1475" s="40">
        <v>41651</v>
      </c>
      <c r="CI1475">
        <f t="shared" si="304"/>
        <v>121.088806333251</v>
      </c>
      <c r="CK1475" s="40">
        <v>41651</v>
      </c>
      <c r="CL1475">
        <f t="shared" si="305"/>
        <v>206.32193232493631</v>
      </c>
      <c r="CM1475">
        <f>CL1475-MAX($CL$3:CL1475)</f>
        <v>0</v>
      </c>
    </row>
    <row r="1476" spans="27:91">
      <c r="AA1476" s="38">
        <v>42438</v>
      </c>
      <c r="AB1476" s="12">
        <v>133.81479163968501</v>
      </c>
      <c r="AC1476" s="15">
        <v>44120</v>
      </c>
      <c r="AD1476">
        <v>28.931311414435399</v>
      </c>
      <c r="AE1476" s="15">
        <v>42438</v>
      </c>
      <c r="AF1476">
        <v>129.62126954912799</v>
      </c>
      <c r="AG1476" s="15">
        <v>43286</v>
      </c>
      <c r="AH1476">
        <v>25.7076207100414</v>
      </c>
      <c r="AI1476" s="15">
        <v>42712</v>
      </c>
      <c r="AJ1476">
        <v>87.302309395493495</v>
      </c>
      <c r="AK1476" s="15">
        <v>42531</v>
      </c>
      <c r="AL1476">
        <v>116.50306397746</v>
      </c>
      <c r="AN1476" s="15">
        <v>42459</v>
      </c>
      <c r="AO1476">
        <v>2.4733020906099799</v>
      </c>
      <c r="AP1476" s="15">
        <v>42450</v>
      </c>
      <c r="AQ1476">
        <v>19.601421034838001</v>
      </c>
      <c r="AR1476" s="15">
        <v>42384</v>
      </c>
      <c r="AS1476">
        <v>34.679448690425701</v>
      </c>
      <c r="AT1476" s="15">
        <v>42382</v>
      </c>
      <c r="AU1476">
        <v>24.841680012118498</v>
      </c>
      <c r="AV1476" s="15">
        <v>42348</v>
      </c>
      <c r="AW1476">
        <v>50.548719811746501</v>
      </c>
      <c r="AY1476" s="38">
        <v>41652</v>
      </c>
      <c r="AZ1476">
        <f t="shared" ref="AZ1476:AZ1539" si="306">IFERROR(AZ$1*VLOOKUP(AY1476,AN:AO,2,0),AZ1475)</f>
        <v>0</v>
      </c>
      <c r="BA1476" s="40">
        <v>41652</v>
      </c>
      <c r="BB1476">
        <f t="shared" ref="BB1476:BB1539" si="307">IFERROR(BB$1*VLOOKUP(BA1476,AP:AQ,2,0),BB1475)</f>
        <v>12.609244511039799</v>
      </c>
      <c r="BC1476" s="40">
        <v>41652</v>
      </c>
      <c r="BD1476">
        <f t="shared" ref="BD1476:BD1539" si="308">IFERROR(BD$1*VLOOKUP(BC1476,AR:AS,2,0),BD1475)</f>
        <v>65.058897380851406</v>
      </c>
      <c r="BE1476" s="40">
        <v>41652</v>
      </c>
      <c r="BF1476">
        <f t="shared" ref="BF1476:BF1539" si="309">IFERROR(BF$1*VLOOKUP(BE1476,AT:AU,2,0),BF1475)</f>
        <v>43.083360024237003</v>
      </c>
      <c r="BG1476" s="40">
        <v>41652</v>
      </c>
      <c r="BH1476">
        <f t="shared" ref="BH1476:BH1539" si="310">IFERROR(BH$1*VLOOKUP(BG1476,AV:AW,2,0),BH1475)</f>
        <v>143.24615943523949</v>
      </c>
      <c r="BJ1476" s="40">
        <v>41652</v>
      </c>
      <c r="BK1476">
        <f t="shared" ref="BK1476:BK1539" si="311">AZ1476+BB1476+BD1476+BF1476+BH1476</f>
        <v>263.9976613513677</v>
      </c>
      <c r="BL1476">
        <f>BK1476-MAX($BK$3:BK1476)</f>
        <v>0</v>
      </c>
      <c r="BO1476" s="15">
        <v>42459</v>
      </c>
      <c r="BP1476">
        <v>2.4733020906099799</v>
      </c>
      <c r="BQ1476" s="15">
        <v>42447</v>
      </c>
      <c r="BR1476">
        <v>17.712080534973801</v>
      </c>
      <c r="BS1476" s="15">
        <v>42384</v>
      </c>
      <c r="BT1476">
        <v>34.579448690425799</v>
      </c>
      <c r="BU1476" s="15">
        <v>42402</v>
      </c>
      <c r="BV1476">
        <v>22.108599307643701</v>
      </c>
      <c r="BW1476" s="15">
        <v>42368</v>
      </c>
      <c r="BX1476">
        <v>40.362935444416998</v>
      </c>
      <c r="BZ1476" s="40">
        <v>41652</v>
      </c>
      <c r="CA1476">
        <f t="shared" ref="CA1476:CA1539" si="312">IFERROR(CA$1*VLOOKUP(BZ1476,BO:BP,2,0),CA1475)</f>
        <v>0</v>
      </c>
      <c r="CB1476" s="40">
        <v>41652</v>
      </c>
      <c r="CC1476">
        <f t="shared" ref="CC1476:CC1539" si="313">IFERROR(CC$1*VLOOKUP(CB1476,BQ:BR,2,0),CC1475)</f>
        <v>11.449244511039799</v>
      </c>
      <c r="CD1476" s="40">
        <v>41652</v>
      </c>
      <c r="CE1476">
        <f t="shared" ref="CE1476:CE1539" si="314">IFERROR(CE$1*VLOOKUP(CD1476,BS:BT,2,0),CE1475)</f>
        <v>32.529448690425703</v>
      </c>
      <c r="CF1476" s="40">
        <v>41652</v>
      </c>
      <c r="CG1476">
        <f t="shared" ref="CG1476:CG1539" si="315">IFERROR(CG$1*VLOOKUP(CF1476,BU:BV,2,0),CG1475)</f>
        <v>41.2971986152874</v>
      </c>
      <c r="CH1476" s="40">
        <v>41652</v>
      </c>
      <c r="CI1476">
        <f t="shared" ref="CI1476:CI1539" si="316">IFERROR(CI$1*VLOOKUP(CH1476,BW:BX,2,0),CI1475)</f>
        <v>121.088806333251</v>
      </c>
      <c r="CK1476" s="40">
        <v>41652</v>
      </c>
      <c r="CL1476">
        <f t="shared" ref="CL1476:CL1539" si="317">CA1476+CC1476+CE1476+CG1476+CI1476</f>
        <v>206.3646981500039</v>
      </c>
      <c r="CM1476">
        <f>CL1476-MAX($CL$3:CL1476)</f>
        <v>0</v>
      </c>
    </row>
    <row r="1477" spans="27:91">
      <c r="AA1477" s="38">
        <v>42439</v>
      </c>
      <c r="AB1477" s="12">
        <v>133.234791639685</v>
      </c>
      <c r="AC1477" s="15">
        <v>44123</v>
      </c>
      <c r="AD1477">
        <v>29.041311414435398</v>
      </c>
      <c r="AE1477" s="15">
        <v>42439</v>
      </c>
      <c r="AF1477">
        <v>129.041269549128</v>
      </c>
      <c r="AG1477" s="15">
        <v>43287</v>
      </c>
      <c r="AH1477">
        <v>25.7076207100414</v>
      </c>
      <c r="AI1477" s="15">
        <v>42713</v>
      </c>
      <c r="AJ1477">
        <v>87.302309395493495</v>
      </c>
      <c r="AK1477" s="15">
        <v>42534</v>
      </c>
      <c r="AL1477">
        <v>116.50306397746</v>
      </c>
      <c r="AN1477" s="15">
        <v>42460</v>
      </c>
      <c r="AO1477">
        <v>2.7733020906099801</v>
      </c>
      <c r="AP1477" s="15">
        <v>42451</v>
      </c>
      <c r="AQ1477">
        <v>19.551421034838</v>
      </c>
      <c r="AR1477" s="15">
        <v>42387</v>
      </c>
      <c r="AS1477">
        <v>34.859448690425701</v>
      </c>
      <c r="AT1477" s="15">
        <v>42383</v>
      </c>
      <c r="AU1477">
        <v>24.841680012118498</v>
      </c>
      <c r="AV1477" s="15">
        <v>42349</v>
      </c>
      <c r="AW1477">
        <v>50.548719811746501</v>
      </c>
      <c r="AY1477" s="38">
        <v>41653</v>
      </c>
      <c r="AZ1477">
        <f t="shared" si="306"/>
        <v>0</v>
      </c>
      <c r="BA1477" s="40">
        <v>41653</v>
      </c>
      <c r="BB1477">
        <f t="shared" si="307"/>
        <v>12.708951590226199</v>
      </c>
      <c r="BC1477" s="40">
        <v>41653</v>
      </c>
      <c r="BD1477">
        <f t="shared" si="308"/>
        <v>65.058897380851406</v>
      </c>
      <c r="BE1477" s="40">
        <v>41653</v>
      </c>
      <c r="BF1477">
        <f t="shared" si="309"/>
        <v>43.083360024237003</v>
      </c>
      <c r="BG1477" s="40">
        <v>41653</v>
      </c>
      <c r="BH1477">
        <f t="shared" si="310"/>
        <v>143.24615943523949</v>
      </c>
      <c r="BJ1477" s="40">
        <v>41653</v>
      </c>
      <c r="BK1477">
        <f t="shared" si="311"/>
        <v>264.09736843055407</v>
      </c>
      <c r="BL1477">
        <f>BK1477-MAX($BK$3:BK1477)</f>
        <v>0</v>
      </c>
      <c r="BO1477" s="15">
        <v>42460</v>
      </c>
      <c r="BP1477">
        <v>2.7733020906099801</v>
      </c>
      <c r="BQ1477" s="15">
        <v>42450</v>
      </c>
      <c r="BR1477">
        <v>17.8220805349738</v>
      </c>
      <c r="BS1477" s="15">
        <v>42387</v>
      </c>
      <c r="BT1477">
        <v>34.579448690425799</v>
      </c>
      <c r="BU1477" s="15">
        <v>42403</v>
      </c>
      <c r="BV1477">
        <v>22.108599307643701</v>
      </c>
      <c r="BW1477" s="15">
        <v>42373</v>
      </c>
      <c r="BX1477">
        <v>40.362935444416998</v>
      </c>
      <c r="BZ1477" s="40">
        <v>41653</v>
      </c>
      <c r="CA1477">
        <f t="shared" si="312"/>
        <v>0</v>
      </c>
      <c r="CB1477" s="40">
        <v>41653</v>
      </c>
      <c r="CC1477">
        <f t="shared" si="313"/>
        <v>11.548951590226199</v>
      </c>
      <c r="CD1477" s="40">
        <v>41653</v>
      </c>
      <c r="CE1477">
        <f t="shared" si="314"/>
        <v>32.529448690425703</v>
      </c>
      <c r="CF1477" s="40">
        <v>41653</v>
      </c>
      <c r="CG1477">
        <f t="shared" si="315"/>
        <v>41.2971986152874</v>
      </c>
      <c r="CH1477" s="40">
        <v>41653</v>
      </c>
      <c r="CI1477">
        <f t="shared" si="316"/>
        <v>121.088806333251</v>
      </c>
      <c r="CK1477" s="40">
        <v>41653</v>
      </c>
      <c r="CL1477">
        <f t="shared" si="317"/>
        <v>206.46440522919031</v>
      </c>
      <c r="CM1477">
        <f>CL1477-MAX($CL$3:CL1477)</f>
        <v>0</v>
      </c>
    </row>
    <row r="1478" spans="27:91">
      <c r="AA1478" s="38">
        <v>42440</v>
      </c>
      <c r="AB1478" s="12">
        <v>133.364791639685</v>
      </c>
      <c r="AC1478" s="15">
        <v>44146</v>
      </c>
      <c r="AD1478">
        <v>29.041311414435398</v>
      </c>
      <c r="AE1478" s="15">
        <v>42440</v>
      </c>
      <c r="AF1478">
        <v>129.171269549128</v>
      </c>
      <c r="AG1478" s="15">
        <v>43290</v>
      </c>
      <c r="AH1478">
        <v>25.7076207100414</v>
      </c>
      <c r="AI1478" s="15">
        <v>42716</v>
      </c>
      <c r="AJ1478">
        <v>87.302309395493495</v>
      </c>
      <c r="AK1478" s="15">
        <v>42535</v>
      </c>
      <c r="AL1478">
        <v>116.38306397746</v>
      </c>
      <c r="AN1478" s="15">
        <v>42461</v>
      </c>
      <c r="AO1478">
        <v>2.4333020906099798</v>
      </c>
      <c r="AP1478" s="15">
        <v>42452</v>
      </c>
      <c r="AQ1478">
        <v>19.711421034838001</v>
      </c>
      <c r="AR1478" s="15">
        <v>42388</v>
      </c>
      <c r="AS1478">
        <v>35.419448690425703</v>
      </c>
      <c r="AT1478" s="15">
        <v>42384</v>
      </c>
      <c r="AU1478">
        <v>24.841680012118498</v>
      </c>
      <c r="AV1478" s="15">
        <v>42352</v>
      </c>
      <c r="AW1478">
        <v>50.548719811746501</v>
      </c>
      <c r="AY1478" s="38">
        <v>41654</v>
      </c>
      <c r="AZ1478">
        <f t="shared" si="306"/>
        <v>0</v>
      </c>
      <c r="BA1478" s="40">
        <v>41654</v>
      </c>
      <c r="BB1478">
        <f t="shared" si="307"/>
        <v>12.837881662147099</v>
      </c>
      <c r="BC1478" s="40">
        <v>41654</v>
      </c>
      <c r="BD1478">
        <f t="shared" si="308"/>
        <v>65.058897380851406</v>
      </c>
      <c r="BE1478" s="40">
        <v>41654</v>
      </c>
      <c r="BF1478">
        <f t="shared" si="309"/>
        <v>43.083360024237003</v>
      </c>
      <c r="BG1478" s="40">
        <v>41654</v>
      </c>
      <c r="BH1478">
        <f t="shared" si="310"/>
        <v>143.24615943523949</v>
      </c>
      <c r="BJ1478" s="40">
        <v>41654</v>
      </c>
      <c r="BK1478">
        <f t="shared" si="311"/>
        <v>264.226298502475</v>
      </c>
      <c r="BL1478">
        <f>BK1478-MAX($BK$3:BK1478)</f>
        <v>0</v>
      </c>
      <c r="BO1478" s="15">
        <v>42461</v>
      </c>
      <c r="BP1478">
        <v>2.4333020906099798</v>
      </c>
      <c r="BQ1478" s="15">
        <v>42451</v>
      </c>
      <c r="BR1478">
        <v>17.772080534973799</v>
      </c>
      <c r="BS1478" s="15">
        <v>42388</v>
      </c>
      <c r="BT1478">
        <v>34.579448690425799</v>
      </c>
      <c r="BU1478" s="15">
        <v>42404</v>
      </c>
      <c r="BV1478">
        <v>22.108599307643701</v>
      </c>
      <c r="BW1478" s="15">
        <v>42374</v>
      </c>
      <c r="BX1478">
        <v>40.362935444416998</v>
      </c>
      <c r="BZ1478" s="40">
        <v>41654</v>
      </c>
      <c r="CA1478">
        <f t="shared" si="312"/>
        <v>0</v>
      </c>
      <c r="CB1478" s="40">
        <v>41654</v>
      </c>
      <c r="CC1478">
        <f t="shared" si="313"/>
        <v>11.677881662147101</v>
      </c>
      <c r="CD1478" s="40">
        <v>41654</v>
      </c>
      <c r="CE1478">
        <f t="shared" si="314"/>
        <v>32.529448690425703</v>
      </c>
      <c r="CF1478" s="40">
        <v>41654</v>
      </c>
      <c r="CG1478">
        <f t="shared" si="315"/>
        <v>41.2971986152874</v>
      </c>
      <c r="CH1478" s="40">
        <v>41654</v>
      </c>
      <c r="CI1478">
        <f t="shared" si="316"/>
        <v>121.088806333251</v>
      </c>
      <c r="CK1478" s="40">
        <v>41654</v>
      </c>
      <c r="CL1478">
        <f t="shared" si="317"/>
        <v>206.59333530111121</v>
      </c>
      <c r="CM1478">
        <f>CL1478-MAX($CL$3:CL1478)</f>
        <v>0</v>
      </c>
    </row>
    <row r="1479" spans="27:91">
      <c r="AA1479" s="38">
        <v>42443</v>
      </c>
      <c r="AB1479" s="12">
        <v>133.59479163968501</v>
      </c>
      <c r="AC1479" s="15">
        <v>44147</v>
      </c>
      <c r="AD1479">
        <v>29.278104543014301</v>
      </c>
      <c r="AE1479" s="15">
        <v>42443</v>
      </c>
      <c r="AF1479">
        <v>129.40126954912799</v>
      </c>
      <c r="AG1479" s="15">
        <v>43291</v>
      </c>
      <c r="AH1479">
        <v>25.947620710041399</v>
      </c>
      <c r="AI1479" s="15">
        <v>42717</v>
      </c>
      <c r="AJ1479">
        <v>87.302309395493495</v>
      </c>
      <c r="AK1479" s="15">
        <v>42536</v>
      </c>
      <c r="AL1479">
        <v>116.42306397746</v>
      </c>
      <c r="AN1479" s="15">
        <v>42464</v>
      </c>
      <c r="AO1479">
        <v>2.86330209060998</v>
      </c>
      <c r="AP1479" s="15">
        <v>42453</v>
      </c>
      <c r="AQ1479">
        <v>19.871421034838001</v>
      </c>
      <c r="AR1479" s="15">
        <v>42389</v>
      </c>
      <c r="AS1479">
        <v>33.099448690425703</v>
      </c>
      <c r="AT1479" s="15">
        <v>42387</v>
      </c>
      <c r="AU1479">
        <v>24.841680012118498</v>
      </c>
      <c r="AV1479" s="15">
        <v>42353</v>
      </c>
      <c r="AW1479">
        <v>50.548719811746501</v>
      </c>
      <c r="AY1479" s="38">
        <v>41655</v>
      </c>
      <c r="AZ1479">
        <f t="shared" si="306"/>
        <v>0</v>
      </c>
      <c r="BA1479" s="40">
        <v>41655</v>
      </c>
      <c r="BB1479">
        <f t="shared" si="307"/>
        <v>12.9996989888733</v>
      </c>
      <c r="BC1479" s="40">
        <v>41655</v>
      </c>
      <c r="BD1479">
        <f t="shared" si="308"/>
        <v>65.058897380851406</v>
      </c>
      <c r="BE1479" s="40">
        <v>41655</v>
      </c>
      <c r="BF1479">
        <f t="shared" si="309"/>
        <v>43.083360024237003</v>
      </c>
      <c r="BG1479" s="40">
        <v>41655</v>
      </c>
      <c r="BH1479">
        <f t="shared" si="310"/>
        <v>143.24615943523949</v>
      </c>
      <c r="BJ1479" s="40">
        <v>41655</v>
      </c>
      <c r="BK1479">
        <f t="shared" si="311"/>
        <v>264.38811582920118</v>
      </c>
      <c r="BL1479">
        <f>BK1479-MAX($BK$3:BK1479)</f>
        <v>0</v>
      </c>
      <c r="BO1479" s="15">
        <v>42464</v>
      </c>
      <c r="BP1479">
        <v>2.86330209060998</v>
      </c>
      <c r="BQ1479" s="15">
        <v>42452</v>
      </c>
      <c r="BR1479">
        <v>17.9320805349738</v>
      </c>
      <c r="BS1479" s="15">
        <v>42389</v>
      </c>
      <c r="BT1479">
        <v>34.579448690425799</v>
      </c>
      <c r="BU1479" s="15">
        <v>42405</v>
      </c>
      <c r="BV1479">
        <v>22.108599307643701</v>
      </c>
      <c r="BW1479" s="15">
        <v>42375</v>
      </c>
      <c r="BX1479">
        <v>40.362935444416998</v>
      </c>
      <c r="BZ1479" s="40">
        <v>41655</v>
      </c>
      <c r="CA1479">
        <f t="shared" si="312"/>
        <v>0</v>
      </c>
      <c r="CB1479" s="40">
        <v>41655</v>
      </c>
      <c r="CC1479">
        <f t="shared" si="313"/>
        <v>11.8396989888733</v>
      </c>
      <c r="CD1479" s="40">
        <v>41655</v>
      </c>
      <c r="CE1479">
        <f t="shared" si="314"/>
        <v>32.529448690425703</v>
      </c>
      <c r="CF1479" s="40">
        <v>41655</v>
      </c>
      <c r="CG1479">
        <f t="shared" si="315"/>
        <v>41.2971986152874</v>
      </c>
      <c r="CH1479" s="40">
        <v>41655</v>
      </c>
      <c r="CI1479">
        <f t="shared" si="316"/>
        <v>121.088806333251</v>
      </c>
      <c r="CK1479" s="40">
        <v>41655</v>
      </c>
      <c r="CL1479">
        <f t="shared" si="317"/>
        <v>206.75515262783739</v>
      </c>
      <c r="CM1479">
        <f>CL1479-MAX($CL$3:CL1479)</f>
        <v>0</v>
      </c>
    </row>
    <row r="1480" spans="27:91">
      <c r="AA1480" s="38">
        <v>42444</v>
      </c>
      <c r="AB1480" s="12">
        <v>133.734791639685</v>
      </c>
      <c r="AC1480" s="15">
        <v>44153</v>
      </c>
      <c r="AD1480">
        <v>29.278104543014301</v>
      </c>
      <c r="AE1480" s="15">
        <v>42444</v>
      </c>
      <c r="AF1480">
        <v>129.53126954912801</v>
      </c>
      <c r="AG1480" s="15">
        <v>43292</v>
      </c>
      <c r="AH1480">
        <v>25.947620710041399</v>
      </c>
      <c r="AI1480" s="15">
        <v>42718</v>
      </c>
      <c r="AJ1480">
        <v>87.302309395493495</v>
      </c>
      <c r="AK1480" s="15">
        <v>42537</v>
      </c>
      <c r="AL1480">
        <v>116.27306397746</v>
      </c>
      <c r="AN1480" s="15">
        <v>42465</v>
      </c>
      <c r="AO1480">
        <v>2.3933020906099798</v>
      </c>
      <c r="AP1480" s="15">
        <v>42454</v>
      </c>
      <c r="AQ1480">
        <v>20.0203037427788</v>
      </c>
      <c r="AR1480" s="15">
        <v>42394</v>
      </c>
      <c r="AS1480">
        <v>33.099448690425703</v>
      </c>
      <c r="AT1480" s="15">
        <v>42388</v>
      </c>
      <c r="AU1480">
        <v>24.991680012118501</v>
      </c>
      <c r="AV1480" s="15">
        <v>42354</v>
      </c>
      <c r="AW1480">
        <v>50.548719811746501</v>
      </c>
      <c r="AY1480" s="38">
        <v>41656</v>
      </c>
      <c r="AZ1480">
        <f t="shared" si="306"/>
        <v>0</v>
      </c>
      <c r="BA1480" s="40">
        <v>41656</v>
      </c>
      <c r="BB1480">
        <f t="shared" si="307"/>
        <v>12.849480941009499</v>
      </c>
      <c r="BC1480" s="40">
        <v>41656</v>
      </c>
      <c r="BD1480">
        <f t="shared" si="308"/>
        <v>65.058897380851406</v>
      </c>
      <c r="BE1480" s="40">
        <v>41656</v>
      </c>
      <c r="BF1480">
        <f t="shared" si="309"/>
        <v>43.083360024237003</v>
      </c>
      <c r="BG1480" s="40">
        <v>41656</v>
      </c>
      <c r="BH1480">
        <f t="shared" si="310"/>
        <v>143.24615943523949</v>
      </c>
      <c r="BJ1480" s="40">
        <v>41656</v>
      </c>
      <c r="BK1480">
        <f t="shared" si="311"/>
        <v>264.23789778133744</v>
      </c>
      <c r="BL1480">
        <f>BK1480-MAX($BK$3:BK1480)</f>
        <v>-0.1502180478637456</v>
      </c>
      <c r="BO1480" s="15">
        <v>42465</v>
      </c>
      <c r="BP1480">
        <v>2.3933020906099798</v>
      </c>
      <c r="BQ1480" s="15">
        <v>42453</v>
      </c>
      <c r="BR1480">
        <v>18.0920805349738</v>
      </c>
      <c r="BS1480" s="15">
        <v>42390</v>
      </c>
      <c r="BT1480">
        <v>34.579448690425799</v>
      </c>
      <c r="BU1480" s="15">
        <v>42411</v>
      </c>
      <c r="BV1480">
        <v>22.108599307643701</v>
      </c>
      <c r="BW1480" s="15">
        <v>42376</v>
      </c>
      <c r="BX1480">
        <v>40.362935444416998</v>
      </c>
      <c r="BZ1480" s="40">
        <v>41656</v>
      </c>
      <c r="CA1480">
        <f t="shared" si="312"/>
        <v>0</v>
      </c>
      <c r="CB1480" s="40">
        <v>41656</v>
      </c>
      <c r="CC1480">
        <f t="shared" si="313"/>
        <v>11.689480941009499</v>
      </c>
      <c r="CD1480" s="40">
        <v>41656</v>
      </c>
      <c r="CE1480">
        <f t="shared" si="314"/>
        <v>32.529448690425703</v>
      </c>
      <c r="CF1480" s="40">
        <v>41656</v>
      </c>
      <c r="CG1480">
        <f t="shared" si="315"/>
        <v>41.2971986152874</v>
      </c>
      <c r="CH1480" s="40">
        <v>41656</v>
      </c>
      <c r="CI1480">
        <f t="shared" si="316"/>
        <v>121.088806333251</v>
      </c>
      <c r="CK1480" s="40">
        <v>41656</v>
      </c>
      <c r="CL1480">
        <f t="shared" si="317"/>
        <v>206.60493457997359</v>
      </c>
      <c r="CM1480">
        <f>CL1480-MAX($CL$3:CL1480)</f>
        <v>-0.15021804786380244</v>
      </c>
    </row>
    <row r="1481" spans="27:91">
      <c r="AA1481" s="38">
        <v>42445</v>
      </c>
      <c r="AB1481" s="12">
        <v>133.71479163968499</v>
      </c>
      <c r="AC1481" s="15">
        <v>44154</v>
      </c>
      <c r="AD1481">
        <v>29.418104543014302</v>
      </c>
      <c r="AE1481" s="15">
        <v>42445</v>
      </c>
      <c r="AF1481">
        <v>129.481269549128</v>
      </c>
      <c r="AG1481" s="15">
        <v>43293</v>
      </c>
      <c r="AH1481">
        <v>25.947620710041399</v>
      </c>
      <c r="AI1481" s="15">
        <v>42719</v>
      </c>
      <c r="AJ1481">
        <v>87.302309395493495</v>
      </c>
      <c r="AK1481" s="15">
        <v>42538</v>
      </c>
      <c r="AL1481">
        <v>116.31306397746</v>
      </c>
      <c r="AN1481" s="15">
        <v>42466</v>
      </c>
      <c r="AO1481">
        <v>2.88330209060998</v>
      </c>
      <c r="AP1481" s="15">
        <v>42457</v>
      </c>
      <c r="AQ1481">
        <v>20.041421034837999</v>
      </c>
      <c r="AR1481" s="15">
        <v>42395</v>
      </c>
      <c r="AS1481">
        <v>32.949448690425697</v>
      </c>
      <c r="AT1481" s="15">
        <v>42389</v>
      </c>
      <c r="AU1481">
        <v>24.381680012118501</v>
      </c>
      <c r="AV1481" s="15">
        <v>42355</v>
      </c>
      <c r="AW1481">
        <v>50.548719811746501</v>
      </c>
      <c r="AY1481" s="38">
        <v>41657</v>
      </c>
      <c r="AZ1481">
        <f t="shared" si="306"/>
        <v>0</v>
      </c>
      <c r="BA1481" s="40">
        <v>41657</v>
      </c>
      <c r="BB1481">
        <f t="shared" si="307"/>
        <v>12.849480941009499</v>
      </c>
      <c r="BC1481" s="40">
        <v>41657</v>
      </c>
      <c r="BD1481">
        <f t="shared" si="308"/>
        <v>65.058897380851406</v>
      </c>
      <c r="BE1481" s="40">
        <v>41657</v>
      </c>
      <c r="BF1481">
        <f t="shared" si="309"/>
        <v>43.083360024237003</v>
      </c>
      <c r="BG1481" s="40">
        <v>41657</v>
      </c>
      <c r="BH1481">
        <f t="shared" si="310"/>
        <v>143.24615943523949</v>
      </c>
      <c r="BJ1481" s="40">
        <v>41657</v>
      </c>
      <c r="BK1481">
        <f t="shared" si="311"/>
        <v>264.23789778133744</v>
      </c>
      <c r="BL1481">
        <f>BK1481-MAX($BK$3:BK1481)</f>
        <v>-0.1502180478637456</v>
      </c>
      <c r="BO1481" s="15">
        <v>42466</v>
      </c>
      <c r="BP1481">
        <v>2.88330209060998</v>
      </c>
      <c r="BQ1481" s="15">
        <v>42454</v>
      </c>
      <c r="BR1481">
        <v>18.240963242914699</v>
      </c>
      <c r="BS1481" s="15">
        <v>42391</v>
      </c>
      <c r="BT1481">
        <v>34.579448690425799</v>
      </c>
      <c r="BU1481" s="15">
        <v>42412</v>
      </c>
      <c r="BV1481">
        <v>22.108599307643701</v>
      </c>
      <c r="BW1481" s="15">
        <v>42377</v>
      </c>
      <c r="BX1481">
        <v>40.362935444416998</v>
      </c>
      <c r="BZ1481" s="40">
        <v>41657</v>
      </c>
      <c r="CA1481">
        <f t="shared" si="312"/>
        <v>0</v>
      </c>
      <c r="CB1481" s="40">
        <v>41657</v>
      </c>
      <c r="CC1481">
        <f t="shared" si="313"/>
        <v>11.689480941009499</v>
      </c>
      <c r="CD1481" s="40">
        <v>41657</v>
      </c>
      <c r="CE1481">
        <f t="shared" si="314"/>
        <v>32.529448690425703</v>
      </c>
      <c r="CF1481" s="40">
        <v>41657</v>
      </c>
      <c r="CG1481">
        <f t="shared" si="315"/>
        <v>41.2971986152874</v>
      </c>
      <c r="CH1481" s="40">
        <v>41657</v>
      </c>
      <c r="CI1481">
        <f t="shared" si="316"/>
        <v>121.088806333251</v>
      </c>
      <c r="CK1481" s="40">
        <v>41657</v>
      </c>
      <c r="CL1481">
        <f t="shared" si="317"/>
        <v>206.60493457997359</v>
      </c>
      <c r="CM1481">
        <f>CL1481-MAX($CL$3:CL1481)</f>
        <v>-0.15021804786380244</v>
      </c>
    </row>
    <row r="1482" spans="27:91">
      <c r="AA1482" s="38">
        <v>42446</v>
      </c>
      <c r="AB1482" s="12">
        <v>133.68479163968499</v>
      </c>
      <c r="AC1482" s="15">
        <v>44155</v>
      </c>
      <c r="AD1482">
        <v>29.4781045430143</v>
      </c>
      <c r="AE1482" s="15">
        <v>42446</v>
      </c>
      <c r="AF1482">
        <v>129.37126954912799</v>
      </c>
      <c r="AG1482" s="15">
        <v>43304</v>
      </c>
      <c r="AH1482">
        <v>25.947620710041399</v>
      </c>
      <c r="AI1482" s="15">
        <v>42720</v>
      </c>
      <c r="AJ1482">
        <v>87.302309395493495</v>
      </c>
      <c r="AK1482" s="15">
        <v>42541</v>
      </c>
      <c r="AL1482">
        <v>116.54306397745999</v>
      </c>
      <c r="AN1482" s="15">
        <v>42467</v>
      </c>
      <c r="AO1482">
        <v>3.1433020906099798</v>
      </c>
      <c r="AP1482" s="15">
        <v>42458</v>
      </c>
      <c r="AQ1482">
        <v>20.041421034837999</v>
      </c>
      <c r="AR1482" s="15">
        <v>42396</v>
      </c>
      <c r="AS1482">
        <v>33.209448690425702</v>
      </c>
      <c r="AT1482" s="15">
        <v>42390</v>
      </c>
      <c r="AU1482">
        <v>24.381680012118501</v>
      </c>
      <c r="AV1482" s="15">
        <v>42356</v>
      </c>
      <c r="AW1482">
        <v>50.548719811746501</v>
      </c>
      <c r="AY1482" s="38">
        <v>41658</v>
      </c>
      <c r="AZ1482">
        <f t="shared" si="306"/>
        <v>0</v>
      </c>
      <c r="BA1482" s="40">
        <v>41658</v>
      </c>
      <c r="BB1482">
        <f t="shared" si="307"/>
        <v>12.849480941009499</v>
      </c>
      <c r="BC1482" s="40">
        <v>41658</v>
      </c>
      <c r="BD1482">
        <f t="shared" si="308"/>
        <v>65.058897380851406</v>
      </c>
      <c r="BE1482" s="40">
        <v>41658</v>
      </c>
      <c r="BF1482">
        <f t="shared" si="309"/>
        <v>43.083360024237003</v>
      </c>
      <c r="BG1482" s="40">
        <v>41658</v>
      </c>
      <c r="BH1482">
        <f t="shared" si="310"/>
        <v>143.24615943523949</v>
      </c>
      <c r="BJ1482" s="40">
        <v>41658</v>
      </c>
      <c r="BK1482">
        <f t="shared" si="311"/>
        <v>264.23789778133744</v>
      </c>
      <c r="BL1482">
        <f>BK1482-MAX($BK$3:BK1482)</f>
        <v>-0.1502180478637456</v>
      </c>
      <c r="BO1482" s="15">
        <v>42467</v>
      </c>
      <c r="BP1482">
        <v>3.1433020906099798</v>
      </c>
      <c r="BQ1482" s="15">
        <v>42457</v>
      </c>
      <c r="BR1482">
        <v>18.262080534973801</v>
      </c>
      <c r="BS1482" s="15">
        <v>42394</v>
      </c>
      <c r="BT1482">
        <v>34.579448690425799</v>
      </c>
      <c r="BU1482" s="15">
        <v>42415</v>
      </c>
      <c r="BV1482">
        <v>22.108599307643701</v>
      </c>
      <c r="BW1482" s="15">
        <v>42380</v>
      </c>
      <c r="BX1482">
        <v>40.362935444416998</v>
      </c>
      <c r="BZ1482" s="40">
        <v>41658</v>
      </c>
      <c r="CA1482">
        <f t="shared" si="312"/>
        <v>0</v>
      </c>
      <c r="CB1482" s="40">
        <v>41658</v>
      </c>
      <c r="CC1482">
        <f t="shared" si="313"/>
        <v>11.689480941009499</v>
      </c>
      <c r="CD1482" s="40">
        <v>41658</v>
      </c>
      <c r="CE1482">
        <f t="shared" si="314"/>
        <v>32.529448690425703</v>
      </c>
      <c r="CF1482" s="40">
        <v>41658</v>
      </c>
      <c r="CG1482">
        <f t="shared" si="315"/>
        <v>41.2971986152874</v>
      </c>
      <c r="CH1482" s="40">
        <v>41658</v>
      </c>
      <c r="CI1482">
        <f t="shared" si="316"/>
        <v>121.088806333251</v>
      </c>
      <c r="CK1482" s="40">
        <v>41658</v>
      </c>
      <c r="CL1482">
        <f t="shared" si="317"/>
        <v>206.60493457997359</v>
      </c>
      <c r="CM1482">
        <f>CL1482-MAX($CL$3:CL1482)</f>
        <v>-0.15021804786380244</v>
      </c>
    </row>
    <row r="1483" spans="27:91">
      <c r="AA1483" s="38">
        <v>42447</v>
      </c>
      <c r="AB1483" s="12">
        <v>133.99479163968499</v>
      </c>
      <c r="AC1483" s="15">
        <v>44160</v>
      </c>
      <c r="AD1483">
        <v>29.4781045430143</v>
      </c>
      <c r="AE1483" s="15">
        <v>42447</v>
      </c>
      <c r="AF1483">
        <v>129.60126954912801</v>
      </c>
      <c r="AG1483" s="15">
        <v>43305</v>
      </c>
      <c r="AH1483">
        <v>26.097620710041401</v>
      </c>
      <c r="AI1483" s="15">
        <v>42723</v>
      </c>
      <c r="AJ1483">
        <v>87.302309395493495</v>
      </c>
      <c r="AK1483" s="15">
        <v>42542</v>
      </c>
      <c r="AL1483">
        <v>116.73306397746001</v>
      </c>
      <c r="AN1483" s="15">
        <v>42468</v>
      </c>
      <c r="AO1483">
        <v>3.0833020906099802</v>
      </c>
      <c r="AP1483" s="15">
        <v>42459</v>
      </c>
      <c r="AQ1483">
        <v>20.001421034838</v>
      </c>
      <c r="AR1483" s="15">
        <v>42397</v>
      </c>
      <c r="AS1483">
        <v>33.3294486904257</v>
      </c>
      <c r="AT1483" s="15">
        <v>42391</v>
      </c>
      <c r="AU1483">
        <v>24.381680012118501</v>
      </c>
      <c r="AV1483" s="15">
        <v>42359</v>
      </c>
      <c r="AW1483">
        <v>50.548719811746501</v>
      </c>
      <c r="AY1483" s="38">
        <v>41659</v>
      </c>
      <c r="AZ1483">
        <f t="shared" si="306"/>
        <v>0</v>
      </c>
      <c r="BA1483" s="40">
        <v>41659</v>
      </c>
      <c r="BB1483">
        <f t="shared" si="307"/>
        <v>13.068616559841599</v>
      </c>
      <c r="BC1483" s="40">
        <v>41659</v>
      </c>
      <c r="BD1483">
        <f t="shared" si="308"/>
        <v>65.058897380851406</v>
      </c>
      <c r="BE1483" s="40">
        <v>41659</v>
      </c>
      <c r="BF1483">
        <f t="shared" si="309"/>
        <v>43.083360024237003</v>
      </c>
      <c r="BG1483" s="40">
        <v>41659</v>
      </c>
      <c r="BH1483">
        <f t="shared" si="310"/>
        <v>143.24615943523949</v>
      </c>
      <c r="BJ1483" s="40">
        <v>41659</v>
      </c>
      <c r="BK1483">
        <f t="shared" si="311"/>
        <v>264.45703340016951</v>
      </c>
      <c r="BL1483">
        <f>BK1483-MAX($BK$3:BK1483)</f>
        <v>0</v>
      </c>
      <c r="BO1483" s="15">
        <v>42468</v>
      </c>
      <c r="BP1483">
        <v>3.0833020906099802</v>
      </c>
      <c r="BQ1483" s="15">
        <v>42458</v>
      </c>
      <c r="BR1483">
        <v>18.262080534973801</v>
      </c>
      <c r="BS1483" s="15">
        <v>42395</v>
      </c>
      <c r="BT1483">
        <v>34.579448690425799</v>
      </c>
      <c r="BU1483" s="15">
        <v>42416</v>
      </c>
      <c r="BV1483">
        <v>22.108599307643701</v>
      </c>
      <c r="BW1483" s="15">
        <v>42381</v>
      </c>
      <c r="BX1483">
        <v>40.362935444416998</v>
      </c>
      <c r="BZ1483" s="40">
        <v>41659</v>
      </c>
      <c r="CA1483">
        <f t="shared" si="312"/>
        <v>0</v>
      </c>
      <c r="CB1483" s="40">
        <v>41659</v>
      </c>
      <c r="CC1483">
        <f t="shared" si="313"/>
        <v>11.908616559841599</v>
      </c>
      <c r="CD1483" s="40">
        <v>41659</v>
      </c>
      <c r="CE1483">
        <f t="shared" si="314"/>
        <v>32.529448690425703</v>
      </c>
      <c r="CF1483" s="40">
        <v>41659</v>
      </c>
      <c r="CG1483">
        <f t="shared" si="315"/>
        <v>41.2971986152874</v>
      </c>
      <c r="CH1483" s="40">
        <v>41659</v>
      </c>
      <c r="CI1483">
        <f t="shared" si="316"/>
        <v>121.088806333251</v>
      </c>
      <c r="CK1483" s="40">
        <v>41659</v>
      </c>
      <c r="CL1483">
        <f t="shared" si="317"/>
        <v>206.82407019880571</v>
      </c>
      <c r="CM1483">
        <f>CL1483-MAX($CL$3:CL1483)</f>
        <v>0</v>
      </c>
    </row>
    <row r="1484" spans="27:91">
      <c r="AA1484" s="38">
        <v>42450</v>
      </c>
      <c r="AB1484" s="12">
        <v>134.30479163968499</v>
      </c>
      <c r="AC1484" s="15">
        <v>44161</v>
      </c>
      <c r="AD1484">
        <v>29.688104543014301</v>
      </c>
      <c r="AE1484" s="15">
        <v>42450</v>
      </c>
      <c r="AF1484">
        <v>129.84126954912799</v>
      </c>
      <c r="AG1484" s="15">
        <v>43325</v>
      </c>
      <c r="AH1484">
        <v>26.097620710041401</v>
      </c>
      <c r="AI1484" s="15">
        <v>42724</v>
      </c>
      <c r="AJ1484">
        <v>87.302309395493495</v>
      </c>
      <c r="AK1484" s="15">
        <v>42543</v>
      </c>
      <c r="AL1484">
        <v>116.45306397746</v>
      </c>
      <c r="AN1484" s="15">
        <v>42471</v>
      </c>
      <c r="AO1484">
        <v>3.2433020906099799</v>
      </c>
      <c r="AP1484" s="15">
        <v>42460</v>
      </c>
      <c r="AQ1484">
        <v>20.101421034838001</v>
      </c>
      <c r="AR1484" s="15">
        <v>42398</v>
      </c>
      <c r="AS1484">
        <v>33.459448690425702</v>
      </c>
      <c r="AT1484" s="15">
        <v>42394</v>
      </c>
      <c r="AU1484">
        <v>24.381680012118501</v>
      </c>
      <c r="AV1484" s="15">
        <v>42360</v>
      </c>
      <c r="AW1484">
        <v>50.548719811746501</v>
      </c>
      <c r="AY1484" s="38">
        <v>41660</v>
      </c>
      <c r="AZ1484">
        <f t="shared" si="306"/>
        <v>0</v>
      </c>
      <c r="BA1484" s="40">
        <v>41660</v>
      </c>
      <c r="BB1484">
        <f t="shared" si="307"/>
        <v>13.2666038573271</v>
      </c>
      <c r="BC1484" s="40">
        <v>41660</v>
      </c>
      <c r="BD1484">
        <f t="shared" si="308"/>
        <v>65.058897380851406</v>
      </c>
      <c r="BE1484" s="40">
        <v>41660</v>
      </c>
      <c r="BF1484">
        <f t="shared" si="309"/>
        <v>43.083360024237003</v>
      </c>
      <c r="BG1484" s="40">
        <v>41660</v>
      </c>
      <c r="BH1484">
        <f t="shared" si="310"/>
        <v>143.24615943523949</v>
      </c>
      <c r="BJ1484" s="40">
        <v>41660</v>
      </c>
      <c r="BK1484">
        <f t="shared" si="311"/>
        <v>264.655020697655</v>
      </c>
      <c r="BL1484">
        <f>BK1484-MAX($BK$3:BK1484)</f>
        <v>0</v>
      </c>
      <c r="BO1484" s="15">
        <v>42471</v>
      </c>
      <c r="BP1484">
        <v>3.2433020906099799</v>
      </c>
      <c r="BQ1484" s="15">
        <v>42459</v>
      </c>
      <c r="BR1484">
        <v>18.222080534973799</v>
      </c>
      <c r="BS1484" s="15">
        <v>42396</v>
      </c>
      <c r="BT1484">
        <v>34.579448690425799</v>
      </c>
      <c r="BU1484" s="15">
        <v>42417</v>
      </c>
      <c r="BV1484">
        <v>22.108599307643701</v>
      </c>
      <c r="BW1484" s="15">
        <v>42382</v>
      </c>
      <c r="BX1484">
        <v>40.362935444416998</v>
      </c>
      <c r="BZ1484" s="40">
        <v>41660</v>
      </c>
      <c r="CA1484">
        <f t="shared" si="312"/>
        <v>0</v>
      </c>
      <c r="CB1484" s="40">
        <v>41660</v>
      </c>
      <c r="CC1484">
        <f t="shared" si="313"/>
        <v>12.1066038573271</v>
      </c>
      <c r="CD1484" s="40">
        <v>41660</v>
      </c>
      <c r="CE1484">
        <f t="shared" si="314"/>
        <v>32.529448690425703</v>
      </c>
      <c r="CF1484" s="40">
        <v>41660</v>
      </c>
      <c r="CG1484">
        <f t="shared" si="315"/>
        <v>41.2971986152874</v>
      </c>
      <c r="CH1484" s="40">
        <v>41660</v>
      </c>
      <c r="CI1484">
        <f t="shared" si="316"/>
        <v>121.088806333251</v>
      </c>
      <c r="CK1484" s="40">
        <v>41660</v>
      </c>
      <c r="CL1484">
        <f t="shared" si="317"/>
        <v>207.02205749629121</v>
      </c>
      <c r="CM1484">
        <f>CL1484-MAX($CL$3:CL1484)</f>
        <v>0</v>
      </c>
    </row>
    <row r="1485" spans="27:91">
      <c r="AA1485" s="38">
        <v>42451</v>
      </c>
      <c r="AB1485" s="12">
        <v>134.25479163968501</v>
      </c>
      <c r="AC1485" s="15">
        <v>44167</v>
      </c>
      <c r="AD1485">
        <v>29.688104543014301</v>
      </c>
      <c r="AE1485" s="15">
        <v>42451</v>
      </c>
      <c r="AF1485">
        <v>129.63126954912801</v>
      </c>
      <c r="AG1485" s="15">
        <v>43326</v>
      </c>
      <c r="AH1485">
        <v>26.267620710041399</v>
      </c>
      <c r="AI1485" s="15">
        <v>42725</v>
      </c>
      <c r="AJ1485">
        <v>87.302309395493495</v>
      </c>
      <c r="AK1485" s="15">
        <v>42544</v>
      </c>
      <c r="AL1485">
        <v>116.03306397746</v>
      </c>
      <c r="AN1485" s="15">
        <v>42472</v>
      </c>
      <c r="AO1485">
        <v>3.7533020906099801</v>
      </c>
      <c r="AP1485" s="15">
        <v>42461</v>
      </c>
      <c r="AQ1485">
        <v>20.141421034838</v>
      </c>
      <c r="AR1485" s="15">
        <v>42401</v>
      </c>
      <c r="AS1485">
        <v>33.499448690425702</v>
      </c>
      <c r="AT1485" s="15">
        <v>42395</v>
      </c>
      <c r="AU1485">
        <v>24.381680012118501</v>
      </c>
      <c r="AV1485" s="15">
        <v>42361</v>
      </c>
      <c r="AW1485">
        <v>50.548719811746501</v>
      </c>
      <c r="AY1485" s="38">
        <v>41661</v>
      </c>
      <c r="AZ1485">
        <f t="shared" si="306"/>
        <v>0</v>
      </c>
      <c r="BA1485" s="40">
        <v>41661</v>
      </c>
      <c r="BB1485">
        <f t="shared" si="307"/>
        <v>13.326453264982799</v>
      </c>
      <c r="BC1485" s="40">
        <v>41661</v>
      </c>
      <c r="BD1485">
        <f t="shared" si="308"/>
        <v>65.058897380851406</v>
      </c>
      <c r="BE1485" s="40">
        <v>41661</v>
      </c>
      <c r="BF1485">
        <f t="shared" si="309"/>
        <v>43.083360024237003</v>
      </c>
      <c r="BG1485" s="40">
        <v>41661</v>
      </c>
      <c r="BH1485">
        <f t="shared" si="310"/>
        <v>143.24615943523949</v>
      </c>
      <c r="BJ1485" s="40">
        <v>41661</v>
      </c>
      <c r="BK1485">
        <f t="shared" si="311"/>
        <v>264.71487010531069</v>
      </c>
      <c r="BL1485">
        <f>BK1485-MAX($BK$3:BK1485)</f>
        <v>0</v>
      </c>
      <c r="BO1485" s="15">
        <v>42472</v>
      </c>
      <c r="BP1485">
        <v>3.7533020906099801</v>
      </c>
      <c r="BQ1485" s="15">
        <v>42460</v>
      </c>
      <c r="BR1485">
        <v>18.3220805349738</v>
      </c>
      <c r="BS1485" s="15">
        <v>42397</v>
      </c>
      <c r="BT1485">
        <v>34.579448690425799</v>
      </c>
      <c r="BU1485" s="15">
        <v>42418</v>
      </c>
      <c r="BV1485">
        <v>22.108599307643701</v>
      </c>
      <c r="BW1485" s="15">
        <v>42383</v>
      </c>
      <c r="BX1485">
        <v>40.362935444416998</v>
      </c>
      <c r="BZ1485" s="40">
        <v>41661</v>
      </c>
      <c r="CA1485">
        <f t="shared" si="312"/>
        <v>0</v>
      </c>
      <c r="CB1485" s="40">
        <v>41661</v>
      </c>
      <c r="CC1485">
        <f t="shared" si="313"/>
        <v>12.166453264982801</v>
      </c>
      <c r="CD1485" s="40">
        <v>41661</v>
      </c>
      <c r="CE1485">
        <f t="shared" si="314"/>
        <v>32.529448690425703</v>
      </c>
      <c r="CF1485" s="40">
        <v>41661</v>
      </c>
      <c r="CG1485">
        <f t="shared" si="315"/>
        <v>41.2971986152874</v>
      </c>
      <c r="CH1485" s="40">
        <v>41661</v>
      </c>
      <c r="CI1485">
        <f t="shared" si="316"/>
        <v>121.088806333251</v>
      </c>
      <c r="CK1485" s="40">
        <v>41661</v>
      </c>
      <c r="CL1485">
        <f t="shared" si="317"/>
        <v>207.0819069039469</v>
      </c>
      <c r="CM1485">
        <f>CL1485-MAX($CL$3:CL1485)</f>
        <v>0</v>
      </c>
    </row>
    <row r="1486" spans="27:91">
      <c r="AA1486" s="38">
        <v>42452</v>
      </c>
      <c r="AB1486" s="12">
        <v>134.764791639685</v>
      </c>
      <c r="AC1486" s="15">
        <v>44168</v>
      </c>
      <c r="AD1486">
        <v>29.708104543014301</v>
      </c>
      <c r="AE1486" s="15">
        <v>42452</v>
      </c>
      <c r="AF1486">
        <v>129.99126954912799</v>
      </c>
      <c r="AG1486" s="15">
        <v>43343</v>
      </c>
      <c r="AH1486">
        <v>26.267620710041399</v>
      </c>
      <c r="AI1486" s="15">
        <v>42726</v>
      </c>
      <c r="AJ1486">
        <v>87.302309395493495</v>
      </c>
      <c r="AK1486" s="15">
        <v>42545</v>
      </c>
      <c r="AL1486">
        <v>114.40306397745999</v>
      </c>
      <c r="AN1486" s="15">
        <v>42474</v>
      </c>
      <c r="AO1486">
        <v>3.1233020906099802</v>
      </c>
      <c r="AP1486" s="15">
        <v>42464</v>
      </c>
      <c r="AQ1486">
        <v>20.181421034837999</v>
      </c>
      <c r="AR1486" s="15">
        <v>42402</v>
      </c>
      <c r="AS1486">
        <v>33.619448690425699</v>
      </c>
      <c r="AT1486" s="15">
        <v>42396</v>
      </c>
      <c r="AU1486">
        <v>24.381680012118501</v>
      </c>
      <c r="AV1486" s="15">
        <v>42362</v>
      </c>
      <c r="AW1486">
        <v>50.548719811746501</v>
      </c>
      <c r="AY1486" s="38">
        <v>41662</v>
      </c>
      <c r="AZ1486">
        <f t="shared" si="306"/>
        <v>0</v>
      </c>
      <c r="BA1486" s="40">
        <v>41662</v>
      </c>
      <c r="BB1486">
        <f t="shared" si="307"/>
        <v>13.2571713550434</v>
      </c>
      <c r="BC1486" s="40">
        <v>41662</v>
      </c>
      <c r="BD1486">
        <f t="shared" si="308"/>
        <v>65.058897380851406</v>
      </c>
      <c r="BE1486" s="40">
        <v>41662</v>
      </c>
      <c r="BF1486">
        <f t="shared" si="309"/>
        <v>43.083360024237003</v>
      </c>
      <c r="BG1486" s="40">
        <v>41662</v>
      </c>
      <c r="BH1486">
        <f t="shared" si="310"/>
        <v>143.24615943523949</v>
      </c>
      <c r="BJ1486" s="40">
        <v>41662</v>
      </c>
      <c r="BK1486">
        <f t="shared" si="311"/>
        <v>264.64558819537126</v>
      </c>
      <c r="BL1486">
        <f>BK1486-MAX($BK$3:BK1486)</f>
        <v>-6.9281909939434172E-2</v>
      </c>
      <c r="BO1486" s="15">
        <v>42474</v>
      </c>
      <c r="BP1486">
        <v>3.1233020906099802</v>
      </c>
      <c r="BQ1486" s="15">
        <v>42461</v>
      </c>
      <c r="BR1486">
        <v>18.362080534973799</v>
      </c>
      <c r="BS1486" s="15">
        <v>42398</v>
      </c>
      <c r="BT1486">
        <v>34.579448690425799</v>
      </c>
      <c r="BU1486" s="15">
        <v>42419</v>
      </c>
      <c r="BV1486">
        <v>22.108599307643701</v>
      </c>
      <c r="BW1486" s="15">
        <v>42384</v>
      </c>
      <c r="BX1486">
        <v>40.362935444416998</v>
      </c>
      <c r="BZ1486" s="40">
        <v>41662</v>
      </c>
      <c r="CA1486">
        <f t="shared" si="312"/>
        <v>0</v>
      </c>
      <c r="CB1486" s="40">
        <v>41662</v>
      </c>
      <c r="CC1486">
        <f t="shared" si="313"/>
        <v>12.0971713550434</v>
      </c>
      <c r="CD1486" s="40">
        <v>41662</v>
      </c>
      <c r="CE1486">
        <f t="shared" si="314"/>
        <v>32.529448690425703</v>
      </c>
      <c r="CF1486" s="40">
        <v>41662</v>
      </c>
      <c r="CG1486">
        <f t="shared" si="315"/>
        <v>41.2971986152874</v>
      </c>
      <c r="CH1486" s="40">
        <v>41662</v>
      </c>
      <c r="CI1486">
        <f t="shared" si="316"/>
        <v>121.088806333251</v>
      </c>
      <c r="CK1486" s="40">
        <v>41662</v>
      </c>
      <c r="CL1486">
        <f t="shared" si="317"/>
        <v>207.0126249940075</v>
      </c>
      <c r="CM1486">
        <f>CL1486-MAX($CL$3:CL1486)</f>
        <v>-6.928190993940575E-2</v>
      </c>
    </row>
    <row r="1487" spans="27:91">
      <c r="AA1487" s="38">
        <v>42453</v>
      </c>
      <c r="AB1487" s="12">
        <v>135.22479163968501</v>
      </c>
      <c r="AC1487" s="15">
        <v>44169</v>
      </c>
      <c r="AD1487">
        <v>28.788104543014299</v>
      </c>
      <c r="AE1487" s="15">
        <v>42453</v>
      </c>
      <c r="AF1487">
        <v>130.331269549128</v>
      </c>
      <c r="AG1487" s="15">
        <v>43346</v>
      </c>
      <c r="AH1487">
        <v>26.267620710041399</v>
      </c>
      <c r="AI1487" s="15">
        <v>42727</v>
      </c>
      <c r="AJ1487">
        <v>87.302309395493495</v>
      </c>
      <c r="AK1487" s="15">
        <v>42548</v>
      </c>
      <c r="AL1487">
        <v>114.40306397745999</v>
      </c>
      <c r="AN1487" s="15">
        <v>42475</v>
      </c>
      <c r="AO1487">
        <v>3.3933020906099798</v>
      </c>
      <c r="AP1487" s="15">
        <v>42465</v>
      </c>
      <c r="AQ1487">
        <v>20.181421034837999</v>
      </c>
      <c r="AR1487" s="15">
        <v>42403</v>
      </c>
      <c r="AS1487">
        <v>33.5794486904257</v>
      </c>
      <c r="AT1487" s="15">
        <v>42397</v>
      </c>
      <c r="AU1487">
        <v>24.381680012118501</v>
      </c>
      <c r="AV1487" s="15">
        <v>42366</v>
      </c>
      <c r="AW1487">
        <v>50.548719811746501</v>
      </c>
      <c r="AY1487" s="38">
        <v>41663</v>
      </c>
      <c r="AZ1487">
        <f t="shared" si="306"/>
        <v>0</v>
      </c>
      <c r="BA1487" s="40">
        <v>41663</v>
      </c>
      <c r="BB1487">
        <f t="shared" si="307"/>
        <v>13.2669419899917</v>
      </c>
      <c r="BC1487" s="40">
        <v>41663</v>
      </c>
      <c r="BD1487">
        <f t="shared" si="308"/>
        <v>65.058897380851406</v>
      </c>
      <c r="BE1487" s="40">
        <v>41663</v>
      </c>
      <c r="BF1487">
        <f t="shared" si="309"/>
        <v>43.083360024237003</v>
      </c>
      <c r="BG1487" s="40">
        <v>41663</v>
      </c>
      <c r="BH1487">
        <f t="shared" si="310"/>
        <v>143.24615943523949</v>
      </c>
      <c r="BJ1487" s="40">
        <v>41663</v>
      </c>
      <c r="BK1487">
        <f t="shared" si="311"/>
        <v>264.65535883031964</v>
      </c>
      <c r="BL1487">
        <f>BK1487-MAX($BK$3:BK1487)</f>
        <v>-5.9511274991052687E-2</v>
      </c>
      <c r="BO1487" s="15">
        <v>42475</v>
      </c>
      <c r="BP1487">
        <v>3.3933020906099798</v>
      </c>
      <c r="BQ1487" s="15">
        <v>42464</v>
      </c>
      <c r="BR1487">
        <v>18.402080534973798</v>
      </c>
      <c r="BS1487" s="15">
        <v>42401</v>
      </c>
      <c r="BT1487">
        <v>34.579448690425799</v>
      </c>
      <c r="BU1487" s="15">
        <v>42422</v>
      </c>
      <c r="BV1487">
        <v>22.108599307643701</v>
      </c>
      <c r="BW1487" s="15">
        <v>42387</v>
      </c>
      <c r="BX1487">
        <v>40.362935444416998</v>
      </c>
      <c r="BZ1487" s="40">
        <v>41663</v>
      </c>
      <c r="CA1487">
        <f t="shared" si="312"/>
        <v>0</v>
      </c>
      <c r="CB1487" s="40">
        <v>41663</v>
      </c>
      <c r="CC1487">
        <f t="shared" si="313"/>
        <v>12.1069419899917</v>
      </c>
      <c r="CD1487" s="40">
        <v>41663</v>
      </c>
      <c r="CE1487">
        <f t="shared" si="314"/>
        <v>32.529448690425703</v>
      </c>
      <c r="CF1487" s="40">
        <v>41663</v>
      </c>
      <c r="CG1487">
        <f t="shared" si="315"/>
        <v>41.2971986152874</v>
      </c>
      <c r="CH1487" s="40">
        <v>41663</v>
      </c>
      <c r="CI1487">
        <f t="shared" si="316"/>
        <v>121.088806333251</v>
      </c>
      <c r="CK1487" s="40">
        <v>41663</v>
      </c>
      <c r="CL1487">
        <f t="shared" si="317"/>
        <v>207.02239562895579</v>
      </c>
      <c r="CM1487">
        <f>CL1487-MAX($CL$3:CL1487)</f>
        <v>-5.9511274991109531E-2</v>
      </c>
    </row>
    <row r="1488" spans="27:91">
      <c r="AA1488" s="38">
        <v>42454</v>
      </c>
      <c r="AB1488" s="12">
        <v>135.70367434762599</v>
      </c>
      <c r="AC1488" s="15">
        <v>44174</v>
      </c>
      <c r="AD1488">
        <v>28.788104543014299</v>
      </c>
      <c r="AE1488" s="15">
        <v>42454</v>
      </c>
      <c r="AF1488">
        <v>130.660152257069</v>
      </c>
      <c r="AG1488" s="15">
        <v>43347</v>
      </c>
      <c r="AH1488">
        <v>26.267620710041399</v>
      </c>
      <c r="AI1488" s="15">
        <v>42730</v>
      </c>
      <c r="AJ1488">
        <v>87.302309395493495</v>
      </c>
      <c r="AK1488" s="15">
        <v>42549</v>
      </c>
      <c r="AL1488">
        <v>114.40306397745999</v>
      </c>
      <c r="AN1488" s="15">
        <v>42478</v>
      </c>
      <c r="AO1488">
        <v>3.5433020906099801</v>
      </c>
      <c r="AP1488" s="15">
        <v>42466</v>
      </c>
      <c r="AQ1488">
        <v>20.181421034837999</v>
      </c>
      <c r="AR1488" s="15">
        <v>42404</v>
      </c>
      <c r="AS1488">
        <v>33.669448690425703</v>
      </c>
      <c r="AT1488" s="15">
        <v>42398</v>
      </c>
      <c r="AU1488">
        <v>24.381680012118501</v>
      </c>
      <c r="AV1488" s="15">
        <v>42367</v>
      </c>
      <c r="AW1488">
        <v>50.548719811746501</v>
      </c>
      <c r="AY1488" s="38">
        <v>41664</v>
      </c>
      <c r="AZ1488">
        <f t="shared" si="306"/>
        <v>0</v>
      </c>
      <c r="BA1488" s="40">
        <v>41664</v>
      </c>
      <c r="BB1488">
        <f t="shared" si="307"/>
        <v>13.2669419899917</v>
      </c>
      <c r="BC1488" s="40">
        <v>41664</v>
      </c>
      <c r="BD1488">
        <f t="shared" si="308"/>
        <v>65.058897380851406</v>
      </c>
      <c r="BE1488" s="40">
        <v>41664</v>
      </c>
      <c r="BF1488">
        <f t="shared" si="309"/>
        <v>43.083360024237003</v>
      </c>
      <c r="BG1488" s="40">
        <v>41664</v>
      </c>
      <c r="BH1488">
        <f t="shared" si="310"/>
        <v>143.24615943523949</v>
      </c>
      <c r="BJ1488" s="40">
        <v>41664</v>
      </c>
      <c r="BK1488">
        <f t="shared" si="311"/>
        <v>264.65535883031964</v>
      </c>
      <c r="BL1488">
        <f>BK1488-MAX($BK$3:BK1488)</f>
        <v>-5.9511274991052687E-2</v>
      </c>
      <c r="BO1488" s="15">
        <v>42478</v>
      </c>
      <c r="BP1488">
        <v>3.5433020906099801</v>
      </c>
      <c r="BQ1488" s="15">
        <v>42465</v>
      </c>
      <c r="BR1488">
        <v>18.402080534973798</v>
      </c>
      <c r="BS1488" s="15">
        <v>42402</v>
      </c>
      <c r="BT1488">
        <v>34.579448690425799</v>
      </c>
      <c r="BU1488" s="15">
        <v>42423</v>
      </c>
      <c r="BV1488">
        <v>22.108599307643701</v>
      </c>
      <c r="BW1488" s="15">
        <v>42388</v>
      </c>
      <c r="BX1488">
        <v>40.362935444416998</v>
      </c>
      <c r="BZ1488" s="40">
        <v>41664</v>
      </c>
      <c r="CA1488">
        <f t="shared" si="312"/>
        <v>0</v>
      </c>
      <c r="CB1488" s="40">
        <v>41664</v>
      </c>
      <c r="CC1488">
        <f t="shared" si="313"/>
        <v>12.1069419899917</v>
      </c>
      <c r="CD1488" s="40">
        <v>41664</v>
      </c>
      <c r="CE1488">
        <f t="shared" si="314"/>
        <v>32.529448690425703</v>
      </c>
      <c r="CF1488" s="40">
        <v>41664</v>
      </c>
      <c r="CG1488">
        <f t="shared" si="315"/>
        <v>41.2971986152874</v>
      </c>
      <c r="CH1488" s="40">
        <v>41664</v>
      </c>
      <c r="CI1488">
        <f t="shared" si="316"/>
        <v>121.088806333251</v>
      </c>
      <c r="CK1488" s="40">
        <v>41664</v>
      </c>
      <c r="CL1488">
        <f t="shared" si="317"/>
        <v>207.02239562895579</v>
      </c>
      <c r="CM1488">
        <f>CL1488-MAX($CL$3:CL1488)</f>
        <v>-5.9511274991109531E-2</v>
      </c>
    </row>
    <row r="1489" spans="27:91">
      <c r="AA1489" s="38">
        <v>42457</v>
      </c>
      <c r="AB1489" s="12">
        <v>135.81479163968501</v>
      </c>
      <c r="AC1489" s="15">
        <v>44175</v>
      </c>
      <c r="AD1489">
        <v>28.823887757222799</v>
      </c>
      <c r="AE1489" s="15">
        <v>42457</v>
      </c>
      <c r="AF1489">
        <v>130.72126954912801</v>
      </c>
      <c r="AG1489" s="15">
        <v>43348</v>
      </c>
      <c r="AH1489">
        <v>26.267620710041399</v>
      </c>
      <c r="AI1489" s="15">
        <v>42731</v>
      </c>
      <c r="AJ1489">
        <v>87.302309395493495</v>
      </c>
      <c r="AK1489" s="15">
        <v>42550</v>
      </c>
      <c r="AL1489">
        <v>114.40306397745999</v>
      </c>
      <c r="AN1489" s="15">
        <v>42479</v>
      </c>
      <c r="AO1489">
        <v>3.7033020906099798</v>
      </c>
      <c r="AP1489" s="15">
        <v>42467</v>
      </c>
      <c r="AQ1489">
        <v>20.181421034837999</v>
      </c>
      <c r="AR1489" s="15">
        <v>42405</v>
      </c>
      <c r="AS1489">
        <v>33.5794486904257</v>
      </c>
      <c r="AT1489" s="15">
        <v>42401</v>
      </c>
      <c r="AU1489">
        <v>24.381680012118501</v>
      </c>
      <c r="AV1489" s="15">
        <v>42368</v>
      </c>
      <c r="AW1489">
        <v>50.548719811746501</v>
      </c>
      <c r="AY1489" s="38">
        <v>41665</v>
      </c>
      <c r="AZ1489">
        <f t="shared" si="306"/>
        <v>0</v>
      </c>
      <c r="BA1489" s="40">
        <v>41665</v>
      </c>
      <c r="BB1489">
        <f t="shared" si="307"/>
        <v>13.2669419899917</v>
      </c>
      <c r="BC1489" s="40">
        <v>41665</v>
      </c>
      <c r="BD1489">
        <f t="shared" si="308"/>
        <v>65.058897380851406</v>
      </c>
      <c r="BE1489" s="40">
        <v>41665</v>
      </c>
      <c r="BF1489">
        <f t="shared" si="309"/>
        <v>43.083360024237003</v>
      </c>
      <c r="BG1489" s="40">
        <v>41665</v>
      </c>
      <c r="BH1489">
        <f t="shared" si="310"/>
        <v>143.24615943523949</v>
      </c>
      <c r="BJ1489" s="40">
        <v>41665</v>
      </c>
      <c r="BK1489">
        <f t="shared" si="311"/>
        <v>264.65535883031964</v>
      </c>
      <c r="BL1489">
        <f>BK1489-MAX($BK$3:BK1489)</f>
        <v>-5.9511274991052687E-2</v>
      </c>
      <c r="BO1489" s="15">
        <v>42479</v>
      </c>
      <c r="BP1489">
        <v>3.7033020906099798</v>
      </c>
      <c r="BQ1489" s="15">
        <v>42466</v>
      </c>
      <c r="BR1489">
        <v>18.402080534973798</v>
      </c>
      <c r="BS1489" s="15">
        <v>42403</v>
      </c>
      <c r="BT1489">
        <v>34.579448690425799</v>
      </c>
      <c r="BU1489" s="15">
        <v>42424</v>
      </c>
      <c r="BV1489">
        <v>22.108599307643701</v>
      </c>
      <c r="BW1489" s="15">
        <v>42389</v>
      </c>
      <c r="BX1489">
        <v>40.362935444416998</v>
      </c>
      <c r="BZ1489" s="40">
        <v>41665</v>
      </c>
      <c r="CA1489">
        <f t="shared" si="312"/>
        <v>0</v>
      </c>
      <c r="CB1489" s="40">
        <v>41665</v>
      </c>
      <c r="CC1489">
        <f t="shared" si="313"/>
        <v>12.1069419899917</v>
      </c>
      <c r="CD1489" s="40">
        <v>41665</v>
      </c>
      <c r="CE1489">
        <f t="shared" si="314"/>
        <v>32.529448690425703</v>
      </c>
      <c r="CF1489" s="40">
        <v>41665</v>
      </c>
      <c r="CG1489">
        <f t="shared" si="315"/>
        <v>41.2971986152874</v>
      </c>
      <c r="CH1489" s="40">
        <v>41665</v>
      </c>
      <c r="CI1489">
        <f t="shared" si="316"/>
        <v>121.088806333251</v>
      </c>
      <c r="CK1489" s="40">
        <v>41665</v>
      </c>
      <c r="CL1489">
        <f t="shared" si="317"/>
        <v>207.02239562895579</v>
      </c>
      <c r="CM1489">
        <f>CL1489-MAX($CL$3:CL1489)</f>
        <v>-5.9511274991109531E-2</v>
      </c>
    </row>
    <row r="1490" spans="27:91">
      <c r="AA1490" s="38">
        <v>42458</v>
      </c>
      <c r="AB1490" s="12">
        <v>135.924791639685</v>
      </c>
      <c r="AC1490" s="15">
        <v>44176</v>
      </c>
      <c r="AD1490">
        <v>28.996192822590299</v>
      </c>
      <c r="AE1490" s="15">
        <v>42458</v>
      </c>
      <c r="AF1490">
        <v>130.66126954912801</v>
      </c>
      <c r="AG1490" s="15">
        <v>43349</v>
      </c>
      <c r="AH1490">
        <v>26.267620710041399</v>
      </c>
      <c r="AI1490" s="15">
        <v>42732</v>
      </c>
      <c r="AJ1490">
        <v>87.302309395493495</v>
      </c>
      <c r="AK1490" s="15">
        <v>42551</v>
      </c>
      <c r="AL1490">
        <v>114.40306397745999</v>
      </c>
      <c r="AN1490" s="15">
        <v>42480</v>
      </c>
      <c r="AO1490">
        <v>3.7933020906099801</v>
      </c>
      <c r="AP1490" s="15">
        <v>42468</v>
      </c>
      <c r="AQ1490">
        <v>20.181421034837999</v>
      </c>
      <c r="AR1490" s="15">
        <v>42411</v>
      </c>
      <c r="AS1490">
        <v>33.389448690425702</v>
      </c>
      <c r="AT1490" s="15">
        <v>42402</v>
      </c>
      <c r="AU1490">
        <v>24.381680012118501</v>
      </c>
      <c r="AV1490" s="15">
        <v>42373</v>
      </c>
      <c r="AW1490">
        <v>50.548719811746501</v>
      </c>
      <c r="AY1490" s="38">
        <v>41666</v>
      </c>
      <c r="AZ1490">
        <f t="shared" si="306"/>
        <v>0</v>
      </c>
      <c r="BA1490" s="40">
        <v>41666</v>
      </c>
      <c r="BB1490">
        <f t="shared" si="307"/>
        <v>12.996250346720201</v>
      </c>
      <c r="BC1490" s="40">
        <v>41666</v>
      </c>
      <c r="BD1490">
        <f t="shared" si="308"/>
        <v>65.058897380851406</v>
      </c>
      <c r="BE1490" s="40">
        <v>41666</v>
      </c>
      <c r="BF1490">
        <f t="shared" si="309"/>
        <v>43.083360024237003</v>
      </c>
      <c r="BG1490" s="40">
        <v>41666</v>
      </c>
      <c r="BH1490">
        <f t="shared" si="310"/>
        <v>143.24615943523949</v>
      </c>
      <c r="BJ1490" s="40">
        <v>41666</v>
      </c>
      <c r="BK1490">
        <f t="shared" si="311"/>
        <v>264.38466718704808</v>
      </c>
      <c r="BL1490">
        <f>BK1490-MAX($BK$3:BK1490)</f>
        <v>-0.33020291826261428</v>
      </c>
      <c r="BO1490" s="15">
        <v>42480</v>
      </c>
      <c r="BP1490">
        <v>3.7933020906099801</v>
      </c>
      <c r="BQ1490" s="15">
        <v>42467</v>
      </c>
      <c r="BR1490">
        <v>18.402080534973798</v>
      </c>
      <c r="BS1490" s="15">
        <v>42404</v>
      </c>
      <c r="BT1490">
        <v>34.579448690425799</v>
      </c>
      <c r="BU1490" s="15">
        <v>42425</v>
      </c>
      <c r="BV1490">
        <v>22.108599307643701</v>
      </c>
      <c r="BW1490" s="15">
        <v>42390</v>
      </c>
      <c r="BX1490">
        <v>40.362935444416998</v>
      </c>
      <c r="BZ1490" s="40">
        <v>41666</v>
      </c>
      <c r="CA1490">
        <f t="shared" si="312"/>
        <v>0</v>
      </c>
      <c r="CB1490" s="40">
        <v>41666</v>
      </c>
      <c r="CC1490">
        <f t="shared" si="313"/>
        <v>11.836250346720201</v>
      </c>
      <c r="CD1490" s="40">
        <v>41666</v>
      </c>
      <c r="CE1490">
        <f t="shared" si="314"/>
        <v>32.529448690425703</v>
      </c>
      <c r="CF1490" s="40">
        <v>41666</v>
      </c>
      <c r="CG1490">
        <f t="shared" si="315"/>
        <v>41.2971986152874</v>
      </c>
      <c r="CH1490" s="40">
        <v>41666</v>
      </c>
      <c r="CI1490">
        <f t="shared" si="316"/>
        <v>121.088806333251</v>
      </c>
      <c r="CK1490" s="40">
        <v>41666</v>
      </c>
      <c r="CL1490">
        <f t="shared" si="317"/>
        <v>206.75170398568429</v>
      </c>
      <c r="CM1490">
        <f>CL1490-MAX($CL$3:CL1490)</f>
        <v>-0.33020291826261428</v>
      </c>
    </row>
    <row r="1491" spans="27:91">
      <c r="AA1491" s="38">
        <v>42459</v>
      </c>
      <c r="AB1491" s="12">
        <v>135.80479163968499</v>
      </c>
      <c r="AC1491" s="15">
        <v>44179</v>
      </c>
      <c r="AD1491">
        <v>28.822401288315501</v>
      </c>
      <c r="AE1491" s="15">
        <v>42459</v>
      </c>
      <c r="AF1491">
        <v>130.56126954912801</v>
      </c>
      <c r="AG1491" s="15">
        <v>43350</v>
      </c>
      <c r="AH1491">
        <v>26.267620710041399</v>
      </c>
      <c r="AI1491" s="15">
        <v>42733</v>
      </c>
      <c r="AJ1491">
        <v>87.302309395493495</v>
      </c>
      <c r="AK1491" s="15">
        <v>42552</v>
      </c>
      <c r="AL1491">
        <v>114.40306397745999</v>
      </c>
      <c r="AN1491" s="15">
        <v>42481</v>
      </c>
      <c r="AO1491">
        <v>3.7433020906099799</v>
      </c>
      <c r="AP1491" s="15">
        <v>42471</v>
      </c>
      <c r="AQ1491">
        <v>20.181421034837999</v>
      </c>
      <c r="AR1491" s="15">
        <v>42412</v>
      </c>
      <c r="AS1491">
        <v>33.289448690425701</v>
      </c>
      <c r="AT1491" s="15">
        <v>42403</v>
      </c>
      <c r="AU1491">
        <v>24.381680012118501</v>
      </c>
      <c r="AV1491" s="15">
        <v>42374</v>
      </c>
      <c r="AW1491">
        <v>50.548719811746501</v>
      </c>
      <c r="AY1491" s="38">
        <v>41667</v>
      </c>
      <c r="AZ1491">
        <f t="shared" si="306"/>
        <v>0</v>
      </c>
      <c r="BA1491" s="40">
        <v>41667</v>
      </c>
      <c r="BB1491">
        <f t="shared" si="307"/>
        <v>13.276672284622199</v>
      </c>
      <c r="BC1491" s="40">
        <v>41667</v>
      </c>
      <c r="BD1491">
        <f t="shared" si="308"/>
        <v>65.058897380851406</v>
      </c>
      <c r="BE1491" s="40">
        <v>41667</v>
      </c>
      <c r="BF1491">
        <f t="shared" si="309"/>
        <v>43.083360024237003</v>
      </c>
      <c r="BG1491" s="40">
        <v>41667</v>
      </c>
      <c r="BH1491">
        <f t="shared" si="310"/>
        <v>143.24615943523949</v>
      </c>
      <c r="BJ1491" s="40">
        <v>41667</v>
      </c>
      <c r="BK1491">
        <f t="shared" si="311"/>
        <v>264.6650891249501</v>
      </c>
      <c r="BL1491">
        <f>BK1491-MAX($BK$3:BK1491)</f>
        <v>-4.978098036059464E-2</v>
      </c>
      <c r="BO1491" s="15">
        <v>42481</v>
      </c>
      <c r="BP1491">
        <v>3.7433020906099799</v>
      </c>
      <c r="BQ1491" s="15">
        <v>42468</v>
      </c>
      <c r="BR1491">
        <v>18.402080534973798</v>
      </c>
      <c r="BS1491" s="15">
        <v>42405</v>
      </c>
      <c r="BT1491">
        <v>34.579448690425799</v>
      </c>
      <c r="BU1491" s="15">
        <v>42426</v>
      </c>
      <c r="BV1491">
        <v>22.108599307643701</v>
      </c>
      <c r="BW1491" s="15">
        <v>42391</v>
      </c>
      <c r="BX1491">
        <v>40.362935444416998</v>
      </c>
      <c r="BZ1491" s="40">
        <v>41667</v>
      </c>
      <c r="CA1491">
        <f t="shared" si="312"/>
        <v>0</v>
      </c>
      <c r="CB1491" s="40">
        <v>41667</v>
      </c>
      <c r="CC1491">
        <f t="shared" si="313"/>
        <v>12.116672284622201</v>
      </c>
      <c r="CD1491" s="40">
        <v>41667</v>
      </c>
      <c r="CE1491">
        <f t="shared" si="314"/>
        <v>32.529448690425703</v>
      </c>
      <c r="CF1491" s="40">
        <v>41667</v>
      </c>
      <c r="CG1491">
        <f t="shared" si="315"/>
        <v>41.2971986152874</v>
      </c>
      <c r="CH1491" s="40">
        <v>41667</v>
      </c>
      <c r="CI1491">
        <f t="shared" si="316"/>
        <v>121.088806333251</v>
      </c>
      <c r="CK1491" s="40">
        <v>41667</v>
      </c>
      <c r="CL1491">
        <f t="shared" si="317"/>
        <v>207.03212592358631</v>
      </c>
      <c r="CM1491">
        <f>CL1491-MAX($CL$3:CL1491)</f>
        <v>-4.978098036059464E-2</v>
      </c>
    </row>
    <row r="1492" spans="27:91">
      <c r="AA1492" s="38">
        <v>42460</v>
      </c>
      <c r="AB1492" s="12">
        <v>136.24479163968499</v>
      </c>
      <c r="AC1492" s="15">
        <v>44180</v>
      </c>
      <c r="AD1492">
        <v>28.837048604814999</v>
      </c>
      <c r="AE1492" s="15">
        <v>42460</v>
      </c>
      <c r="AF1492">
        <v>130.80126954912799</v>
      </c>
      <c r="AG1492" s="15">
        <v>43353</v>
      </c>
      <c r="AH1492">
        <v>26.267620710041399</v>
      </c>
      <c r="AI1492" s="15">
        <v>42737</v>
      </c>
      <c r="AJ1492">
        <v>87.302309395493495</v>
      </c>
      <c r="AK1492" s="15">
        <v>42555</v>
      </c>
      <c r="AL1492">
        <v>114.40306397745999</v>
      </c>
      <c r="AN1492" s="15">
        <v>42482</v>
      </c>
      <c r="AO1492">
        <v>3.88330209060998</v>
      </c>
      <c r="AP1492" s="15">
        <v>42472</v>
      </c>
      <c r="AQ1492">
        <v>20.181421034837999</v>
      </c>
      <c r="AR1492" s="15">
        <v>42415</v>
      </c>
      <c r="AS1492">
        <v>33.6494486904257</v>
      </c>
      <c r="AT1492" s="15">
        <v>42404</v>
      </c>
      <c r="AU1492">
        <v>24.381680012118501</v>
      </c>
      <c r="AV1492" s="15">
        <v>42375</v>
      </c>
      <c r="AW1492">
        <v>50.548719811746501</v>
      </c>
      <c r="AY1492" s="38">
        <v>41668</v>
      </c>
      <c r="AZ1492">
        <f t="shared" si="306"/>
        <v>0</v>
      </c>
      <c r="BA1492" s="40">
        <v>41668</v>
      </c>
      <c r="BB1492">
        <f t="shared" si="307"/>
        <v>12.8326036258975</v>
      </c>
      <c r="BC1492" s="40">
        <v>41668</v>
      </c>
      <c r="BD1492">
        <f t="shared" si="308"/>
        <v>65.058897380851406</v>
      </c>
      <c r="BE1492" s="40">
        <v>41668</v>
      </c>
      <c r="BF1492">
        <f t="shared" si="309"/>
        <v>43.083360024237003</v>
      </c>
      <c r="BG1492" s="40">
        <v>41668</v>
      </c>
      <c r="BH1492">
        <f t="shared" si="310"/>
        <v>143.24615943523949</v>
      </c>
      <c r="BJ1492" s="40">
        <v>41668</v>
      </c>
      <c r="BK1492">
        <f t="shared" si="311"/>
        <v>264.22102046622541</v>
      </c>
      <c r="BL1492">
        <f>BK1492-MAX($BK$3:BK1492)</f>
        <v>-0.49384963908528334</v>
      </c>
      <c r="BO1492" s="15">
        <v>42482</v>
      </c>
      <c r="BP1492">
        <v>3.88330209060998</v>
      </c>
      <c r="BQ1492" s="15">
        <v>42471</v>
      </c>
      <c r="BR1492">
        <v>18.402080534973798</v>
      </c>
      <c r="BS1492" s="15">
        <v>42411</v>
      </c>
      <c r="BT1492">
        <v>34.579448690425799</v>
      </c>
      <c r="BU1492" s="15">
        <v>42429</v>
      </c>
      <c r="BV1492">
        <v>22.108599307643701</v>
      </c>
      <c r="BW1492" s="15">
        <v>42394</v>
      </c>
      <c r="BX1492">
        <v>40.362935444416998</v>
      </c>
      <c r="BZ1492" s="40">
        <v>41668</v>
      </c>
      <c r="CA1492">
        <f t="shared" si="312"/>
        <v>0</v>
      </c>
      <c r="CB1492" s="40">
        <v>41668</v>
      </c>
      <c r="CC1492">
        <f t="shared" si="313"/>
        <v>11.6726036258975</v>
      </c>
      <c r="CD1492" s="40">
        <v>41668</v>
      </c>
      <c r="CE1492">
        <f t="shared" si="314"/>
        <v>32.529448690425703</v>
      </c>
      <c r="CF1492" s="40">
        <v>41668</v>
      </c>
      <c r="CG1492">
        <f t="shared" si="315"/>
        <v>41.2971986152874</v>
      </c>
      <c r="CH1492" s="40">
        <v>41668</v>
      </c>
      <c r="CI1492">
        <f t="shared" si="316"/>
        <v>121.088806333251</v>
      </c>
      <c r="CK1492" s="40">
        <v>41668</v>
      </c>
      <c r="CL1492">
        <f t="shared" si="317"/>
        <v>206.58805726486162</v>
      </c>
      <c r="CM1492">
        <f>CL1492-MAX($CL$3:CL1492)</f>
        <v>-0.49384963908528334</v>
      </c>
    </row>
    <row r="1493" spans="27:91">
      <c r="AA1493" s="38">
        <v>42461</v>
      </c>
      <c r="AB1493" s="12">
        <v>135.90479163968499</v>
      </c>
      <c r="AC1493" s="15">
        <v>44181</v>
      </c>
      <c r="AD1493">
        <v>29.043028923383901</v>
      </c>
      <c r="AE1493" s="15">
        <v>42461</v>
      </c>
      <c r="AF1493">
        <v>130.84126954912799</v>
      </c>
      <c r="AG1493" s="15">
        <v>43354</v>
      </c>
      <c r="AH1493">
        <v>26.267620710041399</v>
      </c>
      <c r="AI1493" s="15">
        <v>42738</v>
      </c>
      <c r="AJ1493">
        <v>87.302309395493495</v>
      </c>
      <c r="AK1493" s="15">
        <v>42556</v>
      </c>
      <c r="AL1493">
        <v>114.40306397745999</v>
      </c>
      <c r="AN1493" s="15">
        <v>42485</v>
      </c>
      <c r="AO1493">
        <v>3.94330209060998</v>
      </c>
      <c r="AP1493" s="15">
        <v>42474</v>
      </c>
      <c r="AQ1493">
        <v>20.181421034837999</v>
      </c>
      <c r="AR1493" s="15">
        <v>42416</v>
      </c>
      <c r="AS1493">
        <v>33.769448690425698</v>
      </c>
      <c r="AT1493" s="15">
        <v>42405</v>
      </c>
      <c r="AU1493">
        <v>24.381680012118501</v>
      </c>
      <c r="AV1493" s="15">
        <v>42376</v>
      </c>
      <c r="AW1493">
        <v>50.548719811746501</v>
      </c>
      <c r="AY1493" s="38">
        <v>41669</v>
      </c>
      <c r="AZ1493">
        <f t="shared" si="306"/>
        <v>0</v>
      </c>
      <c r="BA1493" s="40">
        <v>41669</v>
      </c>
      <c r="BB1493">
        <f t="shared" si="307"/>
        <v>12.8326036258975</v>
      </c>
      <c r="BC1493" s="40">
        <v>41669</v>
      </c>
      <c r="BD1493">
        <f t="shared" si="308"/>
        <v>65.058897380851406</v>
      </c>
      <c r="BE1493" s="40">
        <v>41669</v>
      </c>
      <c r="BF1493">
        <f t="shared" si="309"/>
        <v>43.083360024237003</v>
      </c>
      <c r="BG1493" s="40">
        <v>41669</v>
      </c>
      <c r="BH1493">
        <f t="shared" si="310"/>
        <v>143.24615943523949</v>
      </c>
      <c r="BJ1493" s="40">
        <v>41669</v>
      </c>
      <c r="BK1493">
        <f t="shared" si="311"/>
        <v>264.22102046622541</v>
      </c>
      <c r="BL1493">
        <f>BK1493-MAX($BK$3:BK1493)</f>
        <v>-0.49384963908528334</v>
      </c>
      <c r="BO1493" s="15">
        <v>42485</v>
      </c>
      <c r="BP1493">
        <v>3.94330209060998</v>
      </c>
      <c r="BQ1493" s="15">
        <v>42472</v>
      </c>
      <c r="BR1493">
        <v>18.402080534973798</v>
      </c>
      <c r="BS1493" s="15">
        <v>42412</v>
      </c>
      <c r="BT1493">
        <v>34.579448690425799</v>
      </c>
      <c r="BU1493" s="15">
        <v>42431</v>
      </c>
      <c r="BV1493">
        <v>22.108599307643701</v>
      </c>
      <c r="BW1493" s="15">
        <v>42395</v>
      </c>
      <c r="BX1493">
        <v>40.362935444416998</v>
      </c>
      <c r="BZ1493" s="40">
        <v>41669</v>
      </c>
      <c r="CA1493">
        <f t="shared" si="312"/>
        <v>0</v>
      </c>
      <c r="CB1493" s="40">
        <v>41669</v>
      </c>
      <c r="CC1493">
        <f t="shared" si="313"/>
        <v>11.6726036258975</v>
      </c>
      <c r="CD1493" s="40">
        <v>41669</v>
      </c>
      <c r="CE1493">
        <f t="shared" si="314"/>
        <v>32.529448690425703</v>
      </c>
      <c r="CF1493" s="40">
        <v>41669</v>
      </c>
      <c r="CG1493">
        <f t="shared" si="315"/>
        <v>41.2971986152874</v>
      </c>
      <c r="CH1493" s="40">
        <v>41669</v>
      </c>
      <c r="CI1493">
        <f t="shared" si="316"/>
        <v>121.088806333251</v>
      </c>
      <c r="CK1493" s="40">
        <v>41669</v>
      </c>
      <c r="CL1493">
        <f t="shared" si="317"/>
        <v>206.58805726486162</v>
      </c>
      <c r="CM1493">
        <f>CL1493-MAX($CL$3:CL1493)</f>
        <v>-0.49384963908528334</v>
      </c>
    </row>
    <row r="1494" spans="27:91">
      <c r="AA1494" s="38">
        <v>42464</v>
      </c>
      <c r="AB1494" s="12">
        <v>136.33479163968499</v>
      </c>
      <c r="AC1494" s="15">
        <v>44182</v>
      </c>
      <c r="AD1494">
        <v>29.249877542534801</v>
      </c>
      <c r="AE1494" s="15">
        <v>42464</v>
      </c>
      <c r="AF1494">
        <v>130.88126954912801</v>
      </c>
      <c r="AG1494" s="15">
        <v>43355</v>
      </c>
      <c r="AH1494">
        <v>26.267620710041399</v>
      </c>
      <c r="AI1494" s="15">
        <v>42739</v>
      </c>
      <c r="AJ1494">
        <v>87.302309395493495</v>
      </c>
      <c r="AK1494" s="15">
        <v>42557</v>
      </c>
      <c r="AL1494">
        <v>114.40306397745999</v>
      </c>
      <c r="AN1494" s="15">
        <v>42486</v>
      </c>
      <c r="AO1494">
        <v>4.1433020906099802</v>
      </c>
      <c r="AP1494" s="15">
        <v>42475</v>
      </c>
      <c r="AQ1494">
        <v>20.181421034837999</v>
      </c>
      <c r="AR1494" s="15">
        <v>42417</v>
      </c>
      <c r="AS1494">
        <v>33.8294486904257</v>
      </c>
      <c r="AT1494" s="15">
        <v>42411</v>
      </c>
      <c r="AU1494">
        <v>24.381680012118501</v>
      </c>
      <c r="AV1494" s="15">
        <v>42377</v>
      </c>
      <c r="AW1494">
        <v>50.548719811746501</v>
      </c>
      <c r="AY1494" s="38">
        <v>41670</v>
      </c>
      <c r="AZ1494">
        <f t="shared" si="306"/>
        <v>0</v>
      </c>
      <c r="BA1494" s="40">
        <v>41670</v>
      </c>
      <c r="BB1494">
        <f t="shared" si="307"/>
        <v>12.8326036258975</v>
      </c>
      <c r="BC1494" s="40">
        <v>41670</v>
      </c>
      <c r="BD1494">
        <f t="shared" si="308"/>
        <v>65.058897380851406</v>
      </c>
      <c r="BE1494" s="40">
        <v>41670</v>
      </c>
      <c r="BF1494">
        <f t="shared" si="309"/>
        <v>43.083360024237003</v>
      </c>
      <c r="BG1494" s="40">
        <v>41670</v>
      </c>
      <c r="BH1494">
        <f t="shared" si="310"/>
        <v>143.24615943523949</v>
      </c>
      <c r="BJ1494" s="40">
        <v>41670</v>
      </c>
      <c r="BK1494">
        <f t="shared" si="311"/>
        <v>264.22102046622541</v>
      </c>
      <c r="BL1494">
        <f>BK1494-MAX($BK$3:BK1494)</f>
        <v>-0.49384963908528334</v>
      </c>
      <c r="BO1494" s="15">
        <v>42486</v>
      </c>
      <c r="BP1494">
        <v>4.1433020906099802</v>
      </c>
      <c r="BQ1494" s="15">
        <v>42474</v>
      </c>
      <c r="BR1494">
        <v>18.402080534973798</v>
      </c>
      <c r="BS1494" s="15">
        <v>42415</v>
      </c>
      <c r="BT1494">
        <v>34.579448690425799</v>
      </c>
      <c r="BU1494" s="15">
        <v>42432</v>
      </c>
      <c r="BV1494">
        <v>22.108599307643701</v>
      </c>
      <c r="BW1494" s="15">
        <v>42396</v>
      </c>
      <c r="BX1494">
        <v>40.362935444416998</v>
      </c>
      <c r="BZ1494" s="40">
        <v>41670</v>
      </c>
      <c r="CA1494">
        <f t="shared" si="312"/>
        <v>0</v>
      </c>
      <c r="CB1494" s="40">
        <v>41670</v>
      </c>
      <c r="CC1494">
        <f t="shared" si="313"/>
        <v>11.6726036258975</v>
      </c>
      <c r="CD1494" s="40">
        <v>41670</v>
      </c>
      <c r="CE1494">
        <f t="shared" si="314"/>
        <v>32.529448690425703</v>
      </c>
      <c r="CF1494" s="40">
        <v>41670</v>
      </c>
      <c r="CG1494">
        <f t="shared" si="315"/>
        <v>41.2971986152874</v>
      </c>
      <c r="CH1494" s="40">
        <v>41670</v>
      </c>
      <c r="CI1494">
        <f t="shared" si="316"/>
        <v>121.088806333251</v>
      </c>
      <c r="CK1494" s="40">
        <v>41670</v>
      </c>
      <c r="CL1494">
        <f t="shared" si="317"/>
        <v>206.58805726486162</v>
      </c>
      <c r="CM1494">
        <f>CL1494-MAX($CL$3:CL1494)</f>
        <v>-0.49384963908528334</v>
      </c>
    </row>
    <row r="1495" spans="27:91">
      <c r="AA1495" s="38">
        <v>42465</v>
      </c>
      <c r="AB1495" s="12">
        <v>135.864791639685</v>
      </c>
      <c r="AC1495" s="15">
        <v>44188</v>
      </c>
      <c r="AD1495">
        <v>29.249877542534801</v>
      </c>
      <c r="AE1495" s="15">
        <v>42465</v>
      </c>
      <c r="AF1495">
        <v>130.88126954912801</v>
      </c>
      <c r="AG1495" s="15">
        <v>43356</v>
      </c>
      <c r="AH1495">
        <v>26.267620710041399</v>
      </c>
      <c r="AI1495" s="15">
        <v>42740</v>
      </c>
      <c r="AJ1495">
        <v>87.302309395493495</v>
      </c>
      <c r="AK1495" s="15">
        <v>42558</v>
      </c>
      <c r="AL1495">
        <v>114.40306397745999</v>
      </c>
      <c r="AN1495" s="15">
        <v>42487</v>
      </c>
      <c r="AO1495">
        <v>4.1033020906099802</v>
      </c>
      <c r="AP1495" s="15">
        <v>42478</v>
      </c>
      <c r="AQ1495">
        <v>20.181421034837999</v>
      </c>
      <c r="AR1495" s="15">
        <v>42429</v>
      </c>
      <c r="AS1495">
        <v>33.8294486904257</v>
      </c>
      <c r="AT1495" s="15">
        <v>42415</v>
      </c>
      <c r="AU1495">
        <v>24.381680012118501</v>
      </c>
      <c r="AV1495" s="15">
        <v>42380</v>
      </c>
      <c r="AW1495">
        <v>50.548719811746501</v>
      </c>
      <c r="AY1495" s="38">
        <v>41671</v>
      </c>
      <c r="AZ1495">
        <f t="shared" si="306"/>
        <v>0</v>
      </c>
      <c r="BA1495" s="40">
        <v>41671</v>
      </c>
      <c r="BB1495">
        <f t="shared" si="307"/>
        <v>12.8326036258975</v>
      </c>
      <c r="BC1495" s="40">
        <v>41671</v>
      </c>
      <c r="BD1495">
        <f t="shared" si="308"/>
        <v>65.058897380851406</v>
      </c>
      <c r="BE1495" s="40">
        <v>41671</v>
      </c>
      <c r="BF1495">
        <f t="shared" si="309"/>
        <v>43.083360024237003</v>
      </c>
      <c r="BG1495" s="40">
        <v>41671</v>
      </c>
      <c r="BH1495">
        <f t="shared" si="310"/>
        <v>143.24615943523949</v>
      </c>
      <c r="BJ1495" s="40">
        <v>41671</v>
      </c>
      <c r="BK1495">
        <f t="shared" si="311"/>
        <v>264.22102046622541</v>
      </c>
      <c r="BL1495">
        <f>BK1495-MAX($BK$3:BK1495)</f>
        <v>-0.49384963908528334</v>
      </c>
      <c r="BO1495" s="15">
        <v>42487</v>
      </c>
      <c r="BP1495">
        <v>4.1033020906099802</v>
      </c>
      <c r="BQ1495" s="15">
        <v>42475</v>
      </c>
      <c r="BR1495">
        <v>18.402080534973798</v>
      </c>
      <c r="BS1495" s="15">
        <v>42416</v>
      </c>
      <c r="BT1495">
        <v>34.579448690425799</v>
      </c>
      <c r="BU1495" s="15">
        <v>42433</v>
      </c>
      <c r="BV1495">
        <v>22.108599307643701</v>
      </c>
      <c r="BW1495" s="15">
        <v>42397</v>
      </c>
      <c r="BX1495">
        <v>40.362935444416998</v>
      </c>
      <c r="BZ1495" s="40">
        <v>41671</v>
      </c>
      <c r="CA1495">
        <f t="shared" si="312"/>
        <v>0</v>
      </c>
      <c r="CB1495" s="40">
        <v>41671</v>
      </c>
      <c r="CC1495">
        <f t="shared" si="313"/>
        <v>11.6726036258975</v>
      </c>
      <c r="CD1495" s="40">
        <v>41671</v>
      </c>
      <c r="CE1495">
        <f t="shared" si="314"/>
        <v>32.529448690425703</v>
      </c>
      <c r="CF1495" s="40">
        <v>41671</v>
      </c>
      <c r="CG1495">
        <f t="shared" si="315"/>
        <v>41.2971986152874</v>
      </c>
      <c r="CH1495" s="40">
        <v>41671</v>
      </c>
      <c r="CI1495">
        <f t="shared" si="316"/>
        <v>121.088806333251</v>
      </c>
      <c r="CK1495" s="40">
        <v>41671</v>
      </c>
      <c r="CL1495">
        <f t="shared" si="317"/>
        <v>206.58805726486162</v>
      </c>
      <c r="CM1495">
        <f>CL1495-MAX($CL$3:CL1495)</f>
        <v>-0.49384963908528334</v>
      </c>
    </row>
    <row r="1496" spans="27:91">
      <c r="AA1496" s="38">
        <v>42466</v>
      </c>
      <c r="AB1496" s="12">
        <v>136.354791639685</v>
      </c>
      <c r="AC1496" s="15">
        <v>44189</v>
      </c>
      <c r="AD1496">
        <v>29.274940923132501</v>
      </c>
      <c r="AE1496" s="15">
        <v>42466</v>
      </c>
      <c r="AF1496">
        <v>130.88126954912801</v>
      </c>
      <c r="AG1496" s="15">
        <v>43357</v>
      </c>
      <c r="AH1496">
        <v>26.267620710041399</v>
      </c>
      <c r="AI1496" s="15">
        <v>42741</v>
      </c>
      <c r="AJ1496">
        <v>87.302309395493495</v>
      </c>
      <c r="AK1496" s="15">
        <v>42559</v>
      </c>
      <c r="AL1496">
        <v>114.40306397745999</v>
      </c>
      <c r="AN1496" s="15">
        <v>42488</v>
      </c>
      <c r="AO1496">
        <v>4.2733020906099801</v>
      </c>
      <c r="AP1496" s="15">
        <v>42479</v>
      </c>
      <c r="AQ1496">
        <v>20.181421034837999</v>
      </c>
      <c r="AR1496" s="15">
        <v>42431</v>
      </c>
      <c r="AS1496">
        <v>33.989448690425696</v>
      </c>
      <c r="AT1496" s="15">
        <v>42416</v>
      </c>
      <c r="AU1496">
        <v>24.561680012118501</v>
      </c>
      <c r="AV1496" s="15">
        <v>42381</v>
      </c>
      <c r="AW1496">
        <v>50.548719811746501</v>
      </c>
      <c r="AY1496" s="38">
        <v>41672</v>
      </c>
      <c r="AZ1496">
        <f t="shared" si="306"/>
        <v>0</v>
      </c>
      <c r="BA1496" s="40">
        <v>41672</v>
      </c>
      <c r="BB1496">
        <f t="shared" si="307"/>
        <v>12.8326036258975</v>
      </c>
      <c r="BC1496" s="40">
        <v>41672</v>
      </c>
      <c r="BD1496">
        <f t="shared" si="308"/>
        <v>65.058897380851406</v>
      </c>
      <c r="BE1496" s="40">
        <v>41672</v>
      </c>
      <c r="BF1496">
        <f t="shared" si="309"/>
        <v>43.083360024237003</v>
      </c>
      <c r="BG1496" s="40">
        <v>41672</v>
      </c>
      <c r="BH1496">
        <f t="shared" si="310"/>
        <v>143.24615943523949</v>
      </c>
      <c r="BJ1496" s="40">
        <v>41672</v>
      </c>
      <c r="BK1496">
        <f t="shared" si="311"/>
        <v>264.22102046622541</v>
      </c>
      <c r="BL1496">
        <f>BK1496-MAX($BK$3:BK1496)</f>
        <v>-0.49384963908528334</v>
      </c>
      <c r="BO1496" s="15">
        <v>42488</v>
      </c>
      <c r="BP1496">
        <v>4.2733020906099801</v>
      </c>
      <c r="BQ1496" s="15">
        <v>42478</v>
      </c>
      <c r="BR1496">
        <v>18.402080534973798</v>
      </c>
      <c r="BS1496" s="15">
        <v>42417</v>
      </c>
      <c r="BT1496">
        <v>34.579448690425799</v>
      </c>
      <c r="BU1496" s="15">
        <v>42436</v>
      </c>
      <c r="BV1496">
        <v>22.108599307643701</v>
      </c>
      <c r="BW1496" s="15">
        <v>42398</v>
      </c>
      <c r="BX1496">
        <v>40.362935444416998</v>
      </c>
      <c r="BZ1496" s="40">
        <v>41672</v>
      </c>
      <c r="CA1496">
        <f t="shared" si="312"/>
        <v>0</v>
      </c>
      <c r="CB1496" s="40">
        <v>41672</v>
      </c>
      <c r="CC1496">
        <f t="shared" si="313"/>
        <v>11.6726036258975</v>
      </c>
      <c r="CD1496" s="40">
        <v>41672</v>
      </c>
      <c r="CE1496">
        <f t="shared" si="314"/>
        <v>32.529448690425703</v>
      </c>
      <c r="CF1496" s="40">
        <v>41672</v>
      </c>
      <c r="CG1496">
        <f t="shared" si="315"/>
        <v>41.2971986152874</v>
      </c>
      <c r="CH1496" s="40">
        <v>41672</v>
      </c>
      <c r="CI1496">
        <f t="shared" si="316"/>
        <v>121.088806333251</v>
      </c>
      <c r="CK1496" s="40">
        <v>41672</v>
      </c>
      <c r="CL1496">
        <f t="shared" si="317"/>
        <v>206.58805726486162</v>
      </c>
      <c r="CM1496">
        <f>CL1496-MAX($CL$3:CL1496)</f>
        <v>-0.49384963908528334</v>
      </c>
    </row>
    <row r="1497" spans="27:91">
      <c r="AA1497" s="38">
        <v>42467</v>
      </c>
      <c r="AB1497" s="12">
        <v>136.614791639685</v>
      </c>
      <c r="AC1497" s="15">
        <v>44193</v>
      </c>
      <c r="AD1497">
        <v>29.172334443637901</v>
      </c>
      <c r="AE1497" s="15">
        <v>42467</v>
      </c>
      <c r="AF1497">
        <v>130.88126954912801</v>
      </c>
      <c r="AG1497" s="15">
        <v>43360</v>
      </c>
      <c r="AH1497">
        <v>26.267620710041399</v>
      </c>
      <c r="AI1497" s="15">
        <v>42744</v>
      </c>
      <c r="AJ1497">
        <v>87.302309395493495</v>
      </c>
      <c r="AK1497" s="15">
        <v>42562</v>
      </c>
      <c r="AL1497">
        <v>114.40306397745999</v>
      </c>
      <c r="AN1497" s="15">
        <v>42489</v>
      </c>
      <c r="AO1497">
        <v>4.4233020906099796</v>
      </c>
      <c r="AP1497" s="15">
        <v>42480</v>
      </c>
      <c r="AQ1497">
        <v>20.181421034837999</v>
      </c>
      <c r="AR1497" s="15">
        <v>42432</v>
      </c>
      <c r="AS1497">
        <v>34.119448690425699</v>
      </c>
      <c r="AT1497" s="15">
        <v>42417</v>
      </c>
      <c r="AU1497">
        <v>24.6716800121185</v>
      </c>
      <c r="AV1497" s="15">
        <v>42382</v>
      </c>
      <c r="AW1497">
        <v>50.548719811746501</v>
      </c>
      <c r="AY1497" s="38">
        <v>41673</v>
      </c>
      <c r="AZ1497">
        <f t="shared" si="306"/>
        <v>0</v>
      </c>
      <c r="BA1497" s="40">
        <v>41673</v>
      </c>
      <c r="BB1497">
        <f t="shared" si="307"/>
        <v>12.8193102386089</v>
      </c>
      <c r="BC1497" s="40">
        <v>41673</v>
      </c>
      <c r="BD1497">
        <f t="shared" si="308"/>
        <v>65.058897380851406</v>
      </c>
      <c r="BE1497" s="40">
        <v>41673</v>
      </c>
      <c r="BF1497">
        <f t="shared" si="309"/>
        <v>43.083360024237003</v>
      </c>
      <c r="BG1497" s="40">
        <v>41673</v>
      </c>
      <c r="BH1497">
        <f t="shared" si="310"/>
        <v>143.24615943523949</v>
      </c>
      <c r="BJ1497" s="40">
        <v>41673</v>
      </c>
      <c r="BK1497">
        <f t="shared" si="311"/>
        <v>264.20772707893684</v>
      </c>
      <c r="BL1497">
        <f>BK1497-MAX($BK$3:BK1497)</f>
        <v>-0.50714302637385344</v>
      </c>
      <c r="BO1497" s="15">
        <v>42489</v>
      </c>
      <c r="BP1497">
        <v>4.4233020906099796</v>
      </c>
      <c r="BQ1497" s="15">
        <v>42479</v>
      </c>
      <c r="BR1497">
        <v>18.402080534973798</v>
      </c>
      <c r="BS1497" s="15">
        <v>42418</v>
      </c>
      <c r="BT1497">
        <v>34.579448690425799</v>
      </c>
      <c r="BU1497" s="15">
        <v>42437</v>
      </c>
      <c r="BV1497">
        <v>22.108599307643701</v>
      </c>
      <c r="BW1497" s="15">
        <v>42401</v>
      </c>
      <c r="BX1497">
        <v>40.362935444416998</v>
      </c>
      <c r="BZ1497" s="40">
        <v>41673</v>
      </c>
      <c r="CA1497">
        <f t="shared" si="312"/>
        <v>0</v>
      </c>
      <c r="CB1497" s="40">
        <v>41673</v>
      </c>
      <c r="CC1497">
        <f t="shared" si="313"/>
        <v>11.659310238608899</v>
      </c>
      <c r="CD1497" s="40">
        <v>41673</v>
      </c>
      <c r="CE1497">
        <f t="shared" si="314"/>
        <v>32.529448690425703</v>
      </c>
      <c r="CF1497" s="40">
        <v>41673</v>
      </c>
      <c r="CG1497">
        <f t="shared" si="315"/>
        <v>41.2971986152874</v>
      </c>
      <c r="CH1497" s="40">
        <v>41673</v>
      </c>
      <c r="CI1497">
        <f t="shared" si="316"/>
        <v>121.088806333251</v>
      </c>
      <c r="CK1497" s="40">
        <v>41673</v>
      </c>
      <c r="CL1497">
        <f t="shared" si="317"/>
        <v>206.57476387757299</v>
      </c>
      <c r="CM1497">
        <f>CL1497-MAX($CL$3:CL1497)</f>
        <v>-0.50714302637391029</v>
      </c>
    </row>
    <row r="1498" spans="27:91">
      <c r="AA1498" s="38">
        <v>42468</v>
      </c>
      <c r="AB1498" s="12">
        <v>136.55479163968499</v>
      </c>
      <c r="AC1498" s="15">
        <v>44194</v>
      </c>
      <c r="AD1498">
        <v>29.2823344436379</v>
      </c>
      <c r="AE1498" s="15">
        <v>42468</v>
      </c>
      <c r="AF1498">
        <v>130.88126954912801</v>
      </c>
      <c r="AG1498" s="15">
        <v>43361</v>
      </c>
      <c r="AH1498">
        <v>26.267620710041399</v>
      </c>
      <c r="AI1498" s="15">
        <v>42745</v>
      </c>
      <c r="AJ1498">
        <v>87.302309395493495</v>
      </c>
      <c r="AK1498" s="15">
        <v>42563</v>
      </c>
      <c r="AL1498">
        <v>114.34306397746001</v>
      </c>
      <c r="AN1498" s="15">
        <v>42492</v>
      </c>
      <c r="AO1498">
        <v>4.4333020906099803</v>
      </c>
      <c r="AP1498" s="15">
        <v>42481</v>
      </c>
      <c r="AQ1498">
        <v>20.181421034837999</v>
      </c>
      <c r="AR1498" s="15">
        <v>42433</v>
      </c>
      <c r="AS1498">
        <v>34.1494486904257</v>
      </c>
      <c r="AT1498" s="15">
        <v>42418</v>
      </c>
      <c r="AU1498">
        <v>24.711680012118499</v>
      </c>
      <c r="AV1498" s="15">
        <v>42383</v>
      </c>
      <c r="AW1498">
        <v>50.548719811746501</v>
      </c>
      <c r="AY1498" s="38">
        <v>41674</v>
      </c>
      <c r="AZ1498">
        <f t="shared" si="306"/>
        <v>0</v>
      </c>
      <c r="BA1498" s="40">
        <v>41674</v>
      </c>
      <c r="BB1498">
        <f t="shared" si="307"/>
        <v>11.463733228776899</v>
      </c>
      <c r="BC1498" s="40">
        <v>41674</v>
      </c>
      <c r="BD1498">
        <f t="shared" si="308"/>
        <v>65.058897380851406</v>
      </c>
      <c r="BE1498" s="40">
        <v>41674</v>
      </c>
      <c r="BF1498">
        <f t="shared" si="309"/>
        <v>43.083360024237003</v>
      </c>
      <c r="BG1498" s="40">
        <v>41674</v>
      </c>
      <c r="BH1498">
        <f t="shared" si="310"/>
        <v>143.24615943523949</v>
      </c>
      <c r="BJ1498" s="40">
        <v>41674</v>
      </c>
      <c r="BK1498">
        <f t="shared" si="311"/>
        <v>262.85215006910482</v>
      </c>
      <c r="BL1498">
        <f>BK1498-MAX($BK$3:BK1498)</f>
        <v>-1.8627200362058716</v>
      </c>
      <c r="BO1498" s="15">
        <v>42492</v>
      </c>
      <c r="BP1498">
        <v>4.4333020906099803</v>
      </c>
      <c r="BQ1498" s="15">
        <v>42480</v>
      </c>
      <c r="BR1498">
        <v>18.402080534973798</v>
      </c>
      <c r="BS1498" s="15">
        <v>42419</v>
      </c>
      <c r="BT1498">
        <v>34.579448690425799</v>
      </c>
      <c r="BU1498" s="15">
        <v>42438</v>
      </c>
      <c r="BV1498">
        <v>22.108599307643701</v>
      </c>
      <c r="BW1498" s="15">
        <v>42402</v>
      </c>
      <c r="BX1498">
        <v>40.362935444416998</v>
      </c>
      <c r="BZ1498" s="40">
        <v>41674</v>
      </c>
      <c r="CA1498">
        <f t="shared" si="312"/>
        <v>0</v>
      </c>
      <c r="CB1498" s="40">
        <v>41674</v>
      </c>
      <c r="CC1498">
        <f t="shared" si="313"/>
        <v>10.8543927289127</v>
      </c>
      <c r="CD1498" s="40">
        <v>41674</v>
      </c>
      <c r="CE1498">
        <f t="shared" si="314"/>
        <v>32.529448690425703</v>
      </c>
      <c r="CF1498" s="40">
        <v>41674</v>
      </c>
      <c r="CG1498">
        <f t="shared" si="315"/>
        <v>41.2971986152874</v>
      </c>
      <c r="CH1498" s="40">
        <v>41674</v>
      </c>
      <c r="CI1498">
        <f t="shared" si="316"/>
        <v>121.088806333251</v>
      </c>
      <c r="CK1498" s="40">
        <v>41674</v>
      </c>
      <c r="CL1498">
        <f t="shared" si="317"/>
        <v>205.7698463678768</v>
      </c>
      <c r="CM1498">
        <f>CL1498-MAX($CL$3:CL1498)</f>
        <v>-1.3120605360701063</v>
      </c>
    </row>
    <row r="1499" spans="27:91">
      <c r="AA1499" s="38">
        <v>42471</v>
      </c>
      <c r="AB1499" s="12">
        <v>136.71479163968499</v>
      </c>
      <c r="AC1499" s="15">
        <v>44195</v>
      </c>
      <c r="AD1499">
        <v>28.022334443637899</v>
      </c>
      <c r="AE1499" s="15">
        <v>42471</v>
      </c>
      <c r="AF1499">
        <v>130.88126954912801</v>
      </c>
      <c r="AG1499" s="15">
        <v>43362</v>
      </c>
      <c r="AH1499">
        <v>26.267620710041399</v>
      </c>
      <c r="AI1499" s="15">
        <v>42746</v>
      </c>
      <c r="AJ1499">
        <v>87.302309395493495</v>
      </c>
      <c r="AK1499" s="15">
        <v>42564</v>
      </c>
      <c r="AL1499">
        <v>114.37306397746001</v>
      </c>
      <c r="AN1499" s="15">
        <v>42493</v>
      </c>
      <c r="AO1499">
        <v>4.5733020906099799</v>
      </c>
      <c r="AP1499" s="15">
        <v>42482</v>
      </c>
      <c r="AQ1499">
        <v>20.181421034837999</v>
      </c>
      <c r="AR1499" s="15">
        <v>42436</v>
      </c>
      <c r="AS1499">
        <v>34.229448690425698</v>
      </c>
      <c r="AT1499" s="15">
        <v>42419</v>
      </c>
      <c r="AU1499">
        <v>24.751680012118499</v>
      </c>
      <c r="AV1499" s="15">
        <v>42384</v>
      </c>
      <c r="AW1499">
        <v>50.548719811746501</v>
      </c>
      <c r="AY1499" s="38">
        <v>41675</v>
      </c>
      <c r="AZ1499">
        <f t="shared" si="306"/>
        <v>0</v>
      </c>
      <c r="BA1499" s="40">
        <v>41675</v>
      </c>
      <c r="BB1499">
        <f t="shared" si="307"/>
        <v>11.463733228776899</v>
      </c>
      <c r="BC1499" s="40">
        <v>41675</v>
      </c>
      <c r="BD1499">
        <f t="shared" si="308"/>
        <v>65.058897380851406</v>
      </c>
      <c r="BE1499" s="40">
        <v>41675</v>
      </c>
      <c r="BF1499">
        <f t="shared" si="309"/>
        <v>43.083360024237003</v>
      </c>
      <c r="BG1499" s="40">
        <v>41675</v>
      </c>
      <c r="BH1499">
        <f t="shared" si="310"/>
        <v>143.24615943523949</v>
      </c>
      <c r="BJ1499" s="40">
        <v>41675</v>
      </c>
      <c r="BK1499">
        <f t="shared" si="311"/>
        <v>262.85215006910482</v>
      </c>
      <c r="BL1499">
        <f>BK1499-MAX($BK$3:BK1499)</f>
        <v>-1.8627200362058716</v>
      </c>
      <c r="BO1499" s="15">
        <v>42493</v>
      </c>
      <c r="BP1499">
        <v>4.5733020906099799</v>
      </c>
      <c r="BQ1499" s="15">
        <v>42481</v>
      </c>
      <c r="BR1499">
        <v>18.402080534973798</v>
      </c>
      <c r="BS1499" s="15">
        <v>42422</v>
      </c>
      <c r="BT1499">
        <v>34.579448690425799</v>
      </c>
      <c r="BU1499" s="15">
        <v>42439</v>
      </c>
      <c r="BV1499">
        <v>22.108599307643701</v>
      </c>
      <c r="BW1499" s="15">
        <v>42403</v>
      </c>
      <c r="BX1499">
        <v>40.362935444416998</v>
      </c>
      <c r="BZ1499" s="40">
        <v>41675</v>
      </c>
      <c r="CA1499">
        <f t="shared" si="312"/>
        <v>0</v>
      </c>
      <c r="CB1499" s="40">
        <v>41675</v>
      </c>
      <c r="CC1499">
        <f t="shared" si="313"/>
        <v>10.8543927289127</v>
      </c>
      <c r="CD1499" s="40">
        <v>41675</v>
      </c>
      <c r="CE1499">
        <f t="shared" si="314"/>
        <v>32.529448690425703</v>
      </c>
      <c r="CF1499" s="40">
        <v>41675</v>
      </c>
      <c r="CG1499">
        <f t="shared" si="315"/>
        <v>41.2971986152874</v>
      </c>
      <c r="CH1499" s="40">
        <v>41675</v>
      </c>
      <c r="CI1499">
        <f t="shared" si="316"/>
        <v>121.088806333251</v>
      </c>
      <c r="CK1499" s="40">
        <v>41675</v>
      </c>
      <c r="CL1499">
        <f t="shared" si="317"/>
        <v>205.7698463678768</v>
      </c>
      <c r="CM1499">
        <f>CL1499-MAX($CL$3:CL1499)</f>
        <v>-1.3120605360701063</v>
      </c>
    </row>
    <row r="1500" spans="27:91">
      <c r="AA1500" s="38">
        <v>42472</v>
      </c>
      <c r="AB1500" s="12">
        <v>137.22479163968501</v>
      </c>
      <c r="AC1500" s="15">
        <v>44200</v>
      </c>
      <c r="AD1500">
        <v>27.4209502662736</v>
      </c>
      <c r="AE1500" s="15">
        <v>42472</v>
      </c>
      <c r="AF1500">
        <v>130.88126954912801</v>
      </c>
      <c r="AG1500" s="15">
        <v>43363</v>
      </c>
      <c r="AH1500">
        <v>26.267620710041399</v>
      </c>
      <c r="AI1500" s="15">
        <v>42747</v>
      </c>
      <c r="AJ1500">
        <v>87.302309395493495</v>
      </c>
      <c r="AK1500" s="15">
        <v>42565</v>
      </c>
      <c r="AL1500">
        <v>114.41306397746</v>
      </c>
      <c r="AN1500" s="15">
        <v>42494</v>
      </c>
      <c r="AO1500">
        <v>4.4533020906099798</v>
      </c>
      <c r="AP1500" s="15">
        <v>42485</v>
      </c>
      <c r="AQ1500">
        <v>20.181421034837999</v>
      </c>
      <c r="AR1500" s="15">
        <v>42437</v>
      </c>
      <c r="AS1500">
        <v>34.379448690425697</v>
      </c>
      <c r="AT1500" s="15">
        <v>42422</v>
      </c>
      <c r="AU1500">
        <v>24.811680012118501</v>
      </c>
      <c r="AV1500" s="15">
        <v>42387</v>
      </c>
      <c r="AW1500">
        <v>50.548719811746501</v>
      </c>
      <c r="AY1500" s="38">
        <v>41676</v>
      </c>
      <c r="AZ1500">
        <f t="shared" si="306"/>
        <v>0</v>
      </c>
      <c r="BA1500" s="40">
        <v>41676</v>
      </c>
      <c r="BB1500">
        <f t="shared" si="307"/>
        <v>11.463733228776899</v>
      </c>
      <c r="BC1500" s="40">
        <v>41676</v>
      </c>
      <c r="BD1500">
        <f t="shared" si="308"/>
        <v>65.058897380851406</v>
      </c>
      <c r="BE1500" s="40">
        <v>41676</v>
      </c>
      <c r="BF1500">
        <f t="shared" si="309"/>
        <v>43.083360024237003</v>
      </c>
      <c r="BG1500" s="40">
        <v>41676</v>
      </c>
      <c r="BH1500">
        <f t="shared" si="310"/>
        <v>143.24615943523949</v>
      </c>
      <c r="BJ1500" s="40">
        <v>41676</v>
      </c>
      <c r="BK1500">
        <f t="shared" si="311"/>
        <v>262.85215006910482</v>
      </c>
      <c r="BL1500">
        <f>BK1500-MAX($BK$3:BK1500)</f>
        <v>-1.8627200362058716</v>
      </c>
      <c r="BO1500" s="15">
        <v>42494</v>
      </c>
      <c r="BP1500">
        <v>4.4533020906099798</v>
      </c>
      <c r="BQ1500" s="15">
        <v>42482</v>
      </c>
      <c r="BR1500">
        <v>18.402080534973798</v>
      </c>
      <c r="BS1500" s="15">
        <v>42423</v>
      </c>
      <c r="BT1500">
        <v>34.579448690425799</v>
      </c>
      <c r="BU1500" s="15">
        <v>42440</v>
      </c>
      <c r="BV1500">
        <v>22.108599307643701</v>
      </c>
      <c r="BW1500" s="15">
        <v>42404</v>
      </c>
      <c r="BX1500">
        <v>40.362935444416998</v>
      </c>
      <c r="BZ1500" s="40">
        <v>41676</v>
      </c>
      <c r="CA1500">
        <f t="shared" si="312"/>
        <v>0</v>
      </c>
      <c r="CB1500" s="40">
        <v>41676</v>
      </c>
      <c r="CC1500">
        <f t="shared" si="313"/>
        <v>10.8543927289127</v>
      </c>
      <c r="CD1500" s="40">
        <v>41676</v>
      </c>
      <c r="CE1500">
        <f t="shared" si="314"/>
        <v>32.529448690425703</v>
      </c>
      <c r="CF1500" s="40">
        <v>41676</v>
      </c>
      <c r="CG1500">
        <f t="shared" si="315"/>
        <v>41.2971986152874</v>
      </c>
      <c r="CH1500" s="40">
        <v>41676</v>
      </c>
      <c r="CI1500">
        <f t="shared" si="316"/>
        <v>121.088806333251</v>
      </c>
      <c r="CK1500" s="40">
        <v>41676</v>
      </c>
      <c r="CL1500">
        <f t="shared" si="317"/>
        <v>205.7698463678768</v>
      </c>
      <c r="CM1500">
        <f>CL1500-MAX($CL$3:CL1500)</f>
        <v>-1.3120605360701063</v>
      </c>
    </row>
    <row r="1501" spans="27:91">
      <c r="AA1501" s="38">
        <v>42474</v>
      </c>
      <c r="AB1501" s="12">
        <v>136.59479163968501</v>
      </c>
      <c r="AC1501" s="15">
        <v>44202</v>
      </c>
      <c r="AD1501">
        <v>27.4209502662736</v>
      </c>
      <c r="AE1501" s="15">
        <v>42474</v>
      </c>
      <c r="AF1501">
        <v>130.88126954912801</v>
      </c>
      <c r="AG1501" s="15">
        <v>43364</v>
      </c>
      <c r="AH1501">
        <v>26.267620710041399</v>
      </c>
      <c r="AI1501" s="15">
        <v>42748</v>
      </c>
      <c r="AJ1501">
        <v>87.302309395493495</v>
      </c>
      <c r="AK1501" s="15">
        <v>42566</v>
      </c>
      <c r="AL1501">
        <v>114.52306397746</v>
      </c>
      <c r="AN1501" s="15">
        <v>42499</v>
      </c>
      <c r="AO1501">
        <v>4.5233020906099801</v>
      </c>
      <c r="AP1501" s="15">
        <v>42486</v>
      </c>
      <c r="AQ1501">
        <v>20.181421034837999</v>
      </c>
      <c r="AR1501" s="15">
        <v>42438</v>
      </c>
      <c r="AS1501">
        <v>34.3294486904257</v>
      </c>
      <c r="AT1501" s="15">
        <v>42423</v>
      </c>
      <c r="AU1501">
        <v>24.8516800121185</v>
      </c>
      <c r="AV1501" s="15">
        <v>42388</v>
      </c>
      <c r="AW1501">
        <v>50.548719811746501</v>
      </c>
      <c r="AY1501" s="38">
        <v>41677</v>
      </c>
      <c r="AZ1501">
        <f t="shared" si="306"/>
        <v>0</v>
      </c>
      <c r="BA1501" s="40">
        <v>41677</v>
      </c>
      <c r="BB1501">
        <f t="shared" si="307"/>
        <v>11.463733228776899</v>
      </c>
      <c r="BC1501" s="40">
        <v>41677</v>
      </c>
      <c r="BD1501">
        <f t="shared" si="308"/>
        <v>65.058897380851406</v>
      </c>
      <c r="BE1501" s="40">
        <v>41677</v>
      </c>
      <c r="BF1501">
        <f t="shared" si="309"/>
        <v>43.083360024237003</v>
      </c>
      <c r="BG1501" s="40">
        <v>41677</v>
      </c>
      <c r="BH1501">
        <f t="shared" si="310"/>
        <v>143.24615943523949</v>
      </c>
      <c r="BJ1501" s="40">
        <v>41677</v>
      </c>
      <c r="BK1501">
        <f t="shared" si="311"/>
        <v>262.85215006910482</v>
      </c>
      <c r="BL1501">
        <f>BK1501-MAX($BK$3:BK1501)</f>
        <v>-1.8627200362058716</v>
      </c>
      <c r="BO1501" s="15">
        <v>42499</v>
      </c>
      <c r="BP1501">
        <v>4.5233020906099801</v>
      </c>
      <c r="BQ1501" s="15">
        <v>42485</v>
      </c>
      <c r="BR1501">
        <v>18.402080534973798</v>
      </c>
      <c r="BS1501" s="15">
        <v>42424</v>
      </c>
      <c r="BT1501">
        <v>34.579448690425799</v>
      </c>
      <c r="BU1501" s="15">
        <v>42443</v>
      </c>
      <c r="BV1501">
        <v>22.108599307643701</v>
      </c>
      <c r="BW1501" s="15">
        <v>42405</v>
      </c>
      <c r="BX1501">
        <v>40.362935444416998</v>
      </c>
      <c r="BZ1501" s="40">
        <v>41677</v>
      </c>
      <c r="CA1501">
        <f t="shared" si="312"/>
        <v>0</v>
      </c>
      <c r="CB1501" s="40">
        <v>41677</v>
      </c>
      <c r="CC1501">
        <f t="shared" si="313"/>
        <v>10.8543927289127</v>
      </c>
      <c r="CD1501" s="40">
        <v>41677</v>
      </c>
      <c r="CE1501">
        <f t="shared" si="314"/>
        <v>32.529448690425703</v>
      </c>
      <c r="CF1501" s="40">
        <v>41677</v>
      </c>
      <c r="CG1501">
        <f t="shared" si="315"/>
        <v>41.2971986152874</v>
      </c>
      <c r="CH1501" s="40">
        <v>41677</v>
      </c>
      <c r="CI1501">
        <f t="shared" si="316"/>
        <v>121.088806333251</v>
      </c>
      <c r="CK1501" s="40">
        <v>41677</v>
      </c>
      <c r="CL1501">
        <f t="shared" si="317"/>
        <v>205.7698463678768</v>
      </c>
      <c r="CM1501">
        <f>CL1501-MAX($CL$3:CL1501)</f>
        <v>-1.3120605360701063</v>
      </c>
    </row>
    <row r="1502" spans="27:91">
      <c r="AA1502" s="38">
        <v>42475</v>
      </c>
      <c r="AB1502" s="12">
        <v>136.864791639685</v>
      </c>
      <c r="AC1502" s="15">
        <v>44203</v>
      </c>
      <c r="AD1502">
        <v>27.1447836440712</v>
      </c>
      <c r="AE1502" s="15">
        <v>42475</v>
      </c>
      <c r="AF1502">
        <v>130.88126954912801</v>
      </c>
      <c r="AG1502" s="15">
        <v>43370</v>
      </c>
      <c r="AH1502">
        <v>26.267620710041399</v>
      </c>
      <c r="AI1502" s="15">
        <v>42751</v>
      </c>
      <c r="AJ1502">
        <v>87.302309395493495</v>
      </c>
      <c r="AK1502" s="15">
        <v>42569</v>
      </c>
      <c r="AL1502">
        <v>114.60306397746</v>
      </c>
      <c r="AN1502" s="15">
        <v>42500</v>
      </c>
      <c r="AO1502">
        <v>4.9333020906099803</v>
      </c>
      <c r="AP1502" s="15">
        <v>42487</v>
      </c>
      <c r="AQ1502">
        <v>20.181421034837999</v>
      </c>
      <c r="AR1502" s="15">
        <v>42439</v>
      </c>
      <c r="AS1502">
        <v>34.139448690425702</v>
      </c>
      <c r="AT1502" s="15">
        <v>42424</v>
      </c>
      <c r="AU1502">
        <v>24.951680012118501</v>
      </c>
      <c r="AV1502" s="15">
        <v>42389</v>
      </c>
      <c r="AW1502">
        <v>50.548719811746501</v>
      </c>
      <c r="AY1502" s="38">
        <v>41678</v>
      </c>
      <c r="AZ1502">
        <f t="shared" si="306"/>
        <v>0</v>
      </c>
      <c r="BA1502" s="40">
        <v>41678</v>
      </c>
      <c r="BB1502">
        <f t="shared" si="307"/>
        <v>11.463733228776899</v>
      </c>
      <c r="BC1502" s="40">
        <v>41678</v>
      </c>
      <c r="BD1502">
        <f t="shared" si="308"/>
        <v>65.058897380851406</v>
      </c>
      <c r="BE1502" s="40">
        <v>41678</v>
      </c>
      <c r="BF1502">
        <f t="shared" si="309"/>
        <v>43.083360024237003</v>
      </c>
      <c r="BG1502" s="40">
        <v>41678</v>
      </c>
      <c r="BH1502">
        <f t="shared" si="310"/>
        <v>143.24615943523949</v>
      </c>
      <c r="BJ1502" s="40">
        <v>41678</v>
      </c>
      <c r="BK1502">
        <f t="shared" si="311"/>
        <v>262.85215006910482</v>
      </c>
      <c r="BL1502">
        <f>BK1502-MAX($BK$3:BK1502)</f>
        <v>-1.8627200362058716</v>
      </c>
      <c r="BO1502" s="15">
        <v>42500</v>
      </c>
      <c r="BP1502">
        <v>4.9333020906099803</v>
      </c>
      <c r="BQ1502" s="15">
        <v>42486</v>
      </c>
      <c r="BR1502">
        <v>18.402080534973798</v>
      </c>
      <c r="BS1502" s="15">
        <v>42425</v>
      </c>
      <c r="BT1502">
        <v>34.579448690425799</v>
      </c>
      <c r="BU1502" s="15">
        <v>42444</v>
      </c>
      <c r="BV1502">
        <v>22.108599307643701</v>
      </c>
      <c r="BW1502" s="15">
        <v>42411</v>
      </c>
      <c r="BX1502">
        <v>40.362935444416998</v>
      </c>
      <c r="BZ1502" s="40">
        <v>41678</v>
      </c>
      <c r="CA1502">
        <f t="shared" si="312"/>
        <v>0</v>
      </c>
      <c r="CB1502" s="40">
        <v>41678</v>
      </c>
      <c r="CC1502">
        <f t="shared" si="313"/>
        <v>10.8543927289127</v>
      </c>
      <c r="CD1502" s="40">
        <v>41678</v>
      </c>
      <c r="CE1502">
        <f t="shared" si="314"/>
        <v>32.529448690425703</v>
      </c>
      <c r="CF1502" s="40">
        <v>41678</v>
      </c>
      <c r="CG1502">
        <f t="shared" si="315"/>
        <v>41.2971986152874</v>
      </c>
      <c r="CH1502" s="40">
        <v>41678</v>
      </c>
      <c r="CI1502">
        <f t="shared" si="316"/>
        <v>121.088806333251</v>
      </c>
      <c r="CK1502" s="40">
        <v>41678</v>
      </c>
      <c r="CL1502">
        <f t="shared" si="317"/>
        <v>205.7698463678768</v>
      </c>
      <c r="CM1502">
        <f>CL1502-MAX($CL$3:CL1502)</f>
        <v>-1.3120605360701063</v>
      </c>
    </row>
    <row r="1503" spans="27:91">
      <c r="AA1503" s="38">
        <v>42478</v>
      </c>
      <c r="AB1503" s="12">
        <v>137.014791639685</v>
      </c>
      <c r="AC1503" s="15">
        <v>44204</v>
      </c>
      <c r="AD1503">
        <v>25.4673271908106</v>
      </c>
      <c r="AE1503" s="15">
        <v>42478</v>
      </c>
      <c r="AF1503">
        <v>130.88126954912801</v>
      </c>
      <c r="AG1503" s="15">
        <v>43371</v>
      </c>
      <c r="AH1503">
        <v>26.267620710041399</v>
      </c>
      <c r="AI1503" s="15">
        <v>42752</v>
      </c>
      <c r="AJ1503">
        <v>87.302309395493495</v>
      </c>
      <c r="AK1503" s="15">
        <v>42570</v>
      </c>
      <c r="AL1503">
        <v>114.64306397746</v>
      </c>
      <c r="AN1503" s="15">
        <v>42501</v>
      </c>
      <c r="AO1503">
        <v>4.9633020906099796</v>
      </c>
      <c r="AP1503" s="15">
        <v>42488</v>
      </c>
      <c r="AQ1503">
        <v>20.181421034837999</v>
      </c>
      <c r="AR1503" s="15">
        <v>42440</v>
      </c>
      <c r="AS1503">
        <v>34.159448690425698</v>
      </c>
      <c r="AT1503" s="15">
        <v>42425</v>
      </c>
      <c r="AU1503">
        <v>24.9416800121185</v>
      </c>
      <c r="AV1503" s="15">
        <v>42390</v>
      </c>
      <c r="AW1503">
        <v>50.548719811746501</v>
      </c>
      <c r="AY1503" s="38">
        <v>41679</v>
      </c>
      <c r="AZ1503">
        <f t="shared" si="306"/>
        <v>0</v>
      </c>
      <c r="BA1503" s="40">
        <v>41679</v>
      </c>
      <c r="BB1503">
        <f t="shared" si="307"/>
        <v>11.463733228776899</v>
      </c>
      <c r="BC1503" s="40">
        <v>41679</v>
      </c>
      <c r="BD1503">
        <f t="shared" si="308"/>
        <v>65.058897380851406</v>
      </c>
      <c r="BE1503" s="40">
        <v>41679</v>
      </c>
      <c r="BF1503">
        <f t="shared" si="309"/>
        <v>43.083360024237003</v>
      </c>
      <c r="BG1503" s="40">
        <v>41679</v>
      </c>
      <c r="BH1503">
        <f t="shared" si="310"/>
        <v>143.24615943523949</v>
      </c>
      <c r="BJ1503" s="40">
        <v>41679</v>
      </c>
      <c r="BK1503">
        <f t="shared" si="311"/>
        <v>262.85215006910482</v>
      </c>
      <c r="BL1503">
        <f>BK1503-MAX($BK$3:BK1503)</f>
        <v>-1.8627200362058716</v>
      </c>
      <c r="BO1503" s="15">
        <v>42501</v>
      </c>
      <c r="BP1503">
        <v>4.9633020906099796</v>
      </c>
      <c r="BQ1503" s="15">
        <v>42487</v>
      </c>
      <c r="BR1503">
        <v>18.402080534973798</v>
      </c>
      <c r="BS1503" s="15">
        <v>42426</v>
      </c>
      <c r="BT1503">
        <v>34.579448690425799</v>
      </c>
      <c r="BU1503" s="15">
        <v>42445</v>
      </c>
      <c r="BV1503">
        <v>22.108599307643701</v>
      </c>
      <c r="BW1503" s="15">
        <v>42412</v>
      </c>
      <c r="BX1503">
        <v>40.362935444416998</v>
      </c>
      <c r="BZ1503" s="40">
        <v>41679</v>
      </c>
      <c r="CA1503">
        <f t="shared" si="312"/>
        <v>0</v>
      </c>
      <c r="CB1503" s="40">
        <v>41679</v>
      </c>
      <c r="CC1503">
        <f t="shared" si="313"/>
        <v>10.8543927289127</v>
      </c>
      <c r="CD1503" s="40">
        <v>41679</v>
      </c>
      <c r="CE1503">
        <f t="shared" si="314"/>
        <v>32.529448690425703</v>
      </c>
      <c r="CF1503" s="40">
        <v>41679</v>
      </c>
      <c r="CG1503">
        <f t="shared" si="315"/>
        <v>41.2971986152874</v>
      </c>
      <c r="CH1503" s="40">
        <v>41679</v>
      </c>
      <c r="CI1503">
        <f t="shared" si="316"/>
        <v>121.088806333251</v>
      </c>
      <c r="CK1503" s="40">
        <v>41679</v>
      </c>
      <c r="CL1503">
        <f t="shared" si="317"/>
        <v>205.7698463678768</v>
      </c>
      <c r="CM1503">
        <f>CL1503-MAX($CL$3:CL1503)</f>
        <v>-1.3120605360701063</v>
      </c>
    </row>
    <row r="1504" spans="27:91">
      <c r="AA1504" s="38">
        <v>42479</v>
      </c>
      <c r="AB1504" s="12">
        <v>137.174791639685</v>
      </c>
      <c r="AC1504" s="15">
        <v>44209</v>
      </c>
      <c r="AD1504">
        <v>25.4673271908106</v>
      </c>
      <c r="AE1504" s="15">
        <v>42479</v>
      </c>
      <c r="AF1504">
        <v>130.88126954912801</v>
      </c>
      <c r="AG1504" s="15">
        <v>43374</v>
      </c>
      <c r="AH1504">
        <v>26.267620710041399</v>
      </c>
      <c r="AI1504" s="15">
        <v>42753</v>
      </c>
      <c r="AJ1504">
        <v>87.302309395493495</v>
      </c>
      <c r="AK1504" s="15">
        <v>42571</v>
      </c>
      <c r="AL1504">
        <v>114.76306397746001</v>
      </c>
      <c r="AN1504" s="15">
        <v>42502</v>
      </c>
      <c r="AO1504">
        <v>5.3233020906099799</v>
      </c>
      <c r="AP1504" s="15">
        <v>42489</v>
      </c>
      <c r="AQ1504">
        <v>20.181421034837999</v>
      </c>
      <c r="AR1504" s="15">
        <v>42443</v>
      </c>
      <c r="AS1504">
        <v>34.2194486904257</v>
      </c>
      <c r="AT1504" s="15">
        <v>42426</v>
      </c>
      <c r="AU1504">
        <v>24.931680012118498</v>
      </c>
      <c r="AV1504" s="15">
        <v>42391</v>
      </c>
      <c r="AW1504">
        <v>50.548719811746501</v>
      </c>
      <c r="AY1504" s="38">
        <v>41680</v>
      </c>
      <c r="AZ1504">
        <f t="shared" si="306"/>
        <v>0</v>
      </c>
      <c r="BA1504" s="40">
        <v>41680</v>
      </c>
      <c r="BB1504">
        <f t="shared" si="307"/>
        <v>11.463733228776899</v>
      </c>
      <c r="BC1504" s="40">
        <v>41680</v>
      </c>
      <c r="BD1504">
        <f t="shared" si="308"/>
        <v>65.058897380851406</v>
      </c>
      <c r="BE1504" s="40">
        <v>41680</v>
      </c>
      <c r="BF1504">
        <f t="shared" si="309"/>
        <v>43.083360024237003</v>
      </c>
      <c r="BG1504" s="40">
        <v>41680</v>
      </c>
      <c r="BH1504">
        <f t="shared" si="310"/>
        <v>143.24615943523949</v>
      </c>
      <c r="BJ1504" s="40">
        <v>41680</v>
      </c>
      <c r="BK1504">
        <f t="shared" si="311"/>
        <v>262.85215006910482</v>
      </c>
      <c r="BL1504">
        <f>BK1504-MAX($BK$3:BK1504)</f>
        <v>-1.8627200362058716</v>
      </c>
      <c r="BO1504" s="15">
        <v>42502</v>
      </c>
      <c r="BP1504">
        <v>5.3233020906099799</v>
      </c>
      <c r="BQ1504" s="15">
        <v>42488</v>
      </c>
      <c r="BR1504">
        <v>18.402080534973798</v>
      </c>
      <c r="BS1504" s="15">
        <v>42429</v>
      </c>
      <c r="BT1504">
        <v>34.579448690425799</v>
      </c>
      <c r="BU1504" s="15">
        <v>42446</v>
      </c>
      <c r="BV1504">
        <v>22.108599307643701</v>
      </c>
      <c r="BW1504" s="15">
        <v>42415</v>
      </c>
      <c r="BX1504">
        <v>40.362935444416998</v>
      </c>
      <c r="BZ1504" s="40">
        <v>41680</v>
      </c>
      <c r="CA1504">
        <f t="shared" si="312"/>
        <v>0</v>
      </c>
      <c r="CB1504" s="40">
        <v>41680</v>
      </c>
      <c r="CC1504">
        <f t="shared" si="313"/>
        <v>10.8543927289127</v>
      </c>
      <c r="CD1504" s="40">
        <v>41680</v>
      </c>
      <c r="CE1504">
        <f t="shared" si="314"/>
        <v>32.529448690425703</v>
      </c>
      <c r="CF1504" s="40">
        <v>41680</v>
      </c>
      <c r="CG1504">
        <f t="shared" si="315"/>
        <v>41.2971986152874</v>
      </c>
      <c r="CH1504" s="40">
        <v>41680</v>
      </c>
      <c r="CI1504">
        <f t="shared" si="316"/>
        <v>121.088806333251</v>
      </c>
      <c r="CK1504" s="40">
        <v>41680</v>
      </c>
      <c r="CL1504">
        <f t="shared" si="317"/>
        <v>205.7698463678768</v>
      </c>
      <c r="CM1504">
        <f>CL1504-MAX($CL$3:CL1504)</f>
        <v>-1.3120605360701063</v>
      </c>
    </row>
    <row r="1505" spans="27:91">
      <c r="AA1505" s="38">
        <v>42480</v>
      </c>
      <c r="AB1505" s="12">
        <v>137.264791639685</v>
      </c>
      <c r="AC1505" s="15">
        <v>44210</v>
      </c>
      <c r="AD1505">
        <v>26.775511186984801</v>
      </c>
      <c r="AE1505" s="15">
        <v>42480</v>
      </c>
      <c r="AF1505">
        <v>130.88126954912801</v>
      </c>
      <c r="AG1505" s="15">
        <v>43375</v>
      </c>
      <c r="AH1505">
        <v>26.267620710041399</v>
      </c>
      <c r="AI1505" s="15">
        <v>42754</v>
      </c>
      <c r="AJ1505">
        <v>87.302309395493495</v>
      </c>
      <c r="AK1505" s="15">
        <v>42572</v>
      </c>
      <c r="AL1505">
        <v>114.80306397746</v>
      </c>
      <c r="AN1505" s="15">
        <v>42503</v>
      </c>
      <c r="AO1505">
        <v>5.2133020906099796</v>
      </c>
      <c r="AP1505" s="15">
        <v>42492</v>
      </c>
      <c r="AQ1505">
        <v>20.181421034837999</v>
      </c>
      <c r="AR1505" s="15">
        <v>42444</v>
      </c>
      <c r="AS1505">
        <v>34.2594486904257</v>
      </c>
      <c r="AT1505" s="15">
        <v>42429</v>
      </c>
      <c r="AU1505">
        <v>24.961680012118499</v>
      </c>
      <c r="AV1505" s="15">
        <v>42394</v>
      </c>
      <c r="AW1505">
        <v>50.548719811746501</v>
      </c>
      <c r="AY1505" s="38">
        <v>41681</v>
      </c>
      <c r="AZ1505">
        <f t="shared" si="306"/>
        <v>0</v>
      </c>
      <c r="BA1505" s="40">
        <v>41681</v>
      </c>
      <c r="BB1505">
        <f t="shared" si="307"/>
        <v>11.577804830404</v>
      </c>
      <c r="BC1505" s="40">
        <v>41681</v>
      </c>
      <c r="BD1505">
        <f t="shared" si="308"/>
        <v>65.058897380851406</v>
      </c>
      <c r="BE1505" s="40">
        <v>41681</v>
      </c>
      <c r="BF1505">
        <f t="shared" si="309"/>
        <v>43.083360024237003</v>
      </c>
      <c r="BG1505" s="40">
        <v>41681</v>
      </c>
      <c r="BH1505">
        <f t="shared" si="310"/>
        <v>143.24615943523949</v>
      </c>
      <c r="BJ1505" s="40">
        <v>41681</v>
      </c>
      <c r="BK1505">
        <f t="shared" si="311"/>
        <v>262.9662216707319</v>
      </c>
      <c r="BL1505">
        <f>BK1505-MAX($BK$3:BK1505)</f>
        <v>-1.7486484345787972</v>
      </c>
      <c r="BO1505" s="15">
        <v>42503</v>
      </c>
      <c r="BP1505">
        <v>5.2133020906099796</v>
      </c>
      <c r="BQ1505" s="15">
        <v>42489</v>
      </c>
      <c r="BR1505">
        <v>18.402080534973798</v>
      </c>
      <c r="BS1505" s="15">
        <v>42431</v>
      </c>
      <c r="BT1505">
        <v>34.739448690425696</v>
      </c>
      <c r="BU1505" s="15">
        <v>42447</v>
      </c>
      <c r="BV1505">
        <v>22.108599307643701</v>
      </c>
      <c r="BW1505" s="15">
        <v>42416</v>
      </c>
      <c r="BX1505">
        <v>40.362935444416998</v>
      </c>
      <c r="BZ1505" s="40">
        <v>41681</v>
      </c>
      <c r="CA1505">
        <f t="shared" si="312"/>
        <v>0</v>
      </c>
      <c r="CB1505" s="40">
        <v>41681</v>
      </c>
      <c r="CC1505">
        <f t="shared" si="313"/>
        <v>10.9684643305399</v>
      </c>
      <c r="CD1505" s="40">
        <v>41681</v>
      </c>
      <c r="CE1505">
        <f t="shared" si="314"/>
        <v>32.529448690425703</v>
      </c>
      <c r="CF1505" s="40">
        <v>41681</v>
      </c>
      <c r="CG1505">
        <f t="shared" si="315"/>
        <v>41.2971986152874</v>
      </c>
      <c r="CH1505" s="40">
        <v>41681</v>
      </c>
      <c r="CI1505">
        <f t="shared" si="316"/>
        <v>121.088806333251</v>
      </c>
      <c r="CK1505" s="40">
        <v>41681</v>
      </c>
      <c r="CL1505">
        <f t="shared" si="317"/>
        <v>205.88391796950401</v>
      </c>
      <c r="CM1505">
        <f>CL1505-MAX($CL$3:CL1505)</f>
        <v>-1.1979889344428898</v>
      </c>
    </row>
    <row r="1506" spans="27:91">
      <c r="AA1506" s="38">
        <v>42481</v>
      </c>
      <c r="AB1506" s="12">
        <v>137.21479163968499</v>
      </c>
      <c r="AC1506" s="15">
        <v>44216</v>
      </c>
      <c r="AD1506">
        <v>26.775511186984801</v>
      </c>
      <c r="AE1506" s="15">
        <v>42481</v>
      </c>
      <c r="AF1506">
        <v>130.88126954912801</v>
      </c>
      <c r="AG1506" s="15">
        <v>43377</v>
      </c>
      <c r="AH1506">
        <v>26.267620710041399</v>
      </c>
      <c r="AI1506" s="15">
        <v>42755</v>
      </c>
      <c r="AJ1506">
        <v>87.302309395493495</v>
      </c>
      <c r="AK1506" s="15">
        <v>42573</v>
      </c>
      <c r="AL1506">
        <v>114.81306397746</v>
      </c>
      <c r="AN1506" s="15">
        <v>42506</v>
      </c>
      <c r="AO1506">
        <v>5.4933020906099799</v>
      </c>
      <c r="AP1506" s="15">
        <v>42493</v>
      </c>
      <c r="AQ1506">
        <v>20.181421034837999</v>
      </c>
      <c r="AR1506" s="15">
        <v>42445</v>
      </c>
      <c r="AS1506">
        <v>34.249448690425702</v>
      </c>
      <c r="AT1506" s="15">
        <v>42431</v>
      </c>
      <c r="AU1506">
        <v>24.8716800121185</v>
      </c>
      <c r="AV1506" s="15">
        <v>42395</v>
      </c>
      <c r="AW1506">
        <v>50.548719811746501</v>
      </c>
      <c r="AY1506" s="38">
        <v>41682</v>
      </c>
      <c r="AZ1506">
        <f t="shared" si="306"/>
        <v>0</v>
      </c>
      <c r="BA1506" s="40">
        <v>41682</v>
      </c>
      <c r="BB1506">
        <f t="shared" si="307"/>
        <v>11.745466090280701</v>
      </c>
      <c r="BC1506" s="40">
        <v>41682</v>
      </c>
      <c r="BD1506">
        <f t="shared" si="308"/>
        <v>65.058897380851406</v>
      </c>
      <c r="BE1506" s="40">
        <v>41682</v>
      </c>
      <c r="BF1506">
        <f t="shared" si="309"/>
        <v>43.083360024237003</v>
      </c>
      <c r="BG1506" s="40">
        <v>41682</v>
      </c>
      <c r="BH1506">
        <f t="shared" si="310"/>
        <v>143.24615943523949</v>
      </c>
      <c r="BJ1506" s="40">
        <v>41682</v>
      </c>
      <c r="BK1506">
        <f t="shared" si="311"/>
        <v>263.13388293060859</v>
      </c>
      <c r="BL1506">
        <f>BK1506-MAX($BK$3:BK1506)</f>
        <v>-1.580987174702102</v>
      </c>
      <c r="BO1506" s="15">
        <v>42506</v>
      </c>
      <c r="BP1506">
        <v>5.4933020906099799</v>
      </c>
      <c r="BQ1506" s="15">
        <v>42492</v>
      </c>
      <c r="BR1506">
        <v>18.402080534973798</v>
      </c>
      <c r="BS1506" s="15">
        <v>42432</v>
      </c>
      <c r="BT1506">
        <v>34.869448690425799</v>
      </c>
      <c r="BU1506" s="15">
        <v>42450</v>
      </c>
      <c r="BV1506">
        <v>22.108599307643701</v>
      </c>
      <c r="BW1506" s="15">
        <v>42417</v>
      </c>
      <c r="BX1506">
        <v>40.362935444416998</v>
      </c>
      <c r="BZ1506" s="40">
        <v>41682</v>
      </c>
      <c r="CA1506">
        <f t="shared" si="312"/>
        <v>0</v>
      </c>
      <c r="CB1506" s="40">
        <v>41682</v>
      </c>
      <c r="CC1506">
        <f t="shared" si="313"/>
        <v>11.136125590416601</v>
      </c>
      <c r="CD1506" s="40">
        <v>41682</v>
      </c>
      <c r="CE1506">
        <f t="shared" si="314"/>
        <v>32.529448690425703</v>
      </c>
      <c r="CF1506" s="40">
        <v>41682</v>
      </c>
      <c r="CG1506">
        <f t="shared" si="315"/>
        <v>41.2971986152874</v>
      </c>
      <c r="CH1506" s="40">
        <v>41682</v>
      </c>
      <c r="CI1506">
        <f t="shared" si="316"/>
        <v>121.088806333251</v>
      </c>
      <c r="CK1506" s="40">
        <v>41682</v>
      </c>
      <c r="CL1506">
        <f t="shared" si="317"/>
        <v>206.05157922938071</v>
      </c>
      <c r="CM1506">
        <f>CL1506-MAX($CL$3:CL1506)</f>
        <v>-1.0303276745661947</v>
      </c>
    </row>
    <row r="1507" spans="27:91">
      <c r="AA1507" s="38">
        <v>42482</v>
      </c>
      <c r="AB1507" s="12">
        <v>137.354791639685</v>
      </c>
      <c r="AC1507" s="15">
        <v>44217</v>
      </c>
      <c r="AD1507">
        <v>26.6154269466528</v>
      </c>
      <c r="AE1507" s="15">
        <v>42482</v>
      </c>
      <c r="AF1507">
        <v>130.88126954912801</v>
      </c>
      <c r="AG1507" s="15">
        <v>43378</v>
      </c>
      <c r="AH1507">
        <v>26.267620710041399</v>
      </c>
      <c r="AI1507" s="15">
        <v>42758</v>
      </c>
      <c r="AJ1507">
        <v>87.302309395493495</v>
      </c>
      <c r="AK1507" s="15">
        <v>42576</v>
      </c>
      <c r="AL1507">
        <v>114.86306397746</v>
      </c>
      <c r="AN1507" s="15">
        <v>42507</v>
      </c>
      <c r="AO1507">
        <v>5.6733020906099796</v>
      </c>
      <c r="AP1507" s="15">
        <v>42494</v>
      </c>
      <c r="AQ1507">
        <v>20.181421034837999</v>
      </c>
      <c r="AR1507" s="15">
        <v>42446</v>
      </c>
      <c r="AS1507">
        <v>34.199448690425797</v>
      </c>
      <c r="AT1507" s="15">
        <v>42432</v>
      </c>
      <c r="AU1507">
        <v>24.961680012118499</v>
      </c>
      <c r="AV1507" s="15">
        <v>42396</v>
      </c>
      <c r="AW1507">
        <v>50.548719811746501</v>
      </c>
      <c r="AY1507" s="38">
        <v>41683</v>
      </c>
      <c r="AZ1507">
        <f t="shared" si="306"/>
        <v>0</v>
      </c>
      <c r="BA1507" s="40">
        <v>41683</v>
      </c>
      <c r="BB1507">
        <f t="shared" si="307"/>
        <v>11.6456251303463</v>
      </c>
      <c r="BC1507" s="40">
        <v>41683</v>
      </c>
      <c r="BD1507">
        <f t="shared" si="308"/>
        <v>65.058897380851406</v>
      </c>
      <c r="BE1507" s="40">
        <v>41683</v>
      </c>
      <c r="BF1507">
        <f t="shared" si="309"/>
        <v>43.083360024237003</v>
      </c>
      <c r="BG1507" s="40">
        <v>41683</v>
      </c>
      <c r="BH1507">
        <f t="shared" si="310"/>
        <v>143.24615943523949</v>
      </c>
      <c r="BJ1507" s="40">
        <v>41683</v>
      </c>
      <c r="BK1507">
        <f t="shared" si="311"/>
        <v>263.0340419706742</v>
      </c>
      <c r="BL1507">
        <f>BK1507-MAX($BK$3:BK1507)</f>
        <v>-1.6808281346364993</v>
      </c>
      <c r="BO1507" s="15">
        <v>42507</v>
      </c>
      <c r="BP1507">
        <v>5.6733020906099796</v>
      </c>
      <c r="BQ1507" s="15">
        <v>42493</v>
      </c>
      <c r="BR1507">
        <v>18.402080534973798</v>
      </c>
      <c r="BS1507" s="15">
        <v>42433</v>
      </c>
      <c r="BT1507">
        <v>34.8994486904258</v>
      </c>
      <c r="BU1507" s="15">
        <v>42451</v>
      </c>
      <c r="BV1507">
        <v>22.108599307643701</v>
      </c>
      <c r="BW1507" s="15">
        <v>42418</v>
      </c>
      <c r="BX1507">
        <v>40.362935444416998</v>
      </c>
      <c r="BZ1507" s="40">
        <v>41683</v>
      </c>
      <c r="CA1507">
        <f t="shared" si="312"/>
        <v>0</v>
      </c>
      <c r="CB1507" s="40">
        <v>41683</v>
      </c>
      <c r="CC1507">
        <f t="shared" si="313"/>
        <v>11.0362846304822</v>
      </c>
      <c r="CD1507" s="40">
        <v>41683</v>
      </c>
      <c r="CE1507">
        <f t="shared" si="314"/>
        <v>32.529448690425703</v>
      </c>
      <c r="CF1507" s="40">
        <v>41683</v>
      </c>
      <c r="CG1507">
        <f t="shared" si="315"/>
        <v>41.2971986152874</v>
      </c>
      <c r="CH1507" s="40">
        <v>41683</v>
      </c>
      <c r="CI1507">
        <f t="shared" si="316"/>
        <v>121.088806333251</v>
      </c>
      <c r="CK1507" s="40">
        <v>41683</v>
      </c>
      <c r="CL1507">
        <f t="shared" si="317"/>
        <v>205.95173826944631</v>
      </c>
      <c r="CM1507">
        <f>CL1507-MAX($CL$3:CL1507)</f>
        <v>-1.1301686345005919</v>
      </c>
    </row>
    <row r="1508" spans="27:91">
      <c r="AA1508" s="38">
        <v>42485</v>
      </c>
      <c r="AB1508" s="12">
        <v>137.41479163968501</v>
      </c>
      <c r="AC1508" s="15">
        <v>44218</v>
      </c>
      <c r="AD1508">
        <v>27.839539656076902</v>
      </c>
      <c r="AE1508" s="15">
        <v>42485</v>
      </c>
      <c r="AF1508">
        <v>130.88126954912801</v>
      </c>
      <c r="AG1508" s="15">
        <v>43381</v>
      </c>
      <c r="AH1508">
        <v>26.267620710041399</v>
      </c>
      <c r="AI1508" s="15">
        <v>42759</v>
      </c>
      <c r="AJ1508">
        <v>87.302309395493495</v>
      </c>
      <c r="AK1508" s="15">
        <v>42577</v>
      </c>
      <c r="AL1508">
        <v>114.81306397746</v>
      </c>
      <c r="AN1508" s="15">
        <v>42508</v>
      </c>
      <c r="AO1508">
        <v>5.4533020906099798</v>
      </c>
      <c r="AP1508" s="15">
        <v>42499</v>
      </c>
      <c r="AQ1508">
        <v>20.181421034837999</v>
      </c>
      <c r="AR1508" s="15">
        <v>42447</v>
      </c>
      <c r="AS1508">
        <v>34.269448690425797</v>
      </c>
      <c r="AT1508" s="15">
        <v>42433</v>
      </c>
      <c r="AU1508">
        <v>24.981680012118499</v>
      </c>
      <c r="AV1508" s="15">
        <v>42397</v>
      </c>
      <c r="AW1508">
        <v>50.548719811746501</v>
      </c>
      <c r="AY1508" s="38">
        <v>41684</v>
      </c>
      <c r="AZ1508">
        <f t="shared" si="306"/>
        <v>0</v>
      </c>
      <c r="BA1508" s="40">
        <v>41684</v>
      </c>
      <c r="BB1508">
        <f t="shared" si="307"/>
        <v>11.817127470952199</v>
      </c>
      <c r="BC1508" s="40">
        <v>41684</v>
      </c>
      <c r="BD1508">
        <f t="shared" si="308"/>
        <v>65.058897380851406</v>
      </c>
      <c r="BE1508" s="40">
        <v>41684</v>
      </c>
      <c r="BF1508">
        <f t="shared" si="309"/>
        <v>43.083360024237003</v>
      </c>
      <c r="BG1508" s="40">
        <v>41684</v>
      </c>
      <c r="BH1508">
        <f t="shared" si="310"/>
        <v>143.24615943523949</v>
      </c>
      <c r="BJ1508" s="40">
        <v>41684</v>
      </c>
      <c r="BK1508">
        <f t="shared" si="311"/>
        <v>263.20554431128011</v>
      </c>
      <c r="BL1508">
        <f>BK1508-MAX($BK$3:BK1508)</f>
        <v>-1.5093257940305875</v>
      </c>
      <c r="BO1508" s="15">
        <v>42508</v>
      </c>
      <c r="BP1508">
        <v>5.4533020906099798</v>
      </c>
      <c r="BQ1508" s="15">
        <v>42494</v>
      </c>
      <c r="BR1508">
        <v>18.402080534973798</v>
      </c>
      <c r="BS1508" s="15">
        <v>42436</v>
      </c>
      <c r="BT1508">
        <v>34.979448690425798</v>
      </c>
      <c r="BU1508" s="15">
        <v>42452</v>
      </c>
      <c r="BV1508">
        <v>22.108599307643701</v>
      </c>
      <c r="BW1508" s="15">
        <v>42419</v>
      </c>
      <c r="BX1508">
        <v>40.362935444416998</v>
      </c>
      <c r="BZ1508" s="40">
        <v>41684</v>
      </c>
      <c r="CA1508">
        <f t="shared" si="312"/>
        <v>0</v>
      </c>
      <c r="CB1508" s="40">
        <v>41684</v>
      </c>
      <c r="CC1508">
        <f t="shared" si="313"/>
        <v>11.207786971088099</v>
      </c>
      <c r="CD1508" s="40">
        <v>41684</v>
      </c>
      <c r="CE1508">
        <f t="shared" si="314"/>
        <v>32.529448690425703</v>
      </c>
      <c r="CF1508" s="40">
        <v>41684</v>
      </c>
      <c r="CG1508">
        <f t="shared" si="315"/>
        <v>41.2971986152874</v>
      </c>
      <c r="CH1508" s="40">
        <v>41684</v>
      </c>
      <c r="CI1508">
        <f t="shared" si="316"/>
        <v>121.088806333251</v>
      </c>
      <c r="CK1508" s="40">
        <v>41684</v>
      </c>
      <c r="CL1508">
        <f t="shared" si="317"/>
        <v>206.12324061005219</v>
      </c>
      <c r="CM1508">
        <f>CL1508-MAX($CL$3:CL1508)</f>
        <v>-0.95866629389470859</v>
      </c>
    </row>
    <row r="1509" spans="27:91">
      <c r="AA1509" s="38">
        <v>42486</v>
      </c>
      <c r="AB1509" s="12">
        <v>137.614791639685</v>
      </c>
      <c r="AC1509" s="15">
        <v>44230</v>
      </c>
      <c r="AD1509">
        <v>27.839539656076902</v>
      </c>
      <c r="AE1509" s="15">
        <v>42486</v>
      </c>
      <c r="AF1509">
        <v>130.88126954912801</v>
      </c>
      <c r="AG1509" s="15">
        <v>43383</v>
      </c>
      <c r="AH1509">
        <v>26.167620710041401</v>
      </c>
      <c r="AI1509" s="15">
        <v>42760</v>
      </c>
      <c r="AJ1509">
        <v>87.302309395493495</v>
      </c>
      <c r="AK1509" s="15">
        <v>42578</v>
      </c>
      <c r="AL1509">
        <v>114.81306397746</v>
      </c>
      <c r="AN1509" s="15">
        <v>42509</v>
      </c>
      <c r="AO1509">
        <v>5.4633020906099796</v>
      </c>
      <c r="AP1509" s="15">
        <v>42500</v>
      </c>
      <c r="AQ1509">
        <v>20.181421034837999</v>
      </c>
      <c r="AR1509" s="15">
        <v>42450</v>
      </c>
      <c r="AS1509">
        <v>34.339448690425797</v>
      </c>
      <c r="AT1509" s="15">
        <v>42436</v>
      </c>
      <c r="AU1509">
        <v>25.0316800121185</v>
      </c>
      <c r="AV1509" s="15">
        <v>42398</v>
      </c>
      <c r="AW1509">
        <v>50.548719811746501</v>
      </c>
      <c r="AY1509" s="38">
        <v>41685</v>
      </c>
      <c r="AZ1509">
        <f t="shared" si="306"/>
        <v>0</v>
      </c>
      <c r="BA1509" s="40">
        <v>41685</v>
      </c>
      <c r="BB1509">
        <f t="shared" si="307"/>
        <v>11.817127470952199</v>
      </c>
      <c r="BC1509" s="40">
        <v>41685</v>
      </c>
      <c r="BD1509">
        <f t="shared" si="308"/>
        <v>65.058897380851406</v>
      </c>
      <c r="BE1509" s="40">
        <v>41685</v>
      </c>
      <c r="BF1509">
        <f t="shared" si="309"/>
        <v>43.083360024237003</v>
      </c>
      <c r="BG1509" s="40">
        <v>41685</v>
      </c>
      <c r="BH1509">
        <f t="shared" si="310"/>
        <v>143.24615943523949</v>
      </c>
      <c r="BJ1509" s="40">
        <v>41685</v>
      </c>
      <c r="BK1509">
        <f t="shared" si="311"/>
        <v>263.20554431128011</v>
      </c>
      <c r="BL1509">
        <f>BK1509-MAX($BK$3:BK1509)</f>
        <v>-1.5093257940305875</v>
      </c>
      <c r="BO1509" s="15">
        <v>42509</v>
      </c>
      <c r="BP1509">
        <v>5.4633020906099796</v>
      </c>
      <c r="BQ1509" s="15">
        <v>42499</v>
      </c>
      <c r="BR1509">
        <v>18.402080534973798</v>
      </c>
      <c r="BS1509" s="15">
        <v>42437</v>
      </c>
      <c r="BT1509">
        <v>35.129448690425797</v>
      </c>
      <c r="BU1509" s="15">
        <v>42453</v>
      </c>
      <c r="BV1509">
        <v>22.108599307643701</v>
      </c>
      <c r="BW1509" s="15">
        <v>42422</v>
      </c>
      <c r="BX1509">
        <v>40.362935444416998</v>
      </c>
      <c r="BZ1509" s="40">
        <v>41685</v>
      </c>
      <c r="CA1509">
        <f t="shared" si="312"/>
        <v>0</v>
      </c>
      <c r="CB1509" s="40">
        <v>41685</v>
      </c>
      <c r="CC1509">
        <f t="shared" si="313"/>
        <v>11.207786971088099</v>
      </c>
      <c r="CD1509" s="40">
        <v>41685</v>
      </c>
      <c r="CE1509">
        <f t="shared" si="314"/>
        <v>32.529448690425703</v>
      </c>
      <c r="CF1509" s="40">
        <v>41685</v>
      </c>
      <c r="CG1509">
        <f t="shared" si="315"/>
        <v>41.2971986152874</v>
      </c>
      <c r="CH1509" s="40">
        <v>41685</v>
      </c>
      <c r="CI1509">
        <f t="shared" si="316"/>
        <v>121.088806333251</v>
      </c>
      <c r="CK1509" s="40">
        <v>41685</v>
      </c>
      <c r="CL1509">
        <f t="shared" si="317"/>
        <v>206.12324061005219</v>
      </c>
      <c r="CM1509">
        <f>CL1509-MAX($CL$3:CL1509)</f>
        <v>-0.95866629389470859</v>
      </c>
    </row>
    <row r="1510" spans="27:91">
      <c r="AA1510" s="38">
        <v>42487</v>
      </c>
      <c r="AB1510" s="12">
        <v>137.574791639685</v>
      </c>
      <c r="AC1510" s="15">
        <v>44231</v>
      </c>
      <c r="AD1510">
        <v>28.364530029545602</v>
      </c>
      <c r="AE1510" s="15">
        <v>42487</v>
      </c>
      <c r="AF1510">
        <v>130.88126954912801</v>
      </c>
      <c r="AG1510" s="15">
        <v>43384</v>
      </c>
      <c r="AH1510">
        <v>23.997620710041399</v>
      </c>
      <c r="AI1510" s="15">
        <v>42761</v>
      </c>
      <c r="AJ1510">
        <v>87.302309395493495</v>
      </c>
      <c r="AK1510" s="15">
        <v>42579</v>
      </c>
      <c r="AL1510">
        <v>114.90306397745999</v>
      </c>
      <c r="AN1510" s="15">
        <v>42510</v>
      </c>
      <c r="AO1510">
        <v>5.5133020906099803</v>
      </c>
      <c r="AP1510" s="15">
        <v>42501</v>
      </c>
      <c r="AQ1510">
        <v>20.181421034837999</v>
      </c>
      <c r="AR1510" s="15">
        <v>42451</v>
      </c>
      <c r="AS1510">
        <v>34.259448690425799</v>
      </c>
      <c r="AT1510" s="15">
        <v>42437</v>
      </c>
      <c r="AU1510">
        <v>25.201680012118501</v>
      </c>
      <c r="AV1510" s="15">
        <v>42401</v>
      </c>
      <c r="AW1510">
        <v>50.548719811746501</v>
      </c>
      <c r="AY1510" s="38">
        <v>41686</v>
      </c>
      <c r="AZ1510">
        <f t="shared" si="306"/>
        <v>0</v>
      </c>
      <c r="BA1510" s="40">
        <v>41686</v>
      </c>
      <c r="BB1510">
        <f t="shared" si="307"/>
        <v>11.817127470952199</v>
      </c>
      <c r="BC1510" s="40">
        <v>41686</v>
      </c>
      <c r="BD1510">
        <f t="shared" si="308"/>
        <v>65.058897380851406</v>
      </c>
      <c r="BE1510" s="40">
        <v>41686</v>
      </c>
      <c r="BF1510">
        <f t="shared" si="309"/>
        <v>43.083360024237003</v>
      </c>
      <c r="BG1510" s="40">
        <v>41686</v>
      </c>
      <c r="BH1510">
        <f t="shared" si="310"/>
        <v>143.24615943523949</v>
      </c>
      <c r="BJ1510" s="40">
        <v>41686</v>
      </c>
      <c r="BK1510">
        <f t="shared" si="311"/>
        <v>263.20554431128011</v>
      </c>
      <c r="BL1510">
        <f>BK1510-MAX($BK$3:BK1510)</f>
        <v>-1.5093257940305875</v>
      </c>
      <c r="BO1510" s="15">
        <v>42510</v>
      </c>
      <c r="BP1510">
        <v>5.5133020906099803</v>
      </c>
      <c r="BQ1510" s="15">
        <v>42500</v>
      </c>
      <c r="BR1510">
        <v>18.402080534973798</v>
      </c>
      <c r="BS1510" s="15">
        <v>42438</v>
      </c>
      <c r="BT1510">
        <v>35.079448690425799</v>
      </c>
      <c r="BU1510" s="15">
        <v>42454</v>
      </c>
      <c r="BV1510">
        <v>22.108599307643701</v>
      </c>
      <c r="BW1510" s="15">
        <v>42423</v>
      </c>
      <c r="BX1510">
        <v>40.362935444416998</v>
      </c>
      <c r="BZ1510" s="40">
        <v>41686</v>
      </c>
      <c r="CA1510">
        <f t="shared" si="312"/>
        <v>0</v>
      </c>
      <c r="CB1510" s="40">
        <v>41686</v>
      </c>
      <c r="CC1510">
        <f t="shared" si="313"/>
        <v>11.207786971088099</v>
      </c>
      <c r="CD1510" s="40">
        <v>41686</v>
      </c>
      <c r="CE1510">
        <f t="shared" si="314"/>
        <v>32.529448690425703</v>
      </c>
      <c r="CF1510" s="40">
        <v>41686</v>
      </c>
      <c r="CG1510">
        <f t="shared" si="315"/>
        <v>41.2971986152874</v>
      </c>
      <c r="CH1510" s="40">
        <v>41686</v>
      </c>
      <c r="CI1510">
        <f t="shared" si="316"/>
        <v>121.088806333251</v>
      </c>
      <c r="CK1510" s="40">
        <v>41686</v>
      </c>
      <c r="CL1510">
        <f t="shared" si="317"/>
        <v>206.12324061005219</v>
      </c>
      <c r="CM1510">
        <f>CL1510-MAX($CL$3:CL1510)</f>
        <v>-0.95866629389470859</v>
      </c>
    </row>
    <row r="1511" spans="27:91">
      <c r="AA1511" s="38">
        <v>42488</v>
      </c>
      <c r="AB1511" s="12">
        <v>137.74479163968499</v>
      </c>
      <c r="AC1511" s="15">
        <v>44232</v>
      </c>
      <c r="AD1511">
        <v>29.039539656076901</v>
      </c>
      <c r="AE1511" s="15">
        <v>42488</v>
      </c>
      <c r="AF1511">
        <v>130.88126954912801</v>
      </c>
      <c r="AG1511" s="15">
        <v>43385</v>
      </c>
      <c r="AH1511">
        <v>23.997620710041399</v>
      </c>
      <c r="AI1511" s="15">
        <v>42766</v>
      </c>
      <c r="AJ1511">
        <v>87.302309395493495</v>
      </c>
      <c r="AK1511" s="15">
        <v>42580</v>
      </c>
      <c r="AL1511">
        <v>114.94306397746</v>
      </c>
      <c r="AN1511" s="15">
        <v>42513</v>
      </c>
      <c r="AO1511">
        <v>5.7233020906099803</v>
      </c>
      <c r="AP1511" s="15">
        <v>42502</v>
      </c>
      <c r="AQ1511">
        <v>20.181421034837999</v>
      </c>
      <c r="AR1511" s="15">
        <v>42452</v>
      </c>
      <c r="AS1511">
        <v>34.359448690425801</v>
      </c>
      <c r="AT1511" s="15">
        <v>42438</v>
      </c>
      <c r="AU1511">
        <v>25.141680012118499</v>
      </c>
      <c r="AV1511" s="15">
        <v>42402</v>
      </c>
      <c r="AW1511">
        <v>50.548719811746501</v>
      </c>
      <c r="AY1511" s="38">
        <v>41687</v>
      </c>
      <c r="AZ1511">
        <f t="shared" si="306"/>
        <v>0</v>
      </c>
      <c r="BA1511" s="40">
        <v>41687</v>
      </c>
      <c r="BB1511">
        <f t="shared" si="307"/>
        <v>11.910561456436501</v>
      </c>
      <c r="BC1511" s="40">
        <v>41687</v>
      </c>
      <c r="BD1511">
        <f t="shared" si="308"/>
        <v>65.058897380851406</v>
      </c>
      <c r="BE1511" s="40">
        <v>41687</v>
      </c>
      <c r="BF1511">
        <f t="shared" si="309"/>
        <v>43.083360024237003</v>
      </c>
      <c r="BG1511" s="40">
        <v>41687</v>
      </c>
      <c r="BH1511">
        <f t="shared" si="310"/>
        <v>143.24615943523949</v>
      </c>
      <c r="BJ1511" s="40">
        <v>41687</v>
      </c>
      <c r="BK1511">
        <f t="shared" si="311"/>
        <v>263.2989782967644</v>
      </c>
      <c r="BL1511">
        <f>BK1511-MAX($BK$3:BK1511)</f>
        <v>-1.4158918085462915</v>
      </c>
      <c r="BO1511" s="15">
        <v>42513</v>
      </c>
      <c r="BP1511">
        <v>5.7233020906099803</v>
      </c>
      <c r="BQ1511" s="15">
        <v>42501</v>
      </c>
      <c r="BR1511">
        <v>18.402080534973798</v>
      </c>
      <c r="BS1511" s="15">
        <v>42439</v>
      </c>
      <c r="BT1511">
        <v>34.889448690425802</v>
      </c>
      <c r="BU1511" s="15">
        <v>42457</v>
      </c>
      <c r="BV1511">
        <v>22.108599307643701</v>
      </c>
      <c r="BW1511" s="15">
        <v>42424</v>
      </c>
      <c r="BX1511">
        <v>40.362935444416998</v>
      </c>
      <c r="BZ1511" s="40">
        <v>41687</v>
      </c>
      <c r="CA1511">
        <f t="shared" si="312"/>
        <v>0</v>
      </c>
      <c r="CB1511" s="40">
        <v>41687</v>
      </c>
      <c r="CC1511">
        <f t="shared" si="313"/>
        <v>11.301220956572401</v>
      </c>
      <c r="CD1511" s="40">
        <v>41687</v>
      </c>
      <c r="CE1511">
        <f t="shared" si="314"/>
        <v>32.529448690425703</v>
      </c>
      <c r="CF1511" s="40">
        <v>41687</v>
      </c>
      <c r="CG1511">
        <f t="shared" si="315"/>
        <v>41.2971986152874</v>
      </c>
      <c r="CH1511" s="40">
        <v>41687</v>
      </c>
      <c r="CI1511">
        <f t="shared" si="316"/>
        <v>121.088806333251</v>
      </c>
      <c r="CK1511" s="40">
        <v>41687</v>
      </c>
      <c r="CL1511">
        <f t="shared" si="317"/>
        <v>206.21667459553652</v>
      </c>
      <c r="CM1511">
        <f>CL1511-MAX($CL$3:CL1511)</f>
        <v>-0.86523230841038412</v>
      </c>
    </row>
    <row r="1512" spans="27:91">
      <c r="AA1512" s="38">
        <v>42489</v>
      </c>
      <c r="AB1512" s="12">
        <v>137.894791639685</v>
      </c>
      <c r="AC1512" s="15">
        <v>44237</v>
      </c>
      <c r="AD1512">
        <v>29.039539656076901</v>
      </c>
      <c r="AE1512" s="15">
        <v>42489</v>
      </c>
      <c r="AF1512">
        <v>130.88126954912801</v>
      </c>
      <c r="AG1512" s="15">
        <v>43388</v>
      </c>
      <c r="AH1512">
        <v>23.997620710041399</v>
      </c>
      <c r="AI1512" s="15">
        <v>42767</v>
      </c>
      <c r="AJ1512">
        <v>87.302309395493495</v>
      </c>
      <c r="AK1512" s="15">
        <v>42583</v>
      </c>
      <c r="AL1512">
        <v>114.88306397746</v>
      </c>
      <c r="AN1512" s="15">
        <v>42514</v>
      </c>
      <c r="AO1512">
        <v>5.3333020906099797</v>
      </c>
      <c r="AP1512" s="15">
        <v>42503</v>
      </c>
      <c r="AQ1512">
        <v>20.181421034837999</v>
      </c>
      <c r="AR1512" s="15">
        <v>42453</v>
      </c>
      <c r="AS1512">
        <v>34.449448690425797</v>
      </c>
      <c r="AT1512" s="15">
        <v>42439</v>
      </c>
      <c r="AU1512">
        <v>24.9216800121185</v>
      </c>
      <c r="AV1512" s="15">
        <v>42403</v>
      </c>
      <c r="AW1512">
        <v>50.548719811746501</v>
      </c>
      <c r="AY1512" s="38">
        <v>41688</v>
      </c>
      <c r="AZ1512">
        <f t="shared" si="306"/>
        <v>0</v>
      </c>
      <c r="BA1512" s="40">
        <v>41688</v>
      </c>
      <c r="BB1512">
        <f t="shared" si="307"/>
        <v>11.948371784224801</v>
      </c>
      <c r="BC1512" s="40">
        <v>41688</v>
      </c>
      <c r="BD1512">
        <f t="shared" si="308"/>
        <v>65.058897380851406</v>
      </c>
      <c r="BE1512" s="40">
        <v>41688</v>
      </c>
      <c r="BF1512">
        <f t="shared" si="309"/>
        <v>43.083360024237003</v>
      </c>
      <c r="BG1512" s="40">
        <v>41688</v>
      </c>
      <c r="BH1512">
        <f t="shared" si="310"/>
        <v>143.24615943523949</v>
      </c>
      <c r="BJ1512" s="40">
        <v>41688</v>
      </c>
      <c r="BK1512">
        <f t="shared" si="311"/>
        <v>263.3367886245527</v>
      </c>
      <c r="BL1512">
        <f>BK1512-MAX($BK$3:BK1512)</f>
        <v>-1.3780814807579986</v>
      </c>
      <c r="BO1512" s="15">
        <v>42514</v>
      </c>
      <c r="BP1512">
        <v>5.3333020906099797</v>
      </c>
      <c r="BQ1512" s="15">
        <v>42502</v>
      </c>
      <c r="BR1512">
        <v>18.402080534973798</v>
      </c>
      <c r="BS1512" s="15">
        <v>42440</v>
      </c>
      <c r="BT1512">
        <v>34.909448690425798</v>
      </c>
      <c r="BU1512" s="15">
        <v>42458</v>
      </c>
      <c r="BV1512">
        <v>22.108599307643701</v>
      </c>
      <c r="BW1512" s="15">
        <v>42425</v>
      </c>
      <c r="BX1512">
        <v>40.362935444416998</v>
      </c>
      <c r="BZ1512" s="40">
        <v>41688</v>
      </c>
      <c r="CA1512">
        <f t="shared" si="312"/>
        <v>0</v>
      </c>
      <c r="CB1512" s="40">
        <v>41688</v>
      </c>
      <c r="CC1512">
        <f t="shared" si="313"/>
        <v>11.339031284360701</v>
      </c>
      <c r="CD1512" s="40">
        <v>41688</v>
      </c>
      <c r="CE1512">
        <f t="shared" si="314"/>
        <v>32.529448690425703</v>
      </c>
      <c r="CF1512" s="40">
        <v>41688</v>
      </c>
      <c r="CG1512">
        <f t="shared" si="315"/>
        <v>41.2971986152874</v>
      </c>
      <c r="CH1512" s="40">
        <v>41688</v>
      </c>
      <c r="CI1512">
        <f t="shared" si="316"/>
        <v>121.088806333251</v>
      </c>
      <c r="CK1512" s="40">
        <v>41688</v>
      </c>
      <c r="CL1512">
        <f t="shared" si="317"/>
        <v>206.25448492332481</v>
      </c>
      <c r="CM1512">
        <f>CL1512-MAX($CL$3:CL1512)</f>
        <v>-0.82742198062209127</v>
      </c>
    </row>
    <row r="1513" spans="27:91">
      <c r="AA1513" s="38">
        <v>42492</v>
      </c>
      <c r="AB1513" s="12">
        <v>137.90479163968499</v>
      </c>
      <c r="AC1513" s="15">
        <v>44242</v>
      </c>
      <c r="AD1513">
        <v>29.3295396560769</v>
      </c>
      <c r="AE1513" s="15">
        <v>42492</v>
      </c>
      <c r="AF1513">
        <v>130.88126954912801</v>
      </c>
      <c r="AG1513" s="15">
        <v>43389</v>
      </c>
      <c r="AH1513">
        <v>23.997620710041399</v>
      </c>
      <c r="AI1513" s="15">
        <v>42768</v>
      </c>
      <c r="AJ1513">
        <v>87.302309395493495</v>
      </c>
      <c r="AK1513" s="15">
        <v>42584</v>
      </c>
      <c r="AL1513">
        <v>115.01306397746001</v>
      </c>
      <c r="AN1513" s="15">
        <v>42515</v>
      </c>
      <c r="AO1513">
        <v>6.2433020906099799</v>
      </c>
      <c r="AP1513" s="15">
        <v>42506</v>
      </c>
      <c r="AQ1513">
        <v>20.181421034837999</v>
      </c>
      <c r="AR1513" s="15">
        <v>42454</v>
      </c>
      <c r="AS1513">
        <v>34.5394486904258</v>
      </c>
      <c r="AT1513" s="15">
        <v>42440</v>
      </c>
      <c r="AU1513">
        <v>24.9416800121185</v>
      </c>
      <c r="AV1513" s="15">
        <v>42404</v>
      </c>
      <c r="AW1513">
        <v>50.548719811746501</v>
      </c>
      <c r="AY1513" s="38">
        <v>41689</v>
      </c>
      <c r="AZ1513">
        <f t="shared" si="306"/>
        <v>0</v>
      </c>
      <c r="BA1513" s="40">
        <v>41689</v>
      </c>
      <c r="BB1513">
        <f t="shared" si="307"/>
        <v>11.781549199349101</v>
      </c>
      <c r="BC1513" s="40">
        <v>41689</v>
      </c>
      <c r="BD1513">
        <f t="shared" si="308"/>
        <v>65.058897380851406</v>
      </c>
      <c r="BE1513" s="40">
        <v>41689</v>
      </c>
      <c r="BF1513">
        <f t="shared" si="309"/>
        <v>43.083360024237003</v>
      </c>
      <c r="BG1513" s="40">
        <v>41689</v>
      </c>
      <c r="BH1513">
        <f t="shared" si="310"/>
        <v>143.24615943523949</v>
      </c>
      <c r="BJ1513" s="40">
        <v>41689</v>
      </c>
      <c r="BK1513">
        <f t="shared" si="311"/>
        <v>263.16996603967698</v>
      </c>
      <c r="BL1513">
        <f>BK1513-MAX($BK$3:BK1513)</f>
        <v>-1.5449040656337161</v>
      </c>
      <c r="BO1513" s="15">
        <v>42515</v>
      </c>
      <c r="BP1513">
        <v>6.2433020906099799</v>
      </c>
      <c r="BQ1513" s="15">
        <v>42503</v>
      </c>
      <c r="BR1513">
        <v>18.402080534973798</v>
      </c>
      <c r="BS1513" s="15">
        <v>42443</v>
      </c>
      <c r="BT1513">
        <v>34.9694486904258</v>
      </c>
      <c r="BU1513" s="15">
        <v>42459</v>
      </c>
      <c r="BV1513">
        <v>22.108599307643701</v>
      </c>
      <c r="BW1513" s="15">
        <v>42426</v>
      </c>
      <c r="BX1513">
        <v>40.362935444416998</v>
      </c>
      <c r="BZ1513" s="40">
        <v>41689</v>
      </c>
      <c r="CA1513">
        <f t="shared" si="312"/>
        <v>0</v>
      </c>
      <c r="CB1513" s="40">
        <v>41689</v>
      </c>
      <c r="CC1513">
        <f t="shared" si="313"/>
        <v>11.172208699484999</v>
      </c>
      <c r="CD1513" s="40">
        <v>41689</v>
      </c>
      <c r="CE1513">
        <f t="shared" si="314"/>
        <v>32.529448690425703</v>
      </c>
      <c r="CF1513" s="40">
        <v>41689</v>
      </c>
      <c r="CG1513">
        <f t="shared" si="315"/>
        <v>41.2971986152874</v>
      </c>
      <c r="CH1513" s="40">
        <v>41689</v>
      </c>
      <c r="CI1513">
        <f t="shared" si="316"/>
        <v>121.088806333251</v>
      </c>
      <c r="CK1513" s="40">
        <v>41689</v>
      </c>
      <c r="CL1513">
        <f t="shared" si="317"/>
        <v>206.08766233844909</v>
      </c>
      <c r="CM1513">
        <f>CL1513-MAX($CL$3:CL1513)</f>
        <v>-0.99424456549780871</v>
      </c>
    </row>
    <row r="1514" spans="27:91">
      <c r="AA1514" s="38">
        <v>42493</v>
      </c>
      <c r="AB1514" s="12">
        <v>138.044791639685</v>
      </c>
      <c r="AC1514" s="15">
        <v>44243</v>
      </c>
      <c r="AD1514">
        <v>29.659539656076898</v>
      </c>
      <c r="AE1514" s="15">
        <v>42493</v>
      </c>
      <c r="AF1514">
        <v>130.88126954912801</v>
      </c>
      <c r="AG1514" s="15">
        <v>43390</v>
      </c>
      <c r="AH1514">
        <v>23.997620710041399</v>
      </c>
      <c r="AI1514" s="15">
        <v>42769</v>
      </c>
      <c r="AJ1514">
        <v>87.302309395493495</v>
      </c>
      <c r="AK1514" s="15">
        <v>42585</v>
      </c>
      <c r="AL1514">
        <v>115.05306397746</v>
      </c>
      <c r="AN1514" s="15">
        <v>42516</v>
      </c>
      <c r="AO1514">
        <v>6.44330209060998</v>
      </c>
      <c r="AP1514" s="15">
        <v>42507</v>
      </c>
      <c r="AQ1514">
        <v>20.181421034837999</v>
      </c>
      <c r="AR1514" s="15">
        <v>42457</v>
      </c>
      <c r="AS1514">
        <v>34.559448690425803</v>
      </c>
      <c r="AT1514" s="15">
        <v>42443</v>
      </c>
      <c r="AU1514">
        <v>24.991680012118501</v>
      </c>
      <c r="AV1514" s="15">
        <v>42405</v>
      </c>
      <c r="AW1514">
        <v>50.548719811746501</v>
      </c>
      <c r="AY1514" s="38">
        <v>41690</v>
      </c>
      <c r="AZ1514">
        <f t="shared" si="306"/>
        <v>0</v>
      </c>
      <c r="BA1514" s="40">
        <v>41690</v>
      </c>
      <c r="BB1514">
        <f t="shared" si="307"/>
        <v>11.9334049949926</v>
      </c>
      <c r="BC1514" s="40">
        <v>41690</v>
      </c>
      <c r="BD1514">
        <f t="shared" si="308"/>
        <v>65.058897380851406</v>
      </c>
      <c r="BE1514" s="40">
        <v>41690</v>
      </c>
      <c r="BF1514">
        <f t="shared" si="309"/>
        <v>43.083360024237003</v>
      </c>
      <c r="BG1514" s="40">
        <v>41690</v>
      </c>
      <c r="BH1514">
        <f t="shared" si="310"/>
        <v>143.24615943523949</v>
      </c>
      <c r="BJ1514" s="40">
        <v>41690</v>
      </c>
      <c r="BK1514">
        <f t="shared" si="311"/>
        <v>263.32182183532052</v>
      </c>
      <c r="BL1514">
        <f>BK1514-MAX($BK$3:BK1514)</f>
        <v>-1.3930482699901745</v>
      </c>
      <c r="BO1514" s="15">
        <v>42516</v>
      </c>
      <c r="BP1514">
        <v>6.44330209060998</v>
      </c>
      <c r="BQ1514" s="15">
        <v>42506</v>
      </c>
      <c r="BR1514">
        <v>18.402080534973798</v>
      </c>
      <c r="BS1514" s="15">
        <v>42444</v>
      </c>
      <c r="BT1514">
        <v>35.009448690425799</v>
      </c>
      <c r="BU1514" s="15">
        <v>42460</v>
      </c>
      <c r="BV1514">
        <v>22.108599307643701</v>
      </c>
      <c r="BW1514" s="15">
        <v>42429</v>
      </c>
      <c r="BX1514">
        <v>40.362935444416998</v>
      </c>
      <c r="BZ1514" s="40">
        <v>41690</v>
      </c>
      <c r="CA1514">
        <f t="shared" si="312"/>
        <v>0</v>
      </c>
      <c r="CB1514" s="40">
        <v>41690</v>
      </c>
      <c r="CC1514">
        <f t="shared" si="313"/>
        <v>11.3240644951285</v>
      </c>
      <c r="CD1514" s="40">
        <v>41690</v>
      </c>
      <c r="CE1514">
        <f t="shared" si="314"/>
        <v>32.529448690425703</v>
      </c>
      <c r="CF1514" s="40">
        <v>41690</v>
      </c>
      <c r="CG1514">
        <f t="shared" si="315"/>
        <v>41.2971986152874</v>
      </c>
      <c r="CH1514" s="40">
        <v>41690</v>
      </c>
      <c r="CI1514">
        <f t="shared" si="316"/>
        <v>121.088806333251</v>
      </c>
      <c r="CK1514" s="40">
        <v>41690</v>
      </c>
      <c r="CL1514">
        <f t="shared" si="317"/>
        <v>206.23951813409261</v>
      </c>
      <c r="CM1514">
        <f>CL1514-MAX($CL$3:CL1514)</f>
        <v>-0.84238876985429556</v>
      </c>
    </row>
    <row r="1515" spans="27:91">
      <c r="AA1515" s="38">
        <v>42494</v>
      </c>
      <c r="AB1515" s="12">
        <v>137.924791639685</v>
      </c>
      <c r="AC1515" s="15">
        <v>44244</v>
      </c>
      <c r="AD1515">
        <v>29.659539656076898</v>
      </c>
      <c r="AE1515" s="15">
        <v>42494</v>
      </c>
      <c r="AF1515">
        <v>130.88126954912801</v>
      </c>
      <c r="AG1515" s="15">
        <v>43391</v>
      </c>
      <c r="AH1515">
        <v>23.997620710041399</v>
      </c>
      <c r="AI1515" s="15">
        <v>42772</v>
      </c>
      <c r="AJ1515">
        <v>87.302309395493495</v>
      </c>
      <c r="AK1515" s="15">
        <v>42586</v>
      </c>
      <c r="AL1515">
        <v>115.09306397746001</v>
      </c>
      <c r="AN1515" s="15">
        <v>42517</v>
      </c>
      <c r="AO1515">
        <v>6.4933020906099799</v>
      </c>
      <c r="AP1515" s="15">
        <v>42508</v>
      </c>
      <c r="AQ1515">
        <v>20.181421034837999</v>
      </c>
      <c r="AR1515" s="15">
        <v>42458</v>
      </c>
      <c r="AS1515">
        <v>34.499448690425801</v>
      </c>
      <c r="AT1515" s="15">
        <v>42444</v>
      </c>
      <c r="AU1515">
        <v>25.021680012118502</v>
      </c>
      <c r="AV1515" s="15">
        <v>42411</v>
      </c>
      <c r="AW1515">
        <v>50.548719811746501</v>
      </c>
      <c r="AY1515" s="38">
        <v>41691</v>
      </c>
      <c r="AZ1515">
        <f t="shared" si="306"/>
        <v>0</v>
      </c>
      <c r="BA1515" s="40">
        <v>41691</v>
      </c>
      <c r="BB1515">
        <f t="shared" si="307"/>
        <v>11.985164758141</v>
      </c>
      <c r="BC1515" s="40">
        <v>41691</v>
      </c>
      <c r="BD1515">
        <f t="shared" si="308"/>
        <v>65.058897380851406</v>
      </c>
      <c r="BE1515" s="40">
        <v>41691</v>
      </c>
      <c r="BF1515">
        <f t="shared" si="309"/>
        <v>43.083360024237003</v>
      </c>
      <c r="BG1515" s="40">
        <v>41691</v>
      </c>
      <c r="BH1515">
        <f t="shared" si="310"/>
        <v>143.24615943523949</v>
      </c>
      <c r="BJ1515" s="40">
        <v>41691</v>
      </c>
      <c r="BK1515">
        <f t="shared" si="311"/>
        <v>263.37358159846889</v>
      </c>
      <c r="BL1515">
        <f>BK1515-MAX($BK$3:BK1515)</f>
        <v>-1.3412885068418063</v>
      </c>
      <c r="BO1515" s="15">
        <v>42517</v>
      </c>
      <c r="BP1515">
        <v>6.4933020906099799</v>
      </c>
      <c r="BQ1515" s="15">
        <v>42507</v>
      </c>
      <c r="BR1515">
        <v>18.402080534973798</v>
      </c>
      <c r="BS1515" s="15">
        <v>42445</v>
      </c>
      <c r="BT1515">
        <v>34.999448690425801</v>
      </c>
      <c r="BU1515" s="15">
        <v>42461</v>
      </c>
      <c r="BV1515">
        <v>22.108599307643701</v>
      </c>
      <c r="BW1515" s="15">
        <v>42431</v>
      </c>
      <c r="BX1515">
        <v>40.362935444416998</v>
      </c>
      <c r="BZ1515" s="40">
        <v>41691</v>
      </c>
      <c r="CA1515">
        <f t="shared" si="312"/>
        <v>0</v>
      </c>
      <c r="CB1515" s="40">
        <v>41691</v>
      </c>
      <c r="CC1515">
        <f t="shared" si="313"/>
        <v>11.3758242582769</v>
      </c>
      <c r="CD1515" s="40">
        <v>41691</v>
      </c>
      <c r="CE1515">
        <f t="shared" si="314"/>
        <v>32.529448690425703</v>
      </c>
      <c r="CF1515" s="40">
        <v>41691</v>
      </c>
      <c r="CG1515">
        <f t="shared" si="315"/>
        <v>41.2971986152874</v>
      </c>
      <c r="CH1515" s="40">
        <v>41691</v>
      </c>
      <c r="CI1515">
        <f t="shared" si="316"/>
        <v>121.088806333251</v>
      </c>
      <c r="CK1515" s="40">
        <v>41691</v>
      </c>
      <c r="CL1515">
        <f t="shared" si="317"/>
        <v>206.291277897241</v>
      </c>
      <c r="CM1515">
        <f>CL1515-MAX($CL$3:CL1515)</f>
        <v>-0.79062900670589897</v>
      </c>
    </row>
    <row r="1516" spans="27:91">
      <c r="AA1516" s="38">
        <v>42499</v>
      </c>
      <c r="AB1516" s="12">
        <v>137.99479163968499</v>
      </c>
      <c r="AC1516" s="15">
        <v>44245</v>
      </c>
      <c r="AD1516">
        <v>29.779539656076899</v>
      </c>
      <c r="AE1516" s="15">
        <v>42499</v>
      </c>
      <c r="AF1516">
        <v>130.88126954912801</v>
      </c>
      <c r="AG1516" s="15">
        <v>43392</v>
      </c>
      <c r="AH1516">
        <v>23.997620710041399</v>
      </c>
      <c r="AI1516" s="15">
        <v>42773</v>
      </c>
      <c r="AJ1516">
        <v>87.302309395493495</v>
      </c>
      <c r="AK1516" s="15">
        <v>42587</v>
      </c>
      <c r="AL1516">
        <v>115.06306397746</v>
      </c>
      <c r="AN1516" s="15">
        <v>42520</v>
      </c>
      <c r="AO1516">
        <v>6.6233020906099798</v>
      </c>
      <c r="AP1516" s="15">
        <v>42509</v>
      </c>
      <c r="AQ1516">
        <v>20.181421034837999</v>
      </c>
      <c r="AR1516" s="15">
        <v>42459</v>
      </c>
      <c r="AS1516">
        <v>34.439448690425799</v>
      </c>
      <c r="AT1516" s="15">
        <v>42445</v>
      </c>
      <c r="AU1516">
        <v>24.991680012118501</v>
      </c>
      <c r="AV1516" s="15">
        <v>42412</v>
      </c>
      <c r="AW1516">
        <v>50.548719811746501</v>
      </c>
      <c r="AY1516" s="38">
        <v>41692</v>
      </c>
      <c r="AZ1516">
        <f t="shared" si="306"/>
        <v>0</v>
      </c>
      <c r="BA1516" s="40">
        <v>41692</v>
      </c>
      <c r="BB1516">
        <f t="shared" si="307"/>
        <v>11.985164758141</v>
      </c>
      <c r="BC1516" s="40">
        <v>41692</v>
      </c>
      <c r="BD1516">
        <f t="shared" si="308"/>
        <v>65.058897380851406</v>
      </c>
      <c r="BE1516" s="40">
        <v>41692</v>
      </c>
      <c r="BF1516">
        <f t="shared" si="309"/>
        <v>43.083360024237003</v>
      </c>
      <c r="BG1516" s="40">
        <v>41692</v>
      </c>
      <c r="BH1516">
        <f t="shared" si="310"/>
        <v>143.24615943523949</v>
      </c>
      <c r="BJ1516" s="40">
        <v>41692</v>
      </c>
      <c r="BK1516">
        <f t="shared" si="311"/>
        <v>263.37358159846889</v>
      </c>
      <c r="BL1516">
        <f>BK1516-MAX($BK$3:BK1516)</f>
        <v>-1.3412885068418063</v>
      </c>
      <c r="BO1516" s="15">
        <v>42520</v>
      </c>
      <c r="BP1516">
        <v>6.6233020906099798</v>
      </c>
      <c r="BQ1516" s="15">
        <v>42508</v>
      </c>
      <c r="BR1516">
        <v>18.402080534973798</v>
      </c>
      <c r="BS1516" s="15">
        <v>42446</v>
      </c>
      <c r="BT1516">
        <v>34.949448690425797</v>
      </c>
      <c r="BU1516" s="15">
        <v>42464</v>
      </c>
      <c r="BV1516">
        <v>22.108599307643701</v>
      </c>
      <c r="BW1516" s="15">
        <v>42432</v>
      </c>
      <c r="BX1516">
        <v>40.362935444416998</v>
      </c>
      <c r="BZ1516" s="40">
        <v>41692</v>
      </c>
      <c r="CA1516">
        <f t="shared" si="312"/>
        <v>0</v>
      </c>
      <c r="CB1516" s="40">
        <v>41692</v>
      </c>
      <c r="CC1516">
        <f t="shared" si="313"/>
        <v>11.3758242582769</v>
      </c>
      <c r="CD1516" s="40">
        <v>41692</v>
      </c>
      <c r="CE1516">
        <f t="shared" si="314"/>
        <v>32.529448690425703</v>
      </c>
      <c r="CF1516" s="40">
        <v>41692</v>
      </c>
      <c r="CG1516">
        <f t="shared" si="315"/>
        <v>41.2971986152874</v>
      </c>
      <c r="CH1516" s="40">
        <v>41692</v>
      </c>
      <c r="CI1516">
        <f t="shared" si="316"/>
        <v>121.088806333251</v>
      </c>
      <c r="CK1516" s="40">
        <v>41692</v>
      </c>
      <c r="CL1516">
        <f t="shared" si="317"/>
        <v>206.291277897241</v>
      </c>
      <c r="CM1516">
        <f>CL1516-MAX($CL$3:CL1516)</f>
        <v>-0.79062900670589897</v>
      </c>
    </row>
    <row r="1517" spans="27:91">
      <c r="AA1517" s="38">
        <v>42500</v>
      </c>
      <c r="AB1517" s="12">
        <v>138.40479163968499</v>
      </c>
      <c r="AC1517" s="15">
        <v>44246</v>
      </c>
      <c r="AD1517">
        <v>29.6695396560769</v>
      </c>
      <c r="AE1517" s="15">
        <v>42500</v>
      </c>
      <c r="AF1517">
        <v>130.88126954912801</v>
      </c>
      <c r="AG1517" s="15">
        <v>43395</v>
      </c>
      <c r="AH1517">
        <v>23.997620710041399</v>
      </c>
      <c r="AI1517" s="15">
        <v>42774</v>
      </c>
      <c r="AJ1517">
        <v>87.302309395493495</v>
      </c>
      <c r="AK1517" s="15">
        <v>42590</v>
      </c>
      <c r="AL1517">
        <v>115.06306397746</v>
      </c>
      <c r="AN1517" s="15">
        <v>42521</v>
      </c>
      <c r="AO1517">
        <v>6.5633020906099802</v>
      </c>
      <c r="AP1517" s="15">
        <v>42510</v>
      </c>
      <c r="AQ1517">
        <v>20.181421034837999</v>
      </c>
      <c r="AR1517" s="15">
        <v>42460</v>
      </c>
      <c r="AS1517">
        <v>34.579448690425799</v>
      </c>
      <c r="AT1517" s="15">
        <v>42446</v>
      </c>
      <c r="AU1517">
        <v>24.931680012118498</v>
      </c>
      <c r="AV1517" s="15">
        <v>42415</v>
      </c>
      <c r="AW1517">
        <v>50.548719811746501</v>
      </c>
      <c r="AY1517" s="38">
        <v>41693</v>
      </c>
      <c r="AZ1517">
        <f t="shared" si="306"/>
        <v>0</v>
      </c>
      <c r="BA1517" s="40">
        <v>41693</v>
      </c>
      <c r="BB1517">
        <f t="shared" si="307"/>
        <v>11.985164758141</v>
      </c>
      <c r="BC1517" s="40">
        <v>41693</v>
      </c>
      <c r="BD1517">
        <f t="shared" si="308"/>
        <v>65.058897380851406</v>
      </c>
      <c r="BE1517" s="40">
        <v>41693</v>
      </c>
      <c r="BF1517">
        <f t="shared" si="309"/>
        <v>43.083360024237003</v>
      </c>
      <c r="BG1517" s="40">
        <v>41693</v>
      </c>
      <c r="BH1517">
        <f t="shared" si="310"/>
        <v>143.24615943523949</v>
      </c>
      <c r="BJ1517" s="40">
        <v>41693</v>
      </c>
      <c r="BK1517">
        <f t="shared" si="311"/>
        <v>263.37358159846889</v>
      </c>
      <c r="BL1517">
        <f>BK1517-MAX($BK$3:BK1517)</f>
        <v>-1.3412885068418063</v>
      </c>
      <c r="BO1517" s="15">
        <v>42521</v>
      </c>
      <c r="BP1517">
        <v>6.5633020906099802</v>
      </c>
      <c r="BQ1517" s="15">
        <v>42509</v>
      </c>
      <c r="BR1517">
        <v>18.402080534973798</v>
      </c>
      <c r="BS1517" s="15">
        <v>42447</v>
      </c>
      <c r="BT1517">
        <v>35.019448690425797</v>
      </c>
      <c r="BU1517" s="15">
        <v>42465</v>
      </c>
      <c r="BV1517">
        <v>22.108599307643701</v>
      </c>
      <c r="BW1517" s="15">
        <v>42433</v>
      </c>
      <c r="BX1517">
        <v>40.362935444416998</v>
      </c>
      <c r="BZ1517" s="40">
        <v>41693</v>
      </c>
      <c r="CA1517">
        <f t="shared" si="312"/>
        <v>0</v>
      </c>
      <c r="CB1517" s="40">
        <v>41693</v>
      </c>
      <c r="CC1517">
        <f t="shared" si="313"/>
        <v>11.3758242582769</v>
      </c>
      <c r="CD1517" s="40">
        <v>41693</v>
      </c>
      <c r="CE1517">
        <f t="shared" si="314"/>
        <v>32.529448690425703</v>
      </c>
      <c r="CF1517" s="40">
        <v>41693</v>
      </c>
      <c r="CG1517">
        <f t="shared" si="315"/>
        <v>41.2971986152874</v>
      </c>
      <c r="CH1517" s="40">
        <v>41693</v>
      </c>
      <c r="CI1517">
        <f t="shared" si="316"/>
        <v>121.088806333251</v>
      </c>
      <c r="CK1517" s="40">
        <v>41693</v>
      </c>
      <c r="CL1517">
        <f t="shared" si="317"/>
        <v>206.291277897241</v>
      </c>
      <c r="CM1517">
        <f>CL1517-MAX($CL$3:CL1517)</f>
        <v>-0.79062900670589897</v>
      </c>
    </row>
    <row r="1518" spans="27:91">
      <c r="AA1518" s="38">
        <v>42501</v>
      </c>
      <c r="AB1518" s="12">
        <v>138.43479163968499</v>
      </c>
      <c r="AC1518" s="15">
        <v>44249</v>
      </c>
      <c r="AD1518">
        <v>29.729539656076899</v>
      </c>
      <c r="AE1518" s="15">
        <v>42501</v>
      </c>
      <c r="AF1518">
        <v>130.88126954912801</v>
      </c>
      <c r="AG1518" s="15">
        <v>43396</v>
      </c>
      <c r="AH1518">
        <v>23.997620710041399</v>
      </c>
      <c r="AI1518" s="15">
        <v>42775</v>
      </c>
      <c r="AJ1518">
        <v>87.302309395493495</v>
      </c>
      <c r="AK1518" s="15">
        <v>42591</v>
      </c>
      <c r="AL1518">
        <v>115.01306397746001</v>
      </c>
      <c r="AN1518" s="15">
        <v>42522</v>
      </c>
      <c r="AO1518">
        <v>6.6233020906099798</v>
      </c>
      <c r="AP1518" s="15">
        <v>42513</v>
      </c>
      <c r="AQ1518">
        <v>20.181421034837999</v>
      </c>
      <c r="AR1518" s="15">
        <v>42461</v>
      </c>
      <c r="AS1518">
        <v>34.579448690425799</v>
      </c>
      <c r="AT1518" s="15">
        <v>42447</v>
      </c>
      <c r="AU1518">
        <v>24.991680012118501</v>
      </c>
      <c r="AV1518" s="15">
        <v>42416</v>
      </c>
      <c r="AW1518">
        <v>50.548719811746501</v>
      </c>
      <c r="AY1518" s="38">
        <v>41694</v>
      </c>
      <c r="AZ1518">
        <f t="shared" si="306"/>
        <v>0</v>
      </c>
      <c r="BA1518" s="40">
        <v>41694</v>
      </c>
      <c r="BB1518">
        <f t="shared" si="307"/>
        <v>12.3049695820095</v>
      </c>
      <c r="BC1518" s="40">
        <v>41694</v>
      </c>
      <c r="BD1518">
        <f t="shared" si="308"/>
        <v>65.058897380851406</v>
      </c>
      <c r="BE1518" s="40">
        <v>41694</v>
      </c>
      <c r="BF1518">
        <f t="shared" si="309"/>
        <v>43.083360024237003</v>
      </c>
      <c r="BG1518" s="40">
        <v>41694</v>
      </c>
      <c r="BH1518">
        <f t="shared" si="310"/>
        <v>143.24615943523949</v>
      </c>
      <c r="BJ1518" s="40">
        <v>41694</v>
      </c>
      <c r="BK1518">
        <f t="shared" si="311"/>
        <v>263.69338642233743</v>
      </c>
      <c r="BL1518">
        <f>BK1518-MAX($BK$3:BK1518)</f>
        <v>-1.021483682973269</v>
      </c>
      <c r="BO1518" s="15">
        <v>42522</v>
      </c>
      <c r="BP1518">
        <v>6.6233020906099798</v>
      </c>
      <c r="BQ1518" s="15">
        <v>42510</v>
      </c>
      <c r="BR1518">
        <v>18.402080534973798</v>
      </c>
      <c r="BS1518" s="15">
        <v>42450</v>
      </c>
      <c r="BT1518">
        <v>35.089448690425797</v>
      </c>
      <c r="BU1518" s="15">
        <v>42466</v>
      </c>
      <c r="BV1518">
        <v>22.108599307643701</v>
      </c>
      <c r="BW1518" s="15">
        <v>42436</v>
      </c>
      <c r="BX1518">
        <v>40.362935444416998</v>
      </c>
      <c r="BZ1518" s="40">
        <v>41694</v>
      </c>
      <c r="CA1518">
        <f t="shared" si="312"/>
        <v>0</v>
      </c>
      <c r="CB1518" s="40">
        <v>41694</v>
      </c>
      <c r="CC1518">
        <f t="shared" si="313"/>
        <v>11.6956290821454</v>
      </c>
      <c r="CD1518" s="40">
        <v>41694</v>
      </c>
      <c r="CE1518">
        <f t="shared" si="314"/>
        <v>32.529448690425703</v>
      </c>
      <c r="CF1518" s="40">
        <v>41694</v>
      </c>
      <c r="CG1518">
        <f t="shared" si="315"/>
        <v>41.2971986152874</v>
      </c>
      <c r="CH1518" s="40">
        <v>41694</v>
      </c>
      <c r="CI1518">
        <f t="shared" si="316"/>
        <v>121.088806333251</v>
      </c>
      <c r="CK1518" s="40">
        <v>41694</v>
      </c>
      <c r="CL1518">
        <f t="shared" si="317"/>
        <v>206.61108272110951</v>
      </c>
      <c r="CM1518">
        <f>CL1518-MAX($CL$3:CL1518)</f>
        <v>-0.47082418283739003</v>
      </c>
    </row>
    <row r="1519" spans="27:91">
      <c r="AA1519" s="38">
        <v>42502</v>
      </c>
      <c r="AB1519" s="12">
        <v>138.794791639685</v>
      </c>
      <c r="AC1519" s="15">
        <v>44250</v>
      </c>
      <c r="AD1519">
        <v>29.909539656076898</v>
      </c>
      <c r="AE1519" s="15">
        <v>42502</v>
      </c>
      <c r="AF1519">
        <v>130.88126954912801</v>
      </c>
      <c r="AG1519" s="15">
        <v>43397</v>
      </c>
      <c r="AH1519">
        <v>23.997620710041399</v>
      </c>
      <c r="AI1519" s="15">
        <v>42776</v>
      </c>
      <c r="AJ1519">
        <v>87.302309395493495</v>
      </c>
      <c r="AK1519" s="15">
        <v>42592</v>
      </c>
      <c r="AL1519">
        <v>115.05306397746</v>
      </c>
      <c r="AN1519" s="15">
        <v>42523</v>
      </c>
      <c r="AO1519">
        <v>6.6433020906099802</v>
      </c>
      <c r="AP1519" s="15">
        <v>42514</v>
      </c>
      <c r="AQ1519">
        <v>20.181421034837999</v>
      </c>
      <c r="AR1519" s="15">
        <v>42464</v>
      </c>
      <c r="AS1519">
        <v>34.579448690425799</v>
      </c>
      <c r="AT1519" s="15">
        <v>42450</v>
      </c>
      <c r="AU1519">
        <v>25.051680012118499</v>
      </c>
      <c r="AV1519" s="15">
        <v>42417</v>
      </c>
      <c r="AW1519">
        <v>50.548719811746501</v>
      </c>
      <c r="AY1519" s="38">
        <v>41695</v>
      </c>
      <c r="AZ1519">
        <f t="shared" si="306"/>
        <v>0</v>
      </c>
      <c r="BA1519" s="40">
        <v>41695</v>
      </c>
      <c r="BB1519">
        <f t="shared" si="307"/>
        <v>12.379447236104101</v>
      </c>
      <c r="BC1519" s="40">
        <v>41695</v>
      </c>
      <c r="BD1519">
        <f t="shared" si="308"/>
        <v>65.058897380851406</v>
      </c>
      <c r="BE1519" s="40">
        <v>41695</v>
      </c>
      <c r="BF1519">
        <f t="shared" si="309"/>
        <v>43.083360024237003</v>
      </c>
      <c r="BG1519" s="40">
        <v>41695</v>
      </c>
      <c r="BH1519">
        <f t="shared" si="310"/>
        <v>143.24615943523949</v>
      </c>
      <c r="BJ1519" s="40">
        <v>41695</v>
      </c>
      <c r="BK1519">
        <f t="shared" si="311"/>
        <v>263.76786407643203</v>
      </c>
      <c r="BL1519">
        <f>BK1519-MAX($BK$3:BK1519)</f>
        <v>-0.94700602887866125</v>
      </c>
      <c r="BO1519" s="15">
        <v>42523</v>
      </c>
      <c r="BP1519">
        <v>6.6433020906099802</v>
      </c>
      <c r="BQ1519" s="15">
        <v>42513</v>
      </c>
      <c r="BR1519">
        <v>18.402080534973798</v>
      </c>
      <c r="BS1519" s="15">
        <v>42451</v>
      </c>
      <c r="BT1519">
        <v>35.009448690425799</v>
      </c>
      <c r="BU1519" s="15">
        <v>42467</v>
      </c>
      <c r="BV1519">
        <v>22.108599307643701</v>
      </c>
      <c r="BW1519" s="15">
        <v>42437</v>
      </c>
      <c r="BX1519">
        <v>40.362935444416998</v>
      </c>
      <c r="BZ1519" s="40">
        <v>41695</v>
      </c>
      <c r="CA1519">
        <f t="shared" si="312"/>
        <v>0</v>
      </c>
      <c r="CB1519" s="40">
        <v>41695</v>
      </c>
      <c r="CC1519">
        <f t="shared" si="313"/>
        <v>11.770106736240001</v>
      </c>
      <c r="CD1519" s="40">
        <v>41695</v>
      </c>
      <c r="CE1519">
        <f t="shared" si="314"/>
        <v>32.529448690425703</v>
      </c>
      <c r="CF1519" s="40">
        <v>41695</v>
      </c>
      <c r="CG1519">
        <f t="shared" si="315"/>
        <v>41.2971986152874</v>
      </c>
      <c r="CH1519" s="40">
        <v>41695</v>
      </c>
      <c r="CI1519">
        <f t="shared" si="316"/>
        <v>121.088806333251</v>
      </c>
      <c r="CK1519" s="40">
        <v>41695</v>
      </c>
      <c r="CL1519">
        <f t="shared" si="317"/>
        <v>206.68556037520409</v>
      </c>
      <c r="CM1519">
        <f>CL1519-MAX($CL$3:CL1519)</f>
        <v>-0.39634652874281073</v>
      </c>
    </row>
    <row r="1520" spans="27:91">
      <c r="AA1520" s="38">
        <v>42503</v>
      </c>
      <c r="AB1520" s="12">
        <v>138.68479163968499</v>
      </c>
      <c r="AC1520" s="15">
        <v>44251</v>
      </c>
      <c r="AD1520">
        <v>29.069539656076898</v>
      </c>
      <c r="AE1520" s="15">
        <v>42503</v>
      </c>
      <c r="AF1520">
        <v>130.88126954912801</v>
      </c>
      <c r="AG1520" s="15">
        <v>43398</v>
      </c>
      <c r="AH1520">
        <v>23.997620710041399</v>
      </c>
      <c r="AI1520" s="15">
        <v>42779</v>
      </c>
      <c r="AJ1520">
        <v>87.302309395493495</v>
      </c>
      <c r="AK1520" s="15">
        <v>42593</v>
      </c>
      <c r="AL1520">
        <v>115.06306397746</v>
      </c>
      <c r="AN1520" s="15">
        <v>42524</v>
      </c>
      <c r="AO1520">
        <v>6.4733020906099803</v>
      </c>
      <c r="AP1520" s="15">
        <v>42515</v>
      </c>
      <c r="AQ1520">
        <v>20.181421034837999</v>
      </c>
      <c r="AR1520" s="15">
        <v>42465</v>
      </c>
      <c r="AS1520">
        <v>34.579448690425799</v>
      </c>
      <c r="AT1520" s="15">
        <v>42451</v>
      </c>
      <c r="AU1520">
        <v>24.971680012118501</v>
      </c>
      <c r="AV1520" s="15">
        <v>42418</v>
      </c>
      <c r="AW1520">
        <v>50.548719811746501</v>
      </c>
      <c r="AY1520" s="38">
        <v>41696</v>
      </c>
      <c r="AZ1520">
        <f t="shared" si="306"/>
        <v>0</v>
      </c>
      <c r="BA1520" s="40">
        <v>41696</v>
      </c>
      <c r="BB1520">
        <f t="shared" si="307"/>
        <v>12.4477290304478</v>
      </c>
      <c r="BC1520" s="40">
        <v>41696</v>
      </c>
      <c r="BD1520">
        <f t="shared" si="308"/>
        <v>65.058897380851406</v>
      </c>
      <c r="BE1520" s="40">
        <v>41696</v>
      </c>
      <c r="BF1520">
        <f t="shared" si="309"/>
        <v>43.083360024237003</v>
      </c>
      <c r="BG1520" s="40">
        <v>41696</v>
      </c>
      <c r="BH1520">
        <f t="shared" si="310"/>
        <v>143.24615943523949</v>
      </c>
      <c r="BJ1520" s="40">
        <v>41696</v>
      </c>
      <c r="BK1520">
        <f t="shared" si="311"/>
        <v>263.83614587077568</v>
      </c>
      <c r="BL1520">
        <f>BK1520-MAX($BK$3:BK1520)</f>
        <v>-0.87872423453501369</v>
      </c>
      <c r="BO1520" s="15">
        <v>42524</v>
      </c>
      <c r="BP1520">
        <v>6.4733020906099803</v>
      </c>
      <c r="BQ1520" s="15">
        <v>42514</v>
      </c>
      <c r="BR1520">
        <v>18.402080534973798</v>
      </c>
      <c r="BS1520" s="15">
        <v>42452</v>
      </c>
      <c r="BT1520">
        <v>35.109448690425801</v>
      </c>
      <c r="BU1520" s="15">
        <v>42468</v>
      </c>
      <c r="BV1520">
        <v>22.108599307643701</v>
      </c>
      <c r="BW1520" s="15">
        <v>42438</v>
      </c>
      <c r="BX1520">
        <v>40.362935444416998</v>
      </c>
      <c r="BZ1520" s="40">
        <v>41696</v>
      </c>
      <c r="CA1520">
        <f t="shared" si="312"/>
        <v>0</v>
      </c>
      <c r="CB1520" s="40">
        <v>41696</v>
      </c>
      <c r="CC1520">
        <f t="shared" si="313"/>
        <v>11.8383885305836</v>
      </c>
      <c r="CD1520" s="40">
        <v>41696</v>
      </c>
      <c r="CE1520">
        <f t="shared" si="314"/>
        <v>32.529448690425703</v>
      </c>
      <c r="CF1520" s="40">
        <v>41696</v>
      </c>
      <c r="CG1520">
        <f t="shared" si="315"/>
        <v>41.2971986152874</v>
      </c>
      <c r="CH1520" s="40">
        <v>41696</v>
      </c>
      <c r="CI1520">
        <f t="shared" si="316"/>
        <v>121.088806333251</v>
      </c>
      <c r="CK1520" s="40">
        <v>41696</v>
      </c>
      <c r="CL1520">
        <f t="shared" si="317"/>
        <v>206.75384216954771</v>
      </c>
      <c r="CM1520">
        <f>CL1520-MAX($CL$3:CL1520)</f>
        <v>-0.32806473439919159</v>
      </c>
    </row>
    <row r="1521" spans="27:91">
      <c r="AA1521" s="38">
        <v>42506</v>
      </c>
      <c r="AB1521" s="12">
        <v>138.96479163968499</v>
      </c>
      <c r="AC1521" s="15">
        <v>44252</v>
      </c>
      <c r="AD1521">
        <v>29.019539656076901</v>
      </c>
      <c r="AE1521" s="15">
        <v>42506</v>
      </c>
      <c r="AF1521">
        <v>130.88126954912801</v>
      </c>
      <c r="AG1521" s="15">
        <v>43399</v>
      </c>
      <c r="AH1521">
        <v>23.997620710041399</v>
      </c>
      <c r="AI1521" s="15">
        <v>42780</v>
      </c>
      <c r="AJ1521">
        <v>87.302309395493495</v>
      </c>
      <c r="AK1521" s="15">
        <v>42594</v>
      </c>
      <c r="AL1521">
        <v>115.09306397746001</v>
      </c>
      <c r="AN1521" s="15">
        <v>42528</v>
      </c>
      <c r="AO1521">
        <v>5.15330209060998</v>
      </c>
      <c r="AP1521" s="15">
        <v>42516</v>
      </c>
      <c r="AQ1521">
        <v>20.181421034837999</v>
      </c>
      <c r="AR1521" s="15">
        <v>42466</v>
      </c>
      <c r="AS1521">
        <v>34.579448690425799</v>
      </c>
      <c r="AT1521" s="15">
        <v>42452</v>
      </c>
      <c r="AU1521">
        <v>25.071680012118499</v>
      </c>
      <c r="AV1521" s="15">
        <v>42419</v>
      </c>
      <c r="AW1521">
        <v>50.548719811746501</v>
      </c>
      <c r="AY1521" s="38">
        <v>41697</v>
      </c>
      <c r="AZ1521">
        <f t="shared" si="306"/>
        <v>0</v>
      </c>
      <c r="BA1521" s="40">
        <v>41697</v>
      </c>
      <c r="BB1521">
        <f t="shared" si="307"/>
        <v>12.520609722017999</v>
      </c>
      <c r="BC1521" s="40">
        <v>41697</v>
      </c>
      <c r="BD1521">
        <f t="shared" si="308"/>
        <v>65.058897380851406</v>
      </c>
      <c r="BE1521" s="40">
        <v>41697</v>
      </c>
      <c r="BF1521">
        <f t="shared" si="309"/>
        <v>43.083360024237003</v>
      </c>
      <c r="BG1521" s="40">
        <v>41697</v>
      </c>
      <c r="BH1521">
        <f t="shared" si="310"/>
        <v>143.24615943523949</v>
      </c>
      <c r="BJ1521" s="40">
        <v>41697</v>
      </c>
      <c r="BK1521">
        <f t="shared" si="311"/>
        <v>263.9090265623459</v>
      </c>
      <c r="BL1521">
        <f>BK1521-MAX($BK$3:BK1521)</f>
        <v>-0.80584354296479432</v>
      </c>
      <c r="BO1521" s="15">
        <v>42528</v>
      </c>
      <c r="BP1521">
        <v>5.15330209060998</v>
      </c>
      <c r="BQ1521" s="15">
        <v>42515</v>
      </c>
      <c r="BR1521">
        <v>18.402080534973798</v>
      </c>
      <c r="BS1521" s="15">
        <v>42453</v>
      </c>
      <c r="BT1521">
        <v>35.199448690425797</v>
      </c>
      <c r="BU1521" s="15">
        <v>42471</v>
      </c>
      <c r="BV1521">
        <v>22.108599307643701</v>
      </c>
      <c r="BW1521" s="15">
        <v>42439</v>
      </c>
      <c r="BX1521">
        <v>40.362935444416998</v>
      </c>
      <c r="BZ1521" s="40">
        <v>41697</v>
      </c>
      <c r="CA1521">
        <f t="shared" si="312"/>
        <v>0</v>
      </c>
      <c r="CB1521" s="40">
        <v>41697</v>
      </c>
      <c r="CC1521">
        <f t="shared" si="313"/>
        <v>11.9112692221539</v>
      </c>
      <c r="CD1521" s="40">
        <v>41697</v>
      </c>
      <c r="CE1521">
        <f t="shared" si="314"/>
        <v>32.529448690425703</v>
      </c>
      <c r="CF1521" s="40">
        <v>41697</v>
      </c>
      <c r="CG1521">
        <f t="shared" si="315"/>
        <v>41.2971986152874</v>
      </c>
      <c r="CH1521" s="40">
        <v>41697</v>
      </c>
      <c r="CI1521">
        <f t="shared" si="316"/>
        <v>121.088806333251</v>
      </c>
      <c r="CK1521" s="40">
        <v>41697</v>
      </c>
      <c r="CL1521">
        <f t="shared" si="317"/>
        <v>206.82672286111801</v>
      </c>
      <c r="CM1521">
        <f>CL1521-MAX($CL$3:CL1521)</f>
        <v>-0.25518404282888696</v>
      </c>
    </row>
    <row r="1522" spans="27:91">
      <c r="AA1522" s="38">
        <v>42507</v>
      </c>
      <c r="AB1522" s="12">
        <v>139.144791639685</v>
      </c>
      <c r="AC1522" s="15">
        <v>44253</v>
      </c>
      <c r="AD1522">
        <v>28.179539656076901</v>
      </c>
      <c r="AE1522" s="15">
        <v>42507</v>
      </c>
      <c r="AF1522">
        <v>130.88126954912801</v>
      </c>
      <c r="AG1522" s="15">
        <v>43402</v>
      </c>
      <c r="AH1522">
        <v>23.997620710041399</v>
      </c>
      <c r="AI1522" s="15">
        <v>42781</v>
      </c>
      <c r="AJ1522">
        <v>87.302309395493495</v>
      </c>
      <c r="AK1522" s="15">
        <v>42598</v>
      </c>
      <c r="AL1522">
        <v>115.09306397746001</v>
      </c>
      <c r="AN1522" s="15">
        <v>42529</v>
      </c>
      <c r="AO1522">
        <v>4.8333020906099797</v>
      </c>
      <c r="AP1522" s="15">
        <v>42517</v>
      </c>
      <c r="AQ1522">
        <v>20.181421034837999</v>
      </c>
      <c r="AR1522" s="15">
        <v>42467</v>
      </c>
      <c r="AS1522">
        <v>34.579448690425799</v>
      </c>
      <c r="AT1522" s="15">
        <v>42453</v>
      </c>
      <c r="AU1522">
        <v>25.161680012118499</v>
      </c>
      <c r="AV1522" s="15">
        <v>42422</v>
      </c>
      <c r="AW1522">
        <v>50.548719811746501</v>
      </c>
      <c r="AY1522" s="38">
        <v>41698</v>
      </c>
      <c r="AZ1522">
        <f t="shared" si="306"/>
        <v>0</v>
      </c>
      <c r="BA1522" s="40">
        <v>41698</v>
      </c>
      <c r="BB1522">
        <f t="shared" si="307"/>
        <v>12.615732265279499</v>
      </c>
      <c r="BC1522" s="40">
        <v>41698</v>
      </c>
      <c r="BD1522">
        <f t="shared" si="308"/>
        <v>65.058897380851406</v>
      </c>
      <c r="BE1522" s="40">
        <v>41698</v>
      </c>
      <c r="BF1522">
        <f t="shared" si="309"/>
        <v>43.083360024237003</v>
      </c>
      <c r="BG1522" s="40">
        <v>41698</v>
      </c>
      <c r="BH1522">
        <f t="shared" si="310"/>
        <v>143.24615943523949</v>
      </c>
      <c r="BJ1522" s="40">
        <v>41698</v>
      </c>
      <c r="BK1522">
        <f t="shared" si="311"/>
        <v>264.00414910560744</v>
      </c>
      <c r="BL1522">
        <f>BK1522-MAX($BK$3:BK1522)</f>
        <v>-0.71072099970325553</v>
      </c>
      <c r="BO1522" s="15">
        <v>42529</v>
      </c>
      <c r="BP1522">
        <v>4.8333020906099797</v>
      </c>
      <c r="BQ1522" s="15">
        <v>42516</v>
      </c>
      <c r="BR1522">
        <v>18.402080534973798</v>
      </c>
      <c r="BS1522" s="15">
        <v>42454</v>
      </c>
      <c r="BT1522">
        <v>35.2894486904258</v>
      </c>
      <c r="BU1522" s="15">
        <v>42472</v>
      </c>
      <c r="BV1522">
        <v>22.108599307643701</v>
      </c>
      <c r="BW1522" s="15">
        <v>42440</v>
      </c>
      <c r="BX1522">
        <v>40.362935444416998</v>
      </c>
      <c r="BZ1522" s="40">
        <v>41698</v>
      </c>
      <c r="CA1522">
        <f t="shared" si="312"/>
        <v>0</v>
      </c>
      <c r="CB1522" s="40">
        <v>41698</v>
      </c>
      <c r="CC1522">
        <f t="shared" si="313"/>
        <v>12.006391765415399</v>
      </c>
      <c r="CD1522" s="40">
        <v>41698</v>
      </c>
      <c r="CE1522">
        <f t="shared" si="314"/>
        <v>32.529448690425703</v>
      </c>
      <c r="CF1522" s="40">
        <v>41698</v>
      </c>
      <c r="CG1522">
        <f t="shared" si="315"/>
        <v>41.2971986152874</v>
      </c>
      <c r="CH1522" s="40">
        <v>41698</v>
      </c>
      <c r="CI1522">
        <f t="shared" si="316"/>
        <v>121.088806333251</v>
      </c>
      <c r="CK1522" s="40">
        <v>41698</v>
      </c>
      <c r="CL1522">
        <f t="shared" si="317"/>
        <v>206.9218454043795</v>
      </c>
      <c r="CM1522">
        <f>CL1522-MAX($CL$3:CL1522)</f>
        <v>-0.16006149956740501</v>
      </c>
    </row>
    <row r="1523" spans="27:91">
      <c r="AA1523" s="38">
        <v>42508</v>
      </c>
      <c r="AB1523" s="12">
        <v>138.924791639685</v>
      </c>
      <c r="AC1523" s="15">
        <v>44265</v>
      </c>
      <c r="AD1523">
        <v>28.179539656076901</v>
      </c>
      <c r="AE1523" s="15">
        <v>42508</v>
      </c>
      <c r="AF1523">
        <v>130.88126954912801</v>
      </c>
      <c r="AG1523" s="15">
        <v>43403</v>
      </c>
      <c r="AH1523">
        <v>23.997620710041399</v>
      </c>
      <c r="AI1523" s="15">
        <v>42782</v>
      </c>
      <c r="AJ1523">
        <v>87.302309395493495</v>
      </c>
      <c r="AK1523" s="15">
        <v>42599</v>
      </c>
      <c r="AL1523">
        <v>115.14306397746</v>
      </c>
      <c r="AN1523" s="15">
        <v>42530</v>
      </c>
      <c r="AO1523">
        <v>4.8333020906099797</v>
      </c>
      <c r="AP1523" s="15">
        <v>42520</v>
      </c>
      <c r="AQ1523">
        <v>20.181421034837999</v>
      </c>
      <c r="AR1523" s="15">
        <v>42468</v>
      </c>
      <c r="AS1523">
        <v>34.579448690425799</v>
      </c>
      <c r="AT1523" s="15">
        <v>42454</v>
      </c>
      <c r="AU1523">
        <v>25.251680012118499</v>
      </c>
      <c r="AV1523" s="15">
        <v>42423</v>
      </c>
      <c r="AW1523">
        <v>50.548719811746501</v>
      </c>
      <c r="AY1523" s="38">
        <v>41699</v>
      </c>
      <c r="AZ1523">
        <f t="shared" si="306"/>
        <v>0</v>
      </c>
      <c r="BA1523" s="40">
        <v>41699</v>
      </c>
      <c r="BB1523">
        <f t="shared" si="307"/>
        <v>12.615732265279499</v>
      </c>
      <c r="BC1523" s="40">
        <v>41699</v>
      </c>
      <c r="BD1523">
        <f t="shared" si="308"/>
        <v>65.058897380851406</v>
      </c>
      <c r="BE1523" s="40">
        <v>41699</v>
      </c>
      <c r="BF1523">
        <f t="shared" si="309"/>
        <v>43.083360024237003</v>
      </c>
      <c r="BG1523" s="40">
        <v>41699</v>
      </c>
      <c r="BH1523">
        <f t="shared" si="310"/>
        <v>143.24615943523949</v>
      </c>
      <c r="BJ1523" s="40">
        <v>41699</v>
      </c>
      <c r="BK1523">
        <f t="shared" si="311"/>
        <v>264.00414910560744</v>
      </c>
      <c r="BL1523">
        <f>BK1523-MAX($BK$3:BK1523)</f>
        <v>-0.71072099970325553</v>
      </c>
      <c r="BO1523" s="15">
        <v>42530</v>
      </c>
      <c r="BP1523">
        <v>4.8333020906099797</v>
      </c>
      <c r="BQ1523" s="15">
        <v>42517</v>
      </c>
      <c r="BR1523">
        <v>18.402080534973798</v>
      </c>
      <c r="BS1523" s="15">
        <v>42457</v>
      </c>
      <c r="BT1523">
        <v>35.309448690425803</v>
      </c>
      <c r="BU1523" s="15">
        <v>42474</v>
      </c>
      <c r="BV1523">
        <v>22.108599307643701</v>
      </c>
      <c r="BW1523" s="15">
        <v>42443</v>
      </c>
      <c r="BX1523">
        <v>40.362935444416998</v>
      </c>
      <c r="BZ1523" s="40">
        <v>41699</v>
      </c>
      <c r="CA1523">
        <f t="shared" si="312"/>
        <v>0</v>
      </c>
      <c r="CB1523" s="40">
        <v>41699</v>
      </c>
      <c r="CC1523">
        <f t="shared" si="313"/>
        <v>12.006391765415399</v>
      </c>
      <c r="CD1523" s="40">
        <v>41699</v>
      </c>
      <c r="CE1523">
        <f t="shared" si="314"/>
        <v>32.529448690425703</v>
      </c>
      <c r="CF1523" s="40">
        <v>41699</v>
      </c>
      <c r="CG1523">
        <f t="shared" si="315"/>
        <v>41.2971986152874</v>
      </c>
      <c r="CH1523" s="40">
        <v>41699</v>
      </c>
      <c r="CI1523">
        <f t="shared" si="316"/>
        <v>121.088806333251</v>
      </c>
      <c r="CK1523" s="40">
        <v>41699</v>
      </c>
      <c r="CL1523">
        <f t="shared" si="317"/>
        <v>206.9218454043795</v>
      </c>
      <c r="CM1523">
        <f>CL1523-MAX($CL$3:CL1523)</f>
        <v>-0.16006149956740501</v>
      </c>
    </row>
    <row r="1524" spans="27:91">
      <c r="AA1524" s="38">
        <v>42509</v>
      </c>
      <c r="AB1524" s="12">
        <v>138.93479163968499</v>
      </c>
      <c r="AC1524" s="15">
        <v>44266</v>
      </c>
      <c r="AD1524">
        <v>28.496886408112701</v>
      </c>
      <c r="AE1524" s="15">
        <v>42509</v>
      </c>
      <c r="AF1524">
        <v>130.88126954912801</v>
      </c>
      <c r="AG1524" s="15">
        <v>43404</v>
      </c>
      <c r="AH1524">
        <v>23.997620710041399</v>
      </c>
      <c r="AI1524" s="15">
        <v>42783</v>
      </c>
      <c r="AJ1524">
        <v>87.302309395493495</v>
      </c>
      <c r="AK1524" s="15">
        <v>42600</v>
      </c>
      <c r="AL1524">
        <v>115.14306397746</v>
      </c>
      <c r="AN1524" s="15">
        <v>42531</v>
      </c>
      <c r="AO1524">
        <v>4.8333020906099797</v>
      </c>
      <c r="AP1524" s="15">
        <v>42521</v>
      </c>
      <c r="AQ1524">
        <v>20.181421034837999</v>
      </c>
      <c r="AR1524" s="15">
        <v>42471</v>
      </c>
      <c r="AS1524">
        <v>34.579448690425799</v>
      </c>
      <c r="AT1524" s="15">
        <v>42457</v>
      </c>
      <c r="AU1524">
        <v>25.271680012118502</v>
      </c>
      <c r="AV1524" s="15">
        <v>42424</v>
      </c>
      <c r="AW1524">
        <v>50.548719811746501</v>
      </c>
      <c r="AY1524" s="38">
        <v>41700</v>
      </c>
      <c r="AZ1524">
        <f t="shared" si="306"/>
        <v>0</v>
      </c>
      <c r="BA1524" s="40">
        <v>41700</v>
      </c>
      <c r="BB1524">
        <f t="shared" si="307"/>
        <v>12.615732265279499</v>
      </c>
      <c r="BC1524" s="40">
        <v>41700</v>
      </c>
      <c r="BD1524">
        <f t="shared" si="308"/>
        <v>65.058897380851406</v>
      </c>
      <c r="BE1524" s="40">
        <v>41700</v>
      </c>
      <c r="BF1524">
        <f t="shared" si="309"/>
        <v>43.083360024237003</v>
      </c>
      <c r="BG1524" s="40">
        <v>41700</v>
      </c>
      <c r="BH1524">
        <f t="shared" si="310"/>
        <v>143.24615943523949</v>
      </c>
      <c r="BJ1524" s="40">
        <v>41700</v>
      </c>
      <c r="BK1524">
        <f t="shared" si="311"/>
        <v>264.00414910560744</v>
      </c>
      <c r="BL1524">
        <f>BK1524-MAX($BK$3:BK1524)</f>
        <v>-0.71072099970325553</v>
      </c>
      <c r="BO1524" s="15">
        <v>42531</v>
      </c>
      <c r="BP1524">
        <v>4.8333020906099797</v>
      </c>
      <c r="BQ1524" s="15">
        <v>42520</v>
      </c>
      <c r="BR1524">
        <v>18.402080534973798</v>
      </c>
      <c r="BS1524" s="15">
        <v>42458</v>
      </c>
      <c r="BT1524">
        <v>35.249448690425801</v>
      </c>
      <c r="BU1524" s="15">
        <v>42475</v>
      </c>
      <c r="BV1524">
        <v>22.108599307643701</v>
      </c>
      <c r="BW1524" s="15">
        <v>42444</v>
      </c>
      <c r="BX1524">
        <v>40.362935444416998</v>
      </c>
      <c r="BZ1524" s="40">
        <v>41700</v>
      </c>
      <c r="CA1524">
        <f t="shared" si="312"/>
        <v>0</v>
      </c>
      <c r="CB1524" s="40">
        <v>41700</v>
      </c>
      <c r="CC1524">
        <f t="shared" si="313"/>
        <v>12.006391765415399</v>
      </c>
      <c r="CD1524" s="40">
        <v>41700</v>
      </c>
      <c r="CE1524">
        <f t="shared" si="314"/>
        <v>32.529448690425703</v>
      </c>
      <c r="CF1524" s="40">
        <v>41700</v>
      </c>
      <c r="CG1524">
        <f t="shared" si="315"/>
        <v>41.2971986152874</v>
      </c>
      <c r="CH1524" s="40">
        <v>41700</v>
      </c>
      <c r="CI1524">
        <f t="shared" si="316"/>
        <v>121.088806333251</v>
      </c>
      <c r="CK1524" s="40">
        <v>41700</v>
      </c>
      <c r="CL1524">
        <f t="shared" si="317"/>
        <v>206.9218454043795</v>
      </c>
      <c r="CM1524">
        <f>CL1524-MAX($CL$3:CL1524)</f>
        <v>-0.16006149956740501</v>
      </c>
    </row>
    <row r="1525" spans="27:91">
      <c r="AA1525" s="38">
        <v>42510</v>
      </c>
      <c r="AB1525" s="12">
        <v>138.984791639685</v>
      </c>
      <c r="AC1525" s="15">
        <v>44272</v>
      </c>
      <c r="AD1525">
        <v>28.496886408112701</v>
      </c>
      <c r="AE1525" s="15">
        <v>42510</v>
      </c>
      <c r="AF1525">
        <v>130.88126954912801</v>
      </c>
      <c r="AG1525" s="15">
        <v>43405</v>
      </c>
      <c r="AH1525">
        <v>23.997620710041399</v>
      </c>
      <c r="AI1525" s="15">
        <v>42786</v>
      </c>
      <c r="AJ1525">
        <v>87.302309395493495</v>
      </c>
      <c r="AK1525" s="15">
        <v>42601</v>
      </c>
      <c r="AL1525">
        <v>115.14306397746</v>
      </c>
      <c r="AN1525" s="15">
        <v>42534</v>
      </c>
      <c r="AO1525">
        <v>4.8333020906099797</v>
      </c>
      <c r="AP1525" s="15">
        <v>42522</v>
      </c>
      <c r="AQ1525">
        <v>20.181421034837999</v>
      </c>
      <c r="AR1525" s="15">
        <v>42472</v>
      </c>
      <c r="AS1525">
        <v>34.579448690425799</v>
      </c>
      <c r="AT1525" s="15">
        <v>42458</v>
      </c>
      <c r="AU1525">
        <v>25.271680012118502</v>
      </c>
      <c r="AV1525" s="15">
        <v>42425</v>
      </c>
      <c r="AW1525">
        <v>50.548719811746501</v>
      </c>
      <c r="AY1525" s="38">
        <v>41701</v>
      </c>
      <c r="AZ1525">
        <f t="shared" si="306"/>
        <v>0</v>
      </c>
      <c r="BA1525" s="40">
        <v>41701</v>
      </c>
      <c r="BB1525">
        <f t="shared" si="307"/>
        <v>12.7720550569344</v>
      </c>
      <c r="BC1525" s="40">
        <v>41701</v>
      </c>
      <c r="BD1525">
        <f t="shared" si="308"/>
        <v>65.058897380851406</v>
      </c>
      <c r="BE1525" s="40">
        <v>41701</v>
      </c>
      <c r="BF1525">
        <f t="shared" si="309"/>
        <v>43.083360024237003</v>
      </c>
      <c r="BG1525" s="40">
        <v>41701</v>
      </c>
      <c r="BH1525">
        <f t="shared" si="310"/>
        <v>143.24615943523949</v>
      </c>
      <c r="BJ1525" s="40">
        <v>41701</v>
      </c>
      <c r="BK1525">
        <f t="shared" si="311"/>
        <v>264.16047189726231</v>
      </c>
      <c r="BL1525">
        <f>BK1525-MAX($BK$3:BK1525)</f>
        <v>-0.55439820804838291</v>
      </c>
      <c r="BO1525" s="15">
        <v>42534</v>
      </c>
      <c r="BP1525">
        <v>4.8333020906099797</v>
      </c>
      <c r="BQ1525" s="15">
        <v>42521</v>
      </c>
      <c r="BR1525">
        <v>18.402080534973798</v>
      </c>
      <c r="BS1525" s="15">
        <v>42459</v>
      </c>
      <c r="BT1525">
        <v>35.189448690425799</v>
      </c>
      <c r="BU1525" s="15">
        <v>42478</v>
      </c>
      <c r="BV1525">
        <v>22.108599307643701</v>
      </c>
      <c r="BW1525" s="15">
        <v>42445</v>
      </c>
      <c r="BX1525">
        <v>40.362935444416998</v>
      </c>
      <c r="BZ1525" s="40">
        <v>41701</v>
      </c>
      <c r="CA1525">
        <f t="shared" si="312"/>
        <v>0</v>
      </c>
      <c r="CB1525" s="40">
        <v>41701</v>
      </c>
      <c r="CC1525">
        <f t="shared" si="313"/>
        <v>12.1627145570703</v>
      </c>
      <c r="CD1525" s="40">
        <v>41701</v>
      </c>
      <c r="CE1525">
        <f t="shared" si="314"/>
        <v>32.529448690425703</v>
      </c>
      <c r="CF1525" s="40">
        <v>41701</v>
      </c>
      <c r="CG1525">
        <f t="shared" si="315"/>
        <v>41.2971986152874</v>
      </c>
      <c r="CH1525" s="40">
        <v>41701</v>
      </c>
      <c r="CI1525">
        <f t="shared" si="316"/>
        <v>121.088806333251</v>
      </c>
      <c r="CK1525" s="40">
        <v>41701</v>
      </c>
      <c r="CL1525">
        <f t="shared" si="317"/>
        <v>207.0781681960344</v>
      </c>
      <c r="CM1525">
        <f>CL1525-MAX($CL$3:CL1525)</f>
        <v>-3.7387079125039691E-3</v>
      </c>
    </row>
    <row r="1526" spans="27:91">
      <c r="AA1526" s="38">
        <v>42513</v>
      </c>
      <c r="AB1526" s="12">
        <v>139.19479163968501</v>
      </c>
      <c r="AC1526" s="15">
        <v>44273</v>
      </c>
      <c r="AD1526">
        <v>29.0368864081127</v>
      </c>
      <c r="AE1526" s="15">
        <v>42513</v>
      </c>
      <c r="AF1526">
        <v>130.88126954912801</v>
      </c>
      <c r="AG1526" s="15">
        <v>43406</v>
      </c>
      <c r="AH1526">
        <v>23.997620710041399</v>
      </c>
      <c r="AI1526" s="15">
        <v>42787</v>
      </c>
      <c r="AJ1526">
        <v>87.302309395493495</v>
      </c>
      <c r="AK1526" s="15">
        <v>42604</v>
      </c>
      <c r="AL1526">
        <v>115.14306397746</v>
      </c>
      <c r="AN1526" s="15">
        <v>42535</v>
      </c>
      <c r="AO1526">
        <v>4.8333020906099797</v>
      </c>
      <c r="AP1526" s="15">
        <v>42523</v>
      </c>
      <c r="AQ1526">
        <v>20.181421034837999</v>
      </c>
      <c r="AR1526" s="15">
        <v>42474</v>
      </c>
      <c r="AS1526">
        <v>34.579448690425799</v>
      </c>
      <c r="AT1526" s="15">
        <v>42459</v>
      </c>
      <c r="AU1526">
        <v>25.271680012118502</v>
      </c>
      <c r="AV1526" s="15">
        <v>42426</v>
      </c>
      <c r="AW1526">
        <v>50.548719811746501</v>
      </c>
      <c r="AY1526" s="38">
        <v>41702</v>
      </c>
      <c r="AZ1526">
        <f t="shared" si="306"/>
        <v>0</v>
      </c>
      <c r="BA1526" s="40">
        <v>41702</v>
      </c>
      <c r="BB1526">
        <f t="shared" si="307"/>
        <v>12.8276580689908</v>
      </c>
      <c r="BC1526" s="40">
        <v>41702</v>
      </c>
      <c r="BD1526">
        <f t="shared" si="308"/>
        <v>65.058897380851406</v>
      </c>
      <c r="BE1526" s="40">
        <v>41702</v>
      </c>
      <c r="BF1526">
        <f t="shared" si="309"/>
        <v>43.083360024237003</v>
      </c>
      <c r="BG1526" s="40">
        <v>41702</v>
      </c>
      <c r="BH1526">
        <f t="shared" si="310"/>
        <v>143.24615943523949</v>
      </c>
      <c r="BJ1526" s="40">
        <v>41702</v>
      </c>
      <c r="BK1526">
        <f t="shared" si="311"/>
        <v>264.21607490931871</v>
      </c>
      <c r="BL1526">
        <f>BK1526-MAX($BK$3:BK1526)</f>
        <v>-0.49879519599198829</v>
      </c>
      <c r="BO1526" s="15">
        <v>42535</v>
      </c>
      <c r="BP1526">
        <v>4.8333020906099797</v>
      </c>
      <c r="BQ1526" s="15">
        <v>42522</v>
      </c>
      <c r="BR1526">
        <v>18.402080534973798</v>
      </c>
      <c r="BS1526" s="15">
        <v>42460</v>
      </c>
      <c r="BT1526">
        <v>35.329448690425799</v>
      </c>
      <c r="BU1526" s="15">
        <v>42479</v>
      </c>
      <c r="BV1526">
        <v>22.108599307643701</v>
      </c>
      <c r="BW1526" s="15">
        <v>42446</v>
      </c>
      <c r="BX1526">
        <v>40.362935444416998</v>
      </c>
      <c r="BZ1526" s="40">
        <v>41702</v>
      </c>
      <c r="CA1526">
        <f t="shared" si="312"/>
        <v>0</v>
      </c>
      <c r="CB1526" s="40">
        <v>41702</v>
      </c>
      <c r="CC1526">
        <f t="shared" si="313"/>
        <v>12.2183175691267</v>
      </c>
      <c r="CD1526" s="40">
        <v>41702</v>
      </c>
      <c r="CE1526">
        <f t="shared" si="314"/>
        <v>32.529448690425703</v>
      </c>
      <c r="CF1526" s="40">
        <v>41702</v>
      </c>
      <c r="CG1526">
        <f t="shared" si="315"/>
        <v>41.2971986152874</v>
      </c>
      <c r="CH1526" s="40">
        <v>41702</v>
      </c>
      <c r="CI1526">
        <f t="shared" si="316"/>
        <v>121.088806333251</v>
      </c>
      <c r="CK1526" s="40">
        <v>41702</v>
      </c>
      <c r="CL1526">
        <f t="shared" si="317"/>
        <v>207.13377120809082</v>
      </c>
      <c r="CM1526">
        <f>CL1526-MAX($CL$3:CL1526)</f>
        <v>0</v>
      </c>
    </row>
    <row r="1527" spans="27:91">
      <c r="AA1527" s="38">
        <v>42514</v>
      </c>
      <c r="AB1527" s="12">
        <v>138.80479163968499</v>
      </c>
      <c r="AC1527" s="15">
        <v>44279</v>
      </c>
      <c r="AD1527">
        <v>29.0368864081127</v>
      </c>
      <c r="AE1527" s="15">
        <v>42514</v>
      </c>
      <c r="AF1527">
        <v>130.88126954912801</v>
      </c>
      <c r="AG1527" s="15">
        <v>43409</v>
      </c>
      <c r="AH1527">
        <v>23.997620710041399</v>
      </c>
      <c r="AI1527" s="15">
        <v>42788</v>
      </c>
      <c r="AJ1527">
        <v>87.302309395493495</v>
      </c>
      <c r="AK1527" s="15">
        <v>42605</v>
      </c>
      <c r="AL1527">
        <v>115.14306397746</v>
      </c>
      <c r="AN1527" s="15">
        <v>42536</v>
      </c>
      <c r="AO1527">
        <v>4.8333020906099797</v>
      </c>
      <c r="AP1527" s="15">
        <v>42524</v>
      </c>
      <c r="AQ1527">
        <v>20.181421034837999</v>
      </c>
      <c r="AR1527" s="15">
        <v>42475</v>
      </c>
      <c r="AS1527">
        <v>34.579448690425799</v>
      </c>
      <c r="AT1527" s="15">
        <v>42460</v>
      </c>
      <c r="AU1527">
        <v>25.271680012118502</v>
      </c>
      <c r="AV1527" s="15">
        <v>42429</v>
      </c>
      <c r="AW1527">
        <v>50.548719811746501</v>
      </c>
      <c r="AY1527" s="38">
        <v>41703</v>
      </c>
      <c r="AZ1527">
        <f t="shared" si="306"/>
        <v>0</v>
      </c>
      <c r="BA1527" s="40">
        <v>41703</v>
      </c>
      <c r="BB1527">
        <f t="shared" si="307"/>
        <v>12.753674769065199</v>
      </c>
      <c r="BC1527" s="40">
        <v>41703</v>
      </c>
      <c r="BD1527">
        <f t="shared" si="308"/>
        <v>65.058897380851406</v>
      </c>
      <c r="BE1527" s="40">
        <v>41703</v>
      </c>
      <c r="BF1527">
        <f t="shared" si="309"/>
        <v>43.083360024237003</v>
      </c>
      <c r="BG1527" s="40">
        <v>41703</v>
      </c>
      <c r="BH1527">
        <f t="shared" si="310"/>
        <v>143.24615943523949</v>
      </c>
      <c r="BJ1527" s="40">
        <v>41703</v>
      </c>
      <c r="BK1527">
        <f t="shared" si="311"/>
        <v>264.14209160939311</v>
      </c>
      <c r="BL1527">
        <f>BK1527-MAX($BK$3:BK1527)</f>
        <v>-0.57277849591758923</v>
      </c>
      <c r="BO1527" s="15">
        <v>42536</v>
      </c>
      <c r="BP1527">
        <v>4.8333020906099797</v>
      </c>
      <c r="BQ1527" s="15">
        <v>42523</v>
      </c>
      <c r="BR1527">
        <v>18.402080534973798</v>
      </c>
      <c r="BS1527" s="15">
        <v>42461</v>
      </c>
      <c r="BT1527">
        <v>35.329448690425799</v>
      </c>
      <c r="BU1527" s="15">
        <v>42480</v>
      </c>
      <c r="BV1527">
        <v>22.108599307643701</v>
      </c>
      <c r="BW1527" s="15">
        <v>42447</v>
      </c>
      <c r="BX1527">
        <v>40.362935444416998</v>
      </c>
      <c r="BZ1527" s="40">
        <v>41703</v>
      </c>
      <c r="CA1527">
        <f t="shared" si="312"/>
        <v>0</v>
      </c>
      <c r="CB1527" s="40">
        <v>41703</v>
      </c>
      <c r="CC1527">
        <f t="shared" si="313"/>
        <v>12.144334269201099</v>
      </c>
      <c r="CD1527" s="40">
        <v>41703</v>
      </c>
      <c r="CE1527">
        <f t="shared" si="314"/>
        <v>32.529448690425703</v>
      </c>
      <c r="CF1527" s="40">
        <v>41703</v>
      </c>
      <c r="CG1527">
        <f t="shared" si="315"/>
        <v>41.2971986152874</v>
      </c>
      <c r="CH1527" s="40">
        <v>41703</v>
      </c>
      <c r="CI1527">
        <f t="shared" si="316"/>
        <v>121.088806333251</v>
      </c>
      <c r="CK1527" s="40">
        <v>41703</v>
      </c>
      <c r="CL1527">
        <f t="shared" si="317"/>
        <v>207.05978790816522</v>
      </c>
      <c r="CM1527">
        <f>CL1527-MAX($CL$3:CL1527)</f>
        <v>-7.3983299925600932E-2</v>
      </c>
    </row>
    <row r="1528" spans="27:91">
      <c r="AA1528" s="38">
        <v>42515</v>
      </c>
      <c r="AB1528" s="12">
        <v>139.71479163968499</v>
      </c>
      <c r="AC1528" s="15">
        <v>44280</v>
      </c>
      <c r="AD1528">
        <v>29.3768864081127</v>
      </c>
      <c r="AE1528" s="15">
        <v>42515</v>
      </c>
      <c r="AF1528">
        <v>130.88126954912801</v>
      </c>
      <c r="AG1528" s="15">
        <v>43410</v>
      </c>
      <c r="AH1528">
        <v>23.997620710041399</v>
      </c>
      <c r="AI1528" s="15">
        <v>42789</v>
      </c>
      <c r="AJ1528">
        <v>87.302309395493495</v>
      </c>
      <c r="AK1528" s="15">
        <v>42606</v>
      </c>
      <c r="AL1528">
        <v>115.14306397746</v>
      </c>
      <c r="AN1528" s="15">
        <v>42537</v>
      </c>
      <c r="AO1528">
        <v>4.8333020906099797</v>
      </c>
      <c r="AP1528" s="15">
        <v>42528</v>
      </c>
      <c r="AQ1528">
        <v>20.181421034837999</v>
      </c>
      <c r="AR1528" s="15">
        <v>42478</v>
      </c>
      <c r="AS1528">
        <v>34.579448690425799</v>
      </c>
      <c r="AT1528" s="15">
        <v>42461</v>
      </c>
      <c r="AU1528">
        <v>25.271680012118502</v>
      </c>
      <c r="AV1528" s="15">
        <v>42431</v>
      </c>
      <c r="AW1528">
        <v>50.548719811746501</v>
      </c>
      <c r="AY1528" s="38">
        <v>41704</v>
      </c>
      <c r="AZ1528">
        <f t="shared" si="306"/>
        <v>0</v>
      </c>
      <c r="BA1528" s="40">
        <v>41704</v>
      </c>
      <c r="BB1528">
        <f t="shared" si="307"/>
        <v>13.107751499190201</v>
      </c>
      <c r="BC1528" s="40">
        <v>41704</v>
      </c>
      <c r="BD1528">
        <f t="shared" si="308"/>
        <v>65.058897380851406</v>
      </c>
      <c r="BE1528" s="40">
        <v>41704</v>
      </c>
      <c r="BF1528">
        <f t="shared" si="309"/>
        <v>43.083360024237003</v>
      </c>
      <c r="BG1528" s="40">
        <v>41704</v>
      </c>
      <c r="BH1528">
        <f t="shared" si="310"/>
        <v>143.24615943523949</v>
      </c>
      <c r="BJ1528" s="40">
        <v>41704</v>
      </c>
      <c r="BK1528">
        <f t="shared" si="311"/>
        <v>264.49616833951814</v>
      </c>
      <c r="BL1528">
        <f>BK1528-MAX($BK$3:BK1528)</f>
        <v>-0.2187017657925594</v>
      </c>
      <c r="BO1528" s="15">
        <v>42537</v>
      </c>
      <c r="BP1528">
        <v>4.8333020906099797</v>
      </c>
      <c r="BQ1528" s="15">
        <v>42524</v>
      </c>
      <c r="BR1528">
        <v>18.402080534973798</v>
      </c>
      <c r="BS1528" s="15">
        <v>42464</v>
      </c>
      <c r="BT1528">
        <v>35.329448690425799</v>
      </c>
      <c r="BU1528" s="15">
        <v>42481</v>
      </c>
      <c r="BV1528">
        <v>22.108599307643701</v>
      </c>
      <c r="BW1528" s="15">
        <v>42450</v>
      </c>
      <c r="BX1528">
        <v>40.362935444416998</v>
      </c>
      <c r="BZ1528" s="40">
        <v>41704</v>
      </c>
      <c r="CA1528">
        <f t="shared" si="312"/>
        <v>0</v>
      </c>
      <c r="CB1528" s="40">
        <v>41704</v>
      </c>
      <c r="CC1528">
        <f t="shared" si="313"/>
        <v>12.498410999326101</v>
      </c>
      <c r="CD1528" s="40">
        <v>41704</v>
      </c>
      <c r="CE1528">
        <f t="shared" si="314"/>
        <v>32.529448690425703</v>
      </c>
      <c r="CF1528" s="40">
        <v>41704</v>
      </c>
      <c r="CG1528">
        <f t="shared" si="315"/>
        <v>41.2971986152874</v>
      </c>
      <c r="CH1528" s="40">
        <v>41704</v>
      </c>
      <c r="CI1528">
        <f t="shared" si="316"/>
        <v>121.088806333251</v>
      </c>
      <c r="CK1528" s="40">
        <v>41704</v>
      </c>
      <c r="CL1528">
        <f t="shared" si="317"/>
        <v>207.41386463829019</v>
      </c>
      <c r="CM1528">
        <f>CL1528-MAX($CL$3:CL1528)</f>
        <v>0</v>
      </c>
    </row>
    <row r="1529" spans="27:91">
      <c r="AA1529" s="38">
        <v>42516</v>
      </c>
      <c r="AB1529" s="12">
        <v>139.91479163968501</v>
      </c>
      <c r="AC1529" s="15">
        <v>44286</v>
      </c>
      <c r="AD1529">
        <v>29.3768864081127</v>
      </c>
      <c r="AE1529" s="15">
        <v>42516</v>
      </c>
      <c r="AF1529">
        <v>130.88126954912801</v>
      </c>
      <c r="AG1529" s="15">
        <v>43411</v>
      </c>
      <c r="AH1529">
        <v>23.997620710041399</v>
      </c>
      <c r="AI1529" s="15">
        <v>42790</v>
      </c>
      <c r="AJ1529">
        <v>87.302309395493495</v>
      </c>
      <c r="AK1529" s="15">
        <v>42607</v>
      </c>
      <c r="AL1529">
        <v>115.14306397746</v>
      </c>
      <c r="AN1529" s="15">
        <v>42538</v>
      </c>
      <c r="AO1529">
        <v>4.8333020906099797</v>
      </c>
      <c r="AP1529" s="15">
        <v>42529</v>
      </c>
      <c r="AQ1529">
        <v>20.181421034837999</v>
      </c>
      <c r="AR1529" s="15">
        <v>42479</v>
      </c>
      <c r="AS1529">
        <v>34.579448690425799</v>
      </c>
      <c r="AT1529" s="15">
        <v>42464</v>
      </c>
      <c r="AU1529">
        <v>25.271680012118502</v>
      </c>
      <c r="AV1529" s="15">
        <v>42432</v>
      </c>
      <c r="AW1529">
        <v>50.548719811746501</v>
      </c>
      <c r="AY1529" s="38">
        <v>41705</v>
      </c>
      <c r="AZ1529">
        <f t="shared" si="306"/>
        <v>0</v>
      </c>
      <c r="BA1529" s="40">
        <v>41705</v>
      </c>
      <c r="BB1529">
        <f t="shared" si="307"/>
        <v>13.2834490428297</v>
      </c>
      <c r="BC1529" s="40">
        <v>41705</v>
      </c>
      <c r="BD1529">
        <f t="shared" si="308"/>
        <v>65.058897380851406</v>
      </c>
      <c r="BE1529" s="40">
        <v>41705</v>
      </c>
      <c r="BF1529">
        <f t="shared" si="309"/>
        <v>43.083360024237003</v>
      </c>
      <c r="BG1529" s="40">
        <v>41705</v>
      </c>
      <c r="BH1529">
        <f t="shared" si="310"/>
        <v>143.24615943523949</v>
      </c>
      <c r="BJ1529" s="40">
        <v>41705</v>
      </c>
      <c r="BK1529">
        <f t="shared" si="311"/>
        <v>264.67186588315758</v>
      </c>
      <c r="BL1529">
        <f>BK1529-MAX($BK$3:BK1529)</f>
        <v>-4.3004222153115279E-2</v>
      </c>
      <c r="BO1529" s="15">
        <v>42538</v>
      </c>
      <c r="BP1529">
        <v>4.8333020906099797</v>
      </c>
      <c r="BQ1529" s="15">
        <v>42528</v>
      </c>
      <c r="BR1529">
        <v>18.402080534973798</v>
      </c>
      <c r="BS1529" s="15">
        <v>42465</v>
      </c>
      <c r="BT1529">
        <v>35.329448690425799</v>
      </c>
      <c r="BU1529" s="15">
        <v>42482</v>
      </c>
      <c r="BV1529">
        <v>22.108599307643701</v>
      </c>
      <c r="BW1529" s="15">
        <v>42451</v>
      </c>
      <c r="BX1529">
        <v>40.362935444416998</v>
      </c>
      <c r="BZ1529" s="40">
        <v>41705</v>
      </c>
      <c r="CA1529">
        <f t="shared" si="312"/>
        <v>0</v>
      </c>
      <c r="CB1529" s="40">
        <v>41705</v>
      </c>
      <c r="CC1529">
        <f t="shared" si="313"/>
        <v>12.6741085429656</v>
      </c>
      <c r="CD1529" s="40">
        <v>41705</v>
      </c>
      <c r="CE1529">
        <f t="shared" si="314"/>
        <v>32.529448690425703</v>
      </c>
      <c r="CF1529" s="40">
        <v>41705</v>
      </c>
      <c r="CG1529">
        <f t="shared" si="315"/>
        <v>41.2971986152874</v>
      </c>
      <c r="CH1529" s="40">
        <v>41705</v>
      </c>
      <c r="CI1529">
        <f t="shared" si="316"/>
        <v>121.088806333251</v>
      </c>
      <c r="CK1529" s="40">
        <v>41705</v>
      </c>
      <c r="CL1529">
        <f t="shared" si="317"/>
        <v>207.58956218192969</v>
      </c>
      <c r="CM1529">
        <f>CL1529-MAX($CL$3:CL1529)</f>
        <v>0</v>
      </c>
    </row>
    <row r="1530" spans="27:91">
      <c r="AA1530" s="38">
        <v>42517</v>
      </c>
      <c r="AB1530" s="12">
        <v>139.96479163968499</v>
      </c>
      <c r="AC1530" s="15">
        <v>44287</v>
      </c>
      <c r="AD1530">
        <v>29.4468864081127</v>
      </c>
      <c r="AE1530" s="15">
        <v>42517</v>
      </c>
      <c r="AF1530">
        <v>130.88126954912801</v>
      </c>
      <c r="AG1530" s="15">
        <v>43412</v>
      </c>
      <c r="AH1530">
        <v>23.997620710041399</v>
      </c>
      <c r="AI1530" s="15">
        <v>42793</v>
      </c>
      <c r="AJ1530">
        <v>87.302309395493495</v>
      </c>
      <c r="AK1530" s="15">
        <v>42608</v>
      </c>
      <c r="AL1530">
        <v>115.14306397746</v>
      </c>
      <c r="AN1530" s="15">
        <v>42541</v>
      </c>
      <c r="AO1530">
        <v>4.8333020906099797</v>
      </c>
      <c r="AP1530" s="15">
        <v>42530</v>
      </c>
      <c r="AQ1530">
        <v>20.181421034837999</v>
      </c>
      <c r="AR1530" s="15">
        <v>42480</v>
      </c>
      <c r="AS1530">
        <v>34.579448690425799</v>
      </c>
      <c r="AT1530" s="15">
        <v>42465</v>
      </c>
      <c r="AU1530">
        <v>25.271680012118502</v>
      </c>
      <c r="AV1530" s="15">
        <v>42433</v>
      </c>
      <c r="AW1530">
        <v>50.548719811746501</v>
      </c>
      <c r="AY1530" s="38">
        <v>41706</v>
      </c>
      <c r="AZ1530">
        <f t="shared" si="306"/>
        <v>0</v>
      </c>
      <c r="BA1530" s="40">
        <v>41706</v>
      </c>
      <c r="BB1530">
        <f t="shared" si="307"/>
        <v>13.2834490428297</v>
      </c>
      <c r="BC1530" s="40">
        <v>41706</v>
      </c>
      <c r="BD1530">
        <f t="shared" si="308"/>
        <v>65.058897380851406</v>
      </c>
      <c r="BE1530" s="40">
        <v>41706</v>
      </c>
      <c r="BF1530">
        <f t="shared" si="309"/>
        <v>43.083360024237003</v>
      </c>
      <c r="BG1530" s="40">
        <v>41706</v>
      </c>
      <c r="BH1530">
        <f t="shared" si="310"/>
        <v>143.24615943523949</v>
      </c>
      <c r="BJ1530" s="40">
        <v>41706</v>
      </c>
      <c r="BK1530">
        <f t="shared" si="311"/>
        <v>264.67186588315758</v>
      </c>
      <c r="BL1530">
        <f>BK1530-MAX($BK$3:BK1530)</f>
        <v>-4.3004222153115279E-2</v>
      </c>
      <c r="BO1530" s="15">
        <v>42541</v>
      </c>
      <c r="BP1530">
        <v>4.8333020906099797</v>
      </c>
      <c r="BQ1530" s="15">
        <v>42529</v>
      </c>
      <c r="BR1530">
        <v>18.402080534973798</v>
      </c>
      <c r="BS1530" s="15">
        <v>42466</v>
      </c>
      <c r="BT1530">
        <v>35.329448690425799</v>
      </c>
      <c r="BU1530" s="15">
        <v>42485</v>
      </c>
      <c r="BV1530">
        <v>22.108599307643701</v>
      </c>
      <c r="BW1530" s="15">
        <v>42452</v>
      </c>
      <c r="BX1530">
        <v>40.362935444416998</v>
      </c>
      <c r="BZ1530" s="40">
        <v>41706</v>
      </c>
      <c r="CA1530">
        <f t="shared" si="312"/>
        <v>0</v>
      </c>
      <c r="CB1530" s="40">
        <v>41706</v>
      </c>
      <c r="CC1530">
        <f t="shared" si="313"/>
        <v>12.6741085429656</v>
      </c>
      <c r="CD1530" s="40">
        <v>41706</v>
      </c>
      <c r="CE1530">
        <f t="shared" si="314"/>
        <v>32.529448690425703</v>
      </c>
      <c r="CF1530" s="40">
        <v>41706</v>
      </c>
      <c r="CG1530">
        <f t="shared" si="315"/>
        <v>41.2971986152874</v>
      </c>
      <c r="CH1530" s="40">
        <v>41706</v>
      </c>
      <c r="CI1530">
        <f t="shared" si="316"/>
        <v>121.088806333251</v>
      </c>
      <c r="CK1530" s="40">
        <v>41706</v>
      </c>
      <c r="CL1530">
        <f t="shared" si="317"/>
        <v>207.58956218192969</v>
      </c>
      <c r="CM1530">
        <f>CL1530-MAX($CL$3:CL1530)</f>
        <v>0</v>
      </c>
    </row>
    <row r="1531" spans="27:91">
      <c r="AA1531" s="38">
        <v>42520</v>
      </c>
      <c r="AB1531" s="12">
        <v>140.09479163968501</v>
      </c>
      <c r="AC1531" s="15">
        <v>44288</v>
      </c>
      <c r="AD1531">
        <v>29.406886408112701</v>
      </c>
      <c r="AE1531" s="15">
        <v>42520</v>
      </c>
      <c r="AF1531">
        <v>130.88126954912801</v>
      </c>
      <c r="AG1531" s="15">
        <v>43416</v>
      </c>
      <c r="AH1531">
        <v>23.997620710041399</v>
      </c>
      <c r="AI1531" s="15">
        <v>42794</v>
      </c>
      <c r="AJ1531">
        <v>87.302309395493495</v>
      </c>
      <c r="AK1531" s="15">
        <v>42611</v>
      </c>
      <c r="AL1531">
        <v>115.14306397746</v>
      </c>
      <c r="AN1531" s="15">
        <v>42542</v>
      </c>
      <c r="AO1531">
        <v>4.8333020906099797</v>
      </c>
      <c r="AP1531" s="15">
        <v>42531</v>
      </c>
      <c r="AQ1531">
        <v>20.181421034837999</v>
      </c>
      <c r="AR1531" s="15">
        <v>42481</v>
      </c>
      <c r="AS1531">
        <v>34.579448690425799</v>
      </c>
      <c r="AT1531" s="15">
        <v>42466</v>
      </c>
      <c r="AU1531">
        <v>25.271680012118502</v>
      </c>
      <c r="AV1531" s="15">
        <v>42436</v>
      </c>
      <c r="AW1531">
        <v>50.548719811746501</v>
      </c>
      <c r="AY1531" s="38">
        <v>41707</v>
      </c>
      <c r="AZ1531">
        <f t="shared" si="306"/>
        <v>0</v>
      </c>
      <c r="BA1531" s="40">
        <v>41707</v>
      </c>
      <c r="BB1531">
        <f t="shared" si="307"/>
        <v>13.2834490428297</v>
      </c>
      <c r="BC1531" s="40">
        <v>41707</v>
      </c>
      <c r="BD1531">
        <f t="shared" si="308"/>
        <v>65.058897380851406</v>
      </c>
      <c r="BE1531" s="40">
        <v>41707</v>
      </c>
      <c r="BF1531">
        <f t="shared" si="309"/>
        <v>43.083360024237003</v>
      </c>
      <c r="BG1531" s="40">
        <v>41707</v>
      </c>
      <c r="BH1531">
        <f t="shared" si="310"/>
        <v>143.24615943523949</v>
      </c>
      <c r="BJ1531" s="40">
        <v>41707</v>
      </c>
      <c r="BK1531">
        <f t="shared" si="311"/>
        <v>264.67186588315758</v>
      </c>
      <c r="BL1531">
        <f>BK1531-MAX($BK$3:BK1531)</f>
        <v>-4.3004222153115279E-2</v>
      </c>
      <c r="BO1531" s="15">
        <v>42542</v>
      </c>
      <c r="BP1531">
        <v>4.8333020906099797</v>
      </c>
      <c r="BQ1531" s="15">
        <v>42530</v>
      </c>
      <c r="BR1531">
        <v>18.402080534973798</v>
      </c>
      <c r="BS1531" s="15">
        <v>42467</v>
      </c>
      <c r="BT1531">
        <v>35.329448690425799</v>
      </c>
      <c r="BU1531" s="15">
        <v>42486</v>
      </c>
      <c r="BV1531">
        <v>22.108599307643701</v>
      </c>
      <c r="BW1531" s="15">
        <v>42453</v>
      </c>
      <c r="BX1531">
        <v>40.362935444416998</v>
      </c>
      <c r="BZ1531" s="40">
        <v>41707</v>
      </c>
      <c r="CA1531">
        <f t="shared" si="312"/>
        <v>0</v>
      </c>
      <c r="CB1531" s="40">
        <v>41707</v>
      </c>
      <c r="CC1531">
        <f t="shared" si="313"/>
        <v>12.6741085429656</v>
      </c>
      <c r="CD1531" s="40">
        <v>41707</v>
      </c>
      <c r="CE1531">
        <f t="shared" si="314"/>
        <v>32.529448690425703</v>
      </c>
      <c r="CF1531" s="40">
        <v>41707</v>
      </c>
      <c r="CG1531">
        <f t="shared" si="315"/>
        <v>41.2971986152874</v>
      </c>
      <c r="CH1531" s="40">
        <v>41707</v>
      </c>
      <c r="CI1531">
        <f t="shared" si="316"/>
        <v>121.088806333251</v>
      </c>
      <c r="CK1531" s="40">
        <v>41707</v>
      </c>
      <c r="CL1531">
        <f t="shared" si="317"/>
        <v>207.58956218192969</v>
      </c>
      <c r="CM1531">
        <f>CL1531-MAX($CL$3:CL1531)</f>
        <v>0</v>
      </c>
    </row>
    <row r="1532" spans="27:91">
      <c r="AA1532" s="38">
        <v>42521</v>
      </c>
      <c r="AB1532" s="12">
        <v>140.03479163968501</v>
      </c>
      <c r="AC1532" s="15">
        <v>44291</v>
      </c>
      <c r="AD1532">
        <v>29.7668864081127</v>
      </c>
      <c r="AE1532" s="15">
        <v>42521</v>
      </c>
      <c r="AF1532">
        <v>130.88126954912801</v>
      </c>
      <c r="AG1532" s="15">
        <v>43417</v>
      </c>
      <c r="AH1532">
        <v>23.7076207100414</v>
      </c>
      <c r="AI1532" s="15">
        <v>42796</v>
      </c>
      <c r="AJ1532">
        <v>87.302309395493495</v>
      </c>
      <c r="AK1532" s="15">
        <v>42612</v>
      </c>
      <c r="AL1532">
        <v>115.14306397746</v>
      </c>
      <c r="AN1532" s="15">
        <v>42543</v>
      </c>
      <c r="AO1532">
        <v>4.8333020906099797</v>
      </c>
      <c r="AP1532" s="15">
        <v>42534</v>
      </c>
      <c r="AQ1532">
        <v>20.181421034837999</v>
      </c>
      <c r="AR1532" s="15">
        <v>42482</v>
      </c>
      <c r="AS1532">
        <v>34.579448690425799</v>
      </c>
      <c r="AT1532" s="15">
        <v>42467</v>
      </c>
      <c r="AU1532">
        <v>25.271680012118502</v>
      </c>
      <c r="AV1532" s="15">
        <v>42437</v>
      </c>
      <c r="AW1532">
        <v>50.548719811746501</v>
      </c>
      <c r="AY1532" s="38">
        <v>41708</v>
      </c>
      <c r="AZ1532">
        <f t="shared" si="306"/>
        <v>0</v>
      </c>
      <c r="BA1532" s="40">
        <v>41708</v>
      </c>
      <c r="BB1532">
        <f t="shared" si="307"/>
        <v>13.7237825078208</v>
      </c>
      <c r="BC1532" s="40">
        <v>41708</v>
      </c>
      <c r="BD1532">
        <f t="shared" si="308"/>
        <v>65.058897380851406</v>
      </c>
      <c r="BE1532" s="40">
        <v>41708</v>
      </c>
      <c r="BF1532">
        <f t="shared" si="309"/>
        <v>43.083360024237003</v>
      </c>
      <c r="BG1532" s="40">
        <v>41708</v>
      </c>
      <c r="BH1532">
        <f t="shared" si="310"/>
        <v>143.24615943523949</v>
      </c>
      <c r="BJ1532" s="40">
        <v>41708</v>
      </c>
      <c r="BK1532">
        <f t="shared" si="311"/>
        <v>265.11219934814869</v>
      </c>
      <c r="BL1532">
        <f>BK1532-MAX($BK$3:BK1532)</f>
        <v>0</v>
      </c>
      <c r="BO1532" s="15">
        <v>42543</v>
      </c>
      <c r="BP1532">
        <v>4.8333020906099797</v>
      </c>
      <c r="BQ1532" s="15">
        <v>42531</v>
      </c>
      <c r="BR1532">
        <v>18.402080534973798</v>
      </c>
      <c r="BS1532" s="15">
        <v>42468</v>
      </c>
      <c r="BT1532">
        <v>35.329448690425799</v>
      </c>
      <c r="BU1532" s="15">
        <v>42487</v>
      </c>
      <c r="BV1532">
        <v>22.108599307643701</v>
      </c>
      <c r="BW1532" s="15">
        <v>42454</v>
      </c>
      <c r="BX1532">
        <v>40.362935444416998</v>
      </c>
      <c r="BZ1532" s="40">
        <v>41708</v>
      </c>
      <c r="CA1532">
        <f t="shared" si="312"/>
        <v>0</v>
      </c>
      <c r="CB1532" s="40">
        <v>41708</v>
      </c>
      <c r="CC1532">
        <f t="shared" si="313"/>
        <v>13.114442007956701</v>
      </c>
      <c r="CD1532" s="40">
        <v>41708</v>
      </c>
      <c r="CE1532">
        <f t="shared" si="314"/>
        <v>32.529448690425703</v>
      </c>
      <c r="CF1532" s="40">
        <v>41708</v>
      </c>
      <c r="CG1532">
        <f t="shared" si="315"/>
        <v>41.2971986152874</v>
      </c>
      <c r="CH1532" s="40">
        <v>41708</v>
      </c>
      <c r="CI1532">
        <f t="shared" si="316"/>
        <v>121.088806333251</v>
      </c>
      <c r="CK1532" s="40">
        <v>41708</v>
      </c>
      <c r="CL1532">
        <f t="shared" si="317"/>
        <v>208.02989564692081</v>
      </c>
      <c r="CM1532">
        <f>CL1532-MAX($CL$3:CL1532)</f>
        <v>0</v>
      </c>
    </row>
    <row r="1533" spans="27:91">
      <c r="AA1533" s="38">
        <v>42522</v>
      </c>
      <c r="AB1533" s="12">
        <v>140.09479163968501</v>
      </c>
      <c r="AC1533" s="15">
        <v>44293</v>
      </c>
      <c r="AD1533">
        <v>29.7668864081127</v>
      </c>
      <c r="AE1533" s="15">
        <v>42522</v>
      </c>
      <c r="AF1533">
        <v>130.88126954912801</v>
      </c>
      <c r="AG1533" s="15">
        <v>43423</v>
      </c>
      <c r="AH1533">
        <v>23.7076207100414</v>
      </c>
      <c r="AI1533" s="15">
        <v>42797</v>
      </c>
      <c r="AJ1533">
        <v>87.302309395493495</v>
      </c>
      <c r="AK1533" s="15">
        <v>42613</v>
      </c>
      <c r="AL1533">
        <v>115.14306397746</v>
      </c>
      <c r="AN1533" s="15">
        <v>42544</v>
      </c>
      <c r="AO1533">
        <v>4.8333020906099797</v>
      </c>
      <c r="AP1533" s="15">
        <v>42535</v>
      </c>
      <c r="AQ1533">
        <v>20.061421034837998</v>
      </c>
      <c r="AR1533" s="15">
        <v>42485</v>
      </c>
      <c r="AS1533">
        <v>34.579448690425799</v>
      </c>
      <c r="AT1533" s="15">
        <v>42468</v>
      </c>
      <c r="AU1533">
        <v>25.271680012118502</v>
      </c>
      <c r="AV1533" s="15">
        <v>42438</v>
      </c>
      <c r="AW1533">
        <v>50.548719811746501</v>
      </c>
      <c r="AY1533" s="38">
        <v>41709</v>
      </c>
      <c r="AZ1533">
        <f t="shared" si="306"/>
        <v>0</v>
      </c>
      <c r="BA1533" s="40">
        <v>41709</v>
      </c>
      <c r="BB1533">
        <f t="shared" si="307"/>
        <v>13.8045386353943</v>
      </c>
      <c r="BC1533" s="40">
        <v>41709</v>
      </c>
      <c r="BD1533">
        <f t="shared" si="308"/>
        <v>65.058897380851406</v>
      </c>
      <c r="BE1533" s="40">
        <v>41709</v>
      </c>
      <c r="BF1533">
        <f t="shared" si="309"/>
        <v>43.083360024237003</v>
      </c>
      <c r="BG1533" s="40">
        <v>41709</v>
      </c>
      <c r="BH1533">
        <f t="shared" si="310"/>
        <v>143.24615943523949</v>
      </c>
      <c r="BJ1533" s="40">
        <v>41709</v>
      </c>
      <c r="BK1533">
        <f t="shared" si="311"/>
        <v>265.19295547572221</v>
      </c>
      <c r="BL1533">
        <f>BK1533-MAX($BK$3:BK1533)</f>
        <v>0</v>
      </c>
      <c r="BO1533" s="15">
        <v>42544</v>
      </c>
      <c r="BP1533">
        <v>4.8333020906099797</v>
      </c>
      <c r="BQ1533" s="15">
        <v>42534</v>
      </c>
      <c r="BR1533">
        <v>18.402080534973798</v>
      </c>
      <c r="BS1533" s="15">
        <v>42471</v>
      </c>
      <c r="BT1533">
        <v>35.329448690425799</v>
      </c>
      <c r="BU1533" s="15">
        <v>42488</v>
      </c>
      <c r="BV1533">
        <v>22.108599307643701</v>
      </c>
      <c r="BW1533" s="15">
        <v>42457</v>
      </c>
      <c r="BX1533">
        <v>40.362935444416998</v>
      </c>
      <c r="BZ1533" s="40">
        <v>41709</v>
      </c>
      <c r="CA1533">
        <f t="shared" si="312"/>
        <v>0</v>
      </c>
      <c r="CB1533" s="40">
        <v>41709</v>
      </c>
      <c r="CC1533">
        <f t="shared" si="313"/>
        <v>13.1951981355302</v>
      </c>
      <c r="CD1533" s="40">
        <v>41709</v>
      </c>
      <c r="CE1533">
        <f t="shared" si="314"/>
        <v>32.529448690425703</v>
      </c>
      <c r="CF1533" s="40">
        <v>41709</v>
      </c>
      <c r="CG1533">
        <f t="shared" si="315"/>
        <v>41.2971986152874</v>
      </c>
      <c r="CH1533" s="40">
        <v>41709</v>
      </c>
      <c r="CI1533">
        <f t="shared" si="316"/>
        <v>121.088806333251</v>
      </c>
      <c r="CK1533" s="40">
        <v>41709</v>
      </c>
      <c r="CL1533">
        <f t="shared" si="317"/>
        <v>208.1106517744943</v>
      </c>
      <c r="CM1533">
        <f>CL1533-MAX($CL$3:CL1533)</f>
        <v>0</v>
      </c>
    </row>
    <row r="1534" spans="27:91">
      <c r="AA1534" s="38">
        <v>42523</v>
      </c>
      <c r="AB1534" s="12">
        <v>140.114791639685</v>
      </c>
      <c r="AC1534" s="15">
        <v>44294</v>
      </c>
      <c r="AD1534">
        <v>30.146886408112699</v>
      </c>
      <c r="AE1534" s="15">
        <v>42523</v>
      </c>
      <c r="AF1534">
        <v>130.88126954912801</v>
      </c>
      <c r="AG1534" s="15">
        <v>43424</v>
      </c>
      <c r="AH1534">
        <v>23.487620710041401</v>
      </c>
      <c r="AI1534" s="15">
        <v>42800</v>
      </c>
      <c r="AJ1534">
        <v>87.302309395493495</v>
      </c>
      <c r="AK1534" s="15">
        <v>42614</v>
      </c>
      <c r="AL1534">
        <v>115.14306397746</v>
      </c>
      <c r="AN1534" s="15">
        <v>42545</v>
      </c>
      <c r="AO1534">
        <v>4.8333020906099797</v>
      </c>
      <c r="AP1534" s="15">
        <v>42536</v>
      </c>
      <c r="AQ1534">
        <v>20.101421034837902</v>
      </c>
      <c r="AR1534" s="15">
        <v>42486</v>
      </c>
      <c r="AS1534">
        <v>34.579448690425799</v>
      </c>
      <c r="AT1534" s="15">
        <v>42471</v>
      </c>
      <c r="AU1534">
        <v>25.271680012118502</v>
      </c>
      <c r="AV1534" s="15">
        <v>42439</v>
      </c>
      <c r="AW1534">
        <v>50.548719811746501</v>
      </c>
      <c r="AY1534" s="38">
        <v>41710</v>
      </c>
      <c r="AZ1534">
        <f t="shared" si="306"/>
        <v>0</v>
      </c>
      <c r="BA1534" s="40">
        <v>41710</v>
      </c>
      <c r="BB1534">
        <f t="shared" si="307"/>
        <v>13.275341305324901</v>
      </c>
      <c r="BC1534" s="40">
        <v>41710</v>
      </c>
      <c r="BD1534">
        <f t="shared" si="308"/>
        <v>65.058897380851406</v>
      </c>
      <c r="BE1534" s="40">
        <v>41710</v>
      </c>
      <c r="BF1534">
        <f t="shared" si="309"/>
        <v>43.083360024237003</v>
      </c>
      <c r="BG1534" s="40">
        <v>41710</v>
      </c>
      <c r="BH1534">
        <f t="shared" si="310"/>
        <v>143.24615943523949</v>
      </c>
      <c r="BJ1534" s="40">
        <v>41710</v>
      </c>
      <c r="BK1534">
        <f t="shared" si="311"/>
        <v>264.66375814565276</v>
      </c>
      <c r="BL1534">
        <f>BK1534-MAX($BK$3:BK1534)</f>
        <v>-0.5291973300694508</v>
      </c>
      <c r="BO1534" s="15">
        <v>42545</v>
      </c>
      <c r="BP1534">
        <v>4.8333020906099797</v>
      </c>
      <c r="BQ1534" s="15">
        <v>42535</v>
      </c>
      <c r="BR1534">
        <v>18.282080534973801</v>
      </c>
      <c r="BS1534" s="15">
        <v>42472</v>
      </c>
      <c r="BT1534">
        <v>35.329448690425799</v>
      </c>
      <c r="BU1534" s="15">
        <v>42489</v>
      </c>
      <c r="BV1534">
        <v>22.108599307643701</v>
      </c>
      <c r="BW1534" s="15">
        <v>42458</v>
      </c>
      <c r="BX1534">
        <v>40.362935444416998</v>
      </c>
      <c r="BZ1534" s="40">
        <v>41710</v>
      </c>
      <c r="CA1534">
        <f t="shared" si="312"/>
        <v>0</v>
      </c>
      <c r="CB1534" s="40">
        <v>41710</v>
      </c>
      <c r="CC1534">
        <f t="shared" si="313"/>
        <v>12.666000805460699</v>
      </c>
      <c r="CD1534" s="40">
        <v>41710</v>
      </c>
      <c r="CE1534">
        <f t="shared" si="314"/>
        <v>32.529448690425703</v>
      </c>
      <c r="CF1534" s="40">
        <v>41710</v>
      </c>
      <c r="CG1534">
        <f t="shared" si="315"/>
        <v>41.2971986152874</v>
      </c>
      <c r="CH1534" s="40">
        <v>41710</v>
      </c>
      <c r="CI1534">
        <f t="shared" si="316"/>
        <v>121.088806333251</v>
      </c>
      <c r="CK1534" s="40">
        <v>41710</v>
      </c>
      <c r="CL1534">
        <f t="shared" si="317"/>
        <v>207.58145444442479</v>
      </c>
      <c r="CM1534">
        <f>CL1534-MAX($CL$3:CL1534)</f>
        <v>-0.52919733006950764</v>
      </c>
    </row>
    <row r="1535" spans="27:91">
      <c r="AA1535" s="38">
        <v>42524</v>
      </c>
      <c r="AB1535" s="12">
        <v>139.94479163968501</v>
      </c>
      <c r="AC1535" s="15">
        <v>44300</v>
      </c>
      <c r="AD1535">
        <v>30.146886408112699</v>
      </c>
      <c r="AE1535" s="15">
        <v>42524</v>
      </c>
      <c r="AF1535">
        <v>130.88126954912801</v>
      </c>
      <c r="AG1535" s="15">
        <v>43425</v>
      </c>
      <c r="AH1535">
        <v>23.2976207100414</v>
      </c>
      <c r="AI1535" s="15">
        <v>42801</v>
      </c>
      <c r="AJ1535">
        <v>87.302309395493495</v>
      </c>
      <c r="AK1535" s="15">
        <v>42615</v>
      </c>
      <c r="AL1535">
        <v>115.14306397746</v>
      </c>
      <c r="AN1535" s="15">
        <v>42548</v>
      </c>
      <c r="AO1535">
        <v>4.8333020906099797</v>
      </c>
      <c r="AP1535" s="15">
        <v>42537</v>
      </c>
      <c r="AQ1535">
        <v>19.951421034837999</v>
      </c>
      <c r="AR1535" s="15">
        <v>42487</v>
      </c>
      <c r="AS1535">
        <v>34.579448690425799</v>
      </c>
      <c r="AT1535" s="15">
        <v>42472</v>
      </c>
      <c r="AU1535">
        <v>25.271680012118502</v>
      </c>
      <c r="AV1535" s="15">
        <v>42440</v>
      </c>
      <c r="AW1535">
        <v>50.548719811746501</v>
      </c>
      <c r="AY1535" s="38">
        <v>41711</v>
      </c>
      <c r="AZ1535">
        <f t="shared" si="306"/>
        <v>0</v>
      </c>
      <c r="BA1535" s="40">
        <v>41711</v>
      </c>
      <c r="BB1535">
        <f t="shared" si="307"/>
        <v>13.4451482579331</v>
      </c>
      <c r="BC1535" s="40">
        <v>41711</v>
      </c>
      <c r="BD1535">
        <f t="shared" si="308"/>
        <v>65.058897380851406</v>
      </c>
      <c r="BE1535" s="40">
        <v>41711</v>
      </c>
      <c r="BF1535">
        <f t="shared" si="309"/>
        <v>43.083360024237003</v>
      </c>
      <c r="BG1535" s="40">
        <v>41711</v>
      </c>
      <c r="BH1535">
        <f t="shared" si="310"/>
        <v>143.24615943523949</v>
      </c>
      <c r="BJ1535" s="40">
        <v>41711</v>
      </c>
      <c r="BK1535">
        <f t="shared" si="311"/>
        <v>264.83356509826103</v>
      </c>
      <c r="BL1535">
        <f>BK1535-MAX($BK$3:BK1535)</f>
        <v>-0.35939037746118174</v>
      </c>
      <c r="BO1535" s="15">
        <v>42548</v>
      </c>
      <c r="BP1535">
        <v>4.8333020906099797</v>
      </c>
      <c r="BQ1535" s="15">
        <v>42536</v>
      </c>
      <c r="BR1535">
        <v>18.3220805349738</v>
      </c>
      <c r="BS1535" s="15">
        <v>42474</v>
      </c>
      <c r="BT1535">
        <v>35.329448690425799</v>
      </c>
      <c r="BU1535" s="15">
        <v>42492</v>
      </c>
      <c r="BV1535">
        <v>22.108599307643701</v>
      </c>
      <c r="BW1535" s="15">
        <v>42459</v>
      </c>
      <c r="BX1535">
        <v>40.362935444416998</v>
      </c>
      <c r="BZ1535" s="40">
        <v>41711</v>
      </c>
      <c r="CA1535">
        <f t="shared" si="312"/>
        <v>0</v>
      </c>
      <c r="CB1535" s="40">
        <v>41711</v>
      </c>
      <c r="CC1535">
        <f t="shared" si="313"/>
        <v>12.835807758069</v>
      </c>
      <c r="CD1535" s="40">
        <v>41711</v>
      </c>
      <c r="CE1535">
        <f t="shared" si="314"/>
        <v>32.529448690425703</v>
      </c>
      <c r="CF1535" s="40">
        <v>41711</v>
      </c>
      <c r="CG1535">
        <f t="shared" si="315"/>
        <v>41.2971986152874</v>
      </c>
      <c r="CH1535" s="40">
        <v>41711</v>
      </c>
      <c r="CI1535">
        <f t="shared" si="316"/>
        <v>121.088806333251</v>
      </c>
      <c r="CK1535" s="40">
        <v>41711</v>
      </c>
      <c r="CL1535">
        <f t="shared" si="317"/>
        <v>207.75126139703309</v>
      </c>
      <c r="CM1535">
        <f>CL1535-MAX($CL$3:CL1535)</f>
        <v>-0.35939037746121016</v>
      </c>
    </row>
    <row r="1536" spans="27:91">
      <c r="AA1536" s="38">
        <v>42528</v>
      </c>
      <c r="AB1536" s="12">
        <v>138.62479163968499</v>
      </c>
      <c r="AC1536" s="15">
        <v>44301</v>
      </c>
      <c r="AD1536">
        <v>29.916886408112699</v>
      </c>
      <c r="AE1536" s="15">
        <v>42528</v>
      </c>
      <c r="AF1536">
        <v>130.88126954912801</v>
      </c>
      <c r="AG1536" s="15">
        <v>43430</v>
      </c>
      <c r="AH1536">
        <v>23.2976207100414</v>
      </c>
      <c r="AI1536" s="15">
        <v>42802</v>
      </c>
      <c r="AJ1536">
        <v>87.302309395493495</v>
      </c>
      <c r="AK1536" s="15">
        <v>42618</v>
      </c>
      <c r="AL1536">
        <v>115.14306397746</v>
      </c>
      <c r="AN1536" s="15">
        <v>42549</v>
      </c>
      <c r="AO1536">
        <v>4.8333020906099797</v>
      </c>
      <c r="AP1536" s="15">
        <v>42538</v>
      </c>
      <c r="AQ1536">
        <v>19.991421034837899</v>
      </c>
      <c r="AR1536" s="15">
        <v>42488</v>
      </c>
      <c r="AS1536">
        <v>34.579448690425799</v>
      </c>
      <c r="AT1536" s="15">
        <v>42474</v>
      </c>
      <c r="AU1536">
        <v>25.271680012118502</v>
      </c>
      <c r="AV1536" s="15">
        <v>42443</v>
      </c>
      <c r="AW1536">
        <v>50.548719811746501</v>
      </c>
      <c r="AY1536" s="38">
        <v>41712</v>
      </c>
      <c r="AZ1536">
        <f t="shared" si="306"/>
        <v>0</v>
      </c>
      <c r="BA1536" s="40">
        <v>41712</v>
      </c>
      <c r="BB1536">
        <f t="shared" si="307"/>
        <v>13.179210185102599</v>
      </c>
      <c r="BC1536" s="40">
        <v>41712</v>
      </c>
      <c r="BD1536">
        <f t="shared" si="308"/>
        <v>65.058897380851406</v>
      </c>
      <c r="BE1536" s="40">
        <v>41712</v>
      </c>
      <c r="BF1536">
        <f t="shared" si="309"/>
        <v>43.083360024237003</v>
      </c>
      <c r="BG1536" s="40">
        <v>41712</v>
      </c>
      <c r="BH1536">
        <f t="shared" si="310"/>
        <v>143.24615943523949</v>
      </c>
      <c r="BJ1536" s="40">
        <v>41712</v>
      </c>
      <c r="BK1536">
        <f t="shared" si="311"/>
        <v>264.56762702543051</v>
      </c>
      <c r="BL1536">
        <f>BK1536-MAX($BK$3:BK1536)</f>
        <v>-0.62532845029170403</v>
      </c>
      <c r="BO1536" s="15">
        <v>42549</v>
      </c>
      <c r="BP1536">
        <v>4.8333020906099797</v>
      </c>
      <c r="BQ1536" s="15">
        <v>42537</v>
      </c>
      <c r="BR1536">
        <v>18.172080534973801</v>
      </c>
      <c r="BS1536" s="15">
        <v>42475</v>
      </c>
      <c r="BT1536">
        <v>35.329448690425799</v>
      </c>
      <c r="BU1536" s="15">
        <v>42493</v>
      </c>
      <c r="BV1536">
        <v>22.108599307643701</v>
      </c>
      <c r="BW1536" s="15">
        <v>42460</v>
      </c>
      <c r="BX1536">
        <v>40.362935444416998</v>
      </c>
      <c r="BZ1536" s="40">
        <v>41712</v>
      </c>
      <c r="CA1536">
        <f t="shared" si="312"/>
        <v>0</v>
      </c>
      <c r="CB1536" s="40">
        <v>41712</v>
      </c>
      <c r="CC1536">
        <f t="shared" si="313"/>
        <v>12.5698696852384</v>
      </c>
      <c r="CD1536" s="40">
        <v>41712</v>
      </c>
      <c r="CE1536">
        <f t="shared" si="314"/>
        <v>32.529448690425703</v>
      </c>
      <c r="CF1536" s="40">
        <v>41712</v>
      </c>
      <c r="CG1536">
        <f t="shared" si="315"/>
        <v>41.2971986152874</v>
      </c>
      <c r="CH1536" s="40">
        <v>41712</v>
      </c>
      <c r="CI1536">
        <f t="shared" si="316"/>
        <v>121.088806333251</v>
      </c>
      <c r="CK1536" s="40">
        <v>41712</v>
      </c>
      <c r="CL1536">
        <f t="shared" si="317"/>
        <v>207.48532332420251</v>
      </c>
      <c r="CM1536">
        <f>CL1536-MAX($CL$3:CL1536)</f>
        <v>-0.6253284502917893</v>
      </c>
    </row>
    <row r="1537" spans="10:91">
      <c r="AA1537" s="38">
        <v>42529</v>
      </c>
      <c r="AB1537" s="12">
        <v>138.30479163968499</v>
      </c>
      <c r="AC1537" s="15">
        <v>44302</v>
      </c>
      <c r="AD1537">
        <v>30.026886408112698</v>
      </c>
      <c r="AE1537" s="15">
        <v>42529</v>
      </c>
      <c r="AF1537">
        <v>130.88126954912801</v>
      </c>
      <c r="AG1537" s="15">
        <v>43431</v>
      </c>
      <c r="AH1537">
        <v>23.417620710041401</v>
      </c>
      <c r="AI1537" s="15">
        <v>42803</v>
      </c>
      <c r="AJ1537">
        <v>87.302309395493495</v>
      </c>
      <c r="AK1537" s="15">
        <v>42619</v>
      </c>
      <c r="AL1537">
        <v>115.14306397746</v>
      </c>
      <c r="AN1537" s="15">
        <v>42550</v>
      </c>
      <c r="AO1537">
        <v>4.8333020906099797</v>
      </c>
      <c r="AP1537" s="15">
        <v>42541</v>
      </c>
      <c r="AQ1537">
        <v>20.221421034837999</v>
      </c>
      <c r="AR1537" s="15">
        <v>42489</v>
      </c>
      <c r="AS1537">
        <v>34.579448690425799</v>
      </c>
      <c r="AT1537" s="15">
        <v>42475</v>
      </c>
      <c r="AU1537">
        <v>25.271680012118502</v>
      </c>
      <c r="AV1537" s="15">
        <v>42444</v>
      </c>
      <c r="AW1537">
        <v>50.548719811746501</v>
      </c>
      <c r="AY1537" s="38">
        <v>41713</v>
      </c>
      <c r="AZ1537">
        <f t="shared" si="306"/>
        <v>0</v>
      </c>
      <c r="BA1537" s="40">
        <v>41713</v>
      </c>
      <c r="BB1537">
        <f t="shared" si="307"/>
        <v>13.179210185102599</v>
      </c>
      <c r="BC1537" s="40">
        <v>41713</v>
      </c>
      <c r="BD1537">
        <f t="shared" si="308"/>
        <v>65.058897380851406</v>
      </c>
      <c r="BE1537" s="40">
        <v>41713</v>
      </c>
      <c r="BF1537">
        <f t="shared" si="309"/>
        <v>43.083360024237003</v>
      </c>
      <c r="BG1537" s="40">
        <v>41713</v>
      </c>
      <c r="BH1537">
        <f t="shared" si="310"/>
        <v>143.24615943523949</v>
      </c>
      <c r="BJ1537" s="40">
        <v>41713</v>
      </c>
      <c r="BK1537">
        <f t="shared" si="311"/>
        <v>264.56762702543051</v>
      </c>
      <c r="BL1537">
        <f>BK1537-MAX($BK$3:BK1537)</f>
        <v>-0.62532845029170403</v>
      </c>
      <c r="BO1537" s="15">
        <v>42550</v>
      </c>
      <c r="BP1537">
        <v>4.8333020906099797</v>
      </c>
      <c r="BQ1537" s="15">
        <v>42538</v>
      </c>
      <c r="BR1537">
        <v>18.212080534973801</v>
      </c>
      <c r="BS1537" s="15">
        <v>42478</v>
      </c>
      <c r="BT1537">
        <v>35.329448690425799</v>
      </c>
      <c r="BU1537" s="15">
        <v>42494</v>
      </c>
      <c r="BV1537">
        <v>22.108599307643701</v>
      </c>
      <c r="BW1537" s="15">
        <v>42461</v>
      </c>
      <c r="BX1537">
        <v>40.362935444416998</v>
      </c>
      <c r="BZ1537" s="40">
        <v>41713</v>
      </c>
      <c r="CA1537">
        <f t="shared" si="312"/>
        <v>0</v>
      </c>
      <c r="CB1537" s="40">
        <v>41713</v>
      </c>
      <c r="CC1537">
        <f t="shared" si="313"/>
        <v>12.5698696852384</v>
      </c>
      <c r="CD1537" s="40">
        <v>41713</v>
      </c>
      <c r="CE1537">
        <f t="shared" si="314"/>
        <v>32.529448690425703</v>
      </c>
      <c r="CF1537" s="40">
        <v>41713</v>
      </c>
      <c r="CG1537">
        <f t="shared" si="315"/>
        <v>41.2971986152874</v>
      </c>
      <c r="CH1537" s="40">
        <v>41713</v>
      </c>
      <c r="CI1537">
        <f t="shared" si="316"/>
        <v>121.088806333251</v>
      </c>
      <c r="CK1537" s="40">
        <v>41713</v>
      </c>
      <c r="CL1537">
        <f t="shared" si="317"/>
        <v>207.48532332420251</v>
      </c>
      <c r="CM1537">
        <f>CL1537-MAX($CL$3:CL1537)</f>
        <v>-0.6253284502917893</v>
      </c>
    </row>
    <row r="1538" spans="10:91">
      <c r="AA1538" s="38">
        <v>42534</v>
      </c>
      <c r="AB1538" s="12">
        <v>138.30479163968499</v>
      </c>
      <c r="AC1538" s="15">
        <v>44305</v>
      </c>
      <c r="AD1538">
        <v>30.116886408112698</v>
      </c>
      <c r="AE1538" s="15">
        <v>42530</v>
      </c>
      <c r="AF1538">
        <v>130.88126954912801</v>
      </c>
      <c r="AG1538" s="15">
        <v>43434</v>
      </c>
      <c r="AH1538">
        <v>23.417620710041401</v>
      </c>
      <c r="AI1538" s="15">
        <v>42804</v>
      </c>
      <c r="AJ1538">
        <v>87.302309395493495</v>
      </c>
      <c r="AK1538" s="15">
        <v>42620</v>
      </c>
      <c r="AL1538">
        <v>115.14306397746</v>
      </c>
      <c r="AN1538" s="15">
        <v>42551</v>
      </c>
      <c r="AO1538">
        <v>4.8333020906099797</v>
      </c>
      <c r="AP1538" s="15">
        <v>42542</v>
      </c>
      <c r="AQ1538">
        <v>20.411421034838</v>
      </c>
      <c r="AR1538" s="15">
        <v>42492</v>
      </c>
      <c r="AS1538">
        <v>34.579448690425799</v>
      </c>
      <c r="AT1538" s="15">
        <v>42478</v>
      </c>
      <c r="AU1538">
        <v>25.271680012118502</v>
      </c>
      <c r="AV1538" s="15">
        <v>42445</v>
      </c>
      <c r="AW1538">
        <v>50.548719811746501</v>
      </c>
      <c r="AY1538" s="38">
        <v>41714</v>
      </c>
      <c r="AZ1538">
        <f t="shared" si="306"/>
        <v>0</v>
      </c>
      <c r="BA1538" s="40">
        <v>41714</v>
      </c>
      <c r="BB1538">
        <f t="shared" si="307"/>
        <v>13.179210185102599</v>
      </c>
      <c r="BC1538" s="40">
        <v>41714</v>
      </c>
      <c r="BD1538">
        <f t="shared" si="308"/>
        <v>65.058897380851406</v>
      </c>
      <c r="BE1538" s="40">
        <v>41714</v>
      </c>
      <c r="BF1538">
        <f t="shared" si="309"/>
        <v>43.083360024237003</v>
      </c>
      <c r="BG1538" s="40">
        <v>41714</v>
      </c>
      <c r="BH1538">
        <f t="shared" si="310"/>
        <v>143.24615943523949</v>
      </c>
      <c r="BJ1538" s="40">
        <v>41714</v>
      </c>
      <c r="BK1538">
        <f t="shared" si="311"/>
        <v>264.56762702543051</v>
      </c>
      <c r="BL1538">
        <f>BK1538-MAX($BK$3:BK1538)</f>
        <v>-0.62532845029170403</v>
      </c>
      <c r="BO1538" s="15">
        <v>42551</v>
      </c>
      <c r="BP1538">
        <v>4.8333020906099797</v>
      </c>
      <c r="BQ1538" s="15">
        <v>42541</v>
      </c>
      <c r="BR1538">
        <v>18.442080534973801</v>
      </c>
      <c r="BS1538" s="15">
        <v>42479</v>
      </c>
      <c r="BT1538">
        <v>35.329448690425799</v>
      </c>
      <c r="BU1538" s="15">
        <v>42499</v>
      </c>
      <c r="BV1538">
        <v>22.108599307643701</v>
      </c>
      <c r="BW1538" s="15">
        <v>42464</v>
      </c>
      <c r="BX1538">
        <v>40.362935444416998</v>
      </c>
      <c r="BZ1538" s="40">
        <v>41714</v>
      </c>
      <c r="CA1538">
        <f t="shared" si="312"/>
        <v>0</v>
      </c>
      <c r="CB1538" s="40">
        <v>41714</v>
      </c>
      <c r="CC1538">
        <f t="shared" si="313"/>
        <v>12.5698696852384</v>
      </c>
      <c r="CD1538" s="40">
        <v>41714</v>
      </c>
      <c r="CE1538">
        <f t="shared" si="314"/>
        <v>32.529448690425703</v>
      </c>
      <c r="CF1538" s="40">
        <v>41714</v>
      </c>
      <c r="CG1538">
        <f t="shared" si="315"/>
        <v>41.2971986152874</v>
      </c>
      <c r="CH1538" s="40">
        <v>41714</v>
      </c>
      <c r="CI1538">
        <f t="shared" si="316"/>
        <v>121.088806333251</v>
      </c>
      <c r="CK1538" s="40">
        <v>41714</v>
      </c>
      <c r="CL1538">
        <f t="shared" si="317"/>
        <v>207.48532332420251</v>
      </c>
      <c r="CM1538">
        <f>CL1538-MAX($CL$3:CL1538)</f>
        <v>-0.6253284502917893</v>
      </c>
    </row>
    <row r="1539" spans="10:91">
      <c r="AA1539" s="38">
        <v>42535</v>
      </c>
      <c r="AB1539" s="12">
        <v>138.18479163968499</v>
      </c>
      <c r="AC1539" s="15">
        <v>44306</v>
      </c>
      <c r="AD1539">
        <v>30.116886408112698</v>
      </c>
      <c r="AE1539" s="15">
        <v>42531</v>
      </c>
      <c r="AF1539">
        <v>130.88126954912801</v>
      </c>
      <c r="AG1539" s="15">
        <v>43437</v>
      </c>
      <c r="AH1539">
        <v>23.417620710041401</v>
      </c>
      <c r="AI1539" s="15">
        <v>42807</v>
      </c>
      <c r="AJ1539">
        <v>87.302309395493495</v>
      </c>
      <c r="AK1539" s="15">
        <v>42621</v>
      </c>
      <c r="AL1539">
        <v>115.14306397746</v>
      </c>
      <c r="AN1539" s="15">
        <v>42552</v>
      </c>
      <c r="AO1539">
        <v>4.8333020906099797</v>
      </c>
      <c r="AP1539" s="15">
        <v>42543</v>
      </c>
      <c r="AQ1539">
        <v>20.131421034837999</v>
      </c>
      <c r="AR1539" s="15">
        <v>42493</v>
      </c>
      <c r="AS1539">
        <v>34.579448690425799</v>
      </c>
      <c r="AT1539" s="15">
        <v>42479</v>
      </c>
      <c r="AU1539">
        <v>25.271680012118502</v>
      </c>
      <c r="AV1539" s="15">
        <v>42446</v>
      </c>
      <c r="AW1539">
        <v>50.548719811746501</v>
      </c>
      <c r="AY1539" s="38">
        <v>41715</v>
      </c>
      <c r="AZ1539">
        <f t="shared" si="306"/>
        <v>0</v>
      </c>
      <c r="BA1539" s="40">
        <v>41715</v>
      </c>
      <c r="BB1539">
        <f t="shared" si="307"/>
        <v>13.5436045762556</v>
      </c>
      <c r="BC1539" s="40">
        <v>41715</v>
      </c>
      <c r="BD1539">
        <f t="shared" si="308"/>
        <v>65.058897380851406</v>
      </c>
      <c r="BE1539" s="40">
        <v>41715</v>
      </c>
      <c r="BF1539">
        <f t="shared" si="309"/>
        <v>43.083360024237003</v>
      </c>
      <c r="BG1539" s="40">
        <v>41715</v>
      </c>
      <c r="BH1539">
        <f t="shared" si="310"/>
        <v>143.24615943523949</v>
      </c>
      <c r="BJ1539" s="40">
        <v>41715</v>
      </c>
      <c r="BK1539">
        <f t="shared" si="311"/>
        <v>264.9320214165835</v>
      </c>
      <c r="BL1539">
        <f>BK1539-MAX($BK$3:BK1539)</f>
        <v>-0.26093405913871948</v>
      </c>
      <c r="BO1539" s="15">
        <v>42552</v>
      </c>
      <c r="BP1539">
        <v>4.8333020906099797</v>
      </c>
      <c r="BQ1539" s="15">
        <v>42542</v>
      </c>
      <c r="BR1539">
        <v>18.632080534973799</v>
      </c>
      <c r="BS1539" s="15">
        <v>42480</v>
      </c>
      <c r="BT1539">
        <v>35.329448690425799</v>
      </c>
      <c r="BU1539" s="15">
        <v>42500</v>
      </c>
      <c r="BV1539">
        <v>22.108599307643701</v>
      </c>
      <c r="BW1539" s="15">
        <v>42465</v>
      </c>
      <c r="BX1539">
        <v>40.362935444416998</v>
      </c>
      <c r="BZ1539" s="40">
        <v>41715</v>
      </c>
      <c r="CA1539">
        <f t="shared" si="312"/>
        <v>0</v>
      </c>
      <c r="CB1539" s="40">
        <v>41715</v>
      </c>
      <c r="CC1539">
        <f t="shared" si="313"/>
        <v>12.9342640763915</v>
      </c>
      <c r="CD1539" s="40">
        <v>41715</v>
      </c>
      <c r="CE1539">
        <f t="shared" si="314"/>
        <v>32.529448690425703</v>
      </c>
      <c r="CF1539" s="40">
        <v>41715</v>
      </c>
      <c r="CG1539">
        <f t="shared" si="315"/>
        <v>41.2971986152874</v>
      </c>
      <c r="CH1539" s="40">
        <v>41715</v>
      </c>
      <c r="CI1539">
        <f t="shared" si="316"/>
        <v>121.088806333251</v>
      </c>
      <c r="CK1539" s="40">
        <v>41715</v>
      </c>
      <c r="CL1539">
        <f t="shared" si="317"/>
        <v>207.84971771535561</v>
      </c>
      <c r="CM1539">
        <f>CL1539-MAX($CL$3:CL1539)</f>
        <v>-0.26093405913869105</v>
      </c>
    </row>
    <row r="1540" spans="10:91">
      <c r="AA1540" s="38">
        <v>42536</v>
      </c>
      <c r="AB1540" s="12">
        <v>138.22479163968501</v>
      </c>
      <c r="AC1540" s="15">
        <v>44307</v>
      </c>
      <c r="AD1540">
        <v>29.956886408112702</v>
      </c>
      <c r="AE1540" s="15">
        <v>42534</v>
      </c>
      <c r="AF1540">
        <v>130.88126954912801</v>
      </c>
      <c r="AG1540" s="15">
        <v>43438</v>
      </c>
      <c r="AH1540">
        <v>23.417620710041401</v>
      </c>
      <c r="AI1540" s="15">
        <v>42808</v>
      </c>
      <c r="AJ1540">
        <v>87.302309395493495</v>
      </c>
      <c r="AK1540" s="15">
        <v>42622</v>
      </c>
      <c r="AL1540">
        <v>115.14306397746</v>
      </c>
      <c r="AN1540" s="15">
        <v>42555</v>
      </c>
      <c r="AO1540">
        <v>4.8333020906099797</v>
      </c>
      <c r="AP1540" s="15">
        <v>42544</v>
      </c>
      <c r="AQ1540">
        <v>19.711421034837901</v>
      </c>
      <c r="AR1540" s="15">
        <v>42494</v>
      </c>
      <c r="AS1540">
        <v>34.579448690425799</v>
      </c>
      <c r="AT1540" s="15">
        <v>42480</v>
      </c>
      <c r="AU1540">
        <v>25.271680012118502</v>
      </c>
      <c r="AV1540" s="15">
        <v>42447</v>
      </c>
      <c r="AW1540">
        <v>50.548719811746501</v>
      </c>
      <c r="AY1540" s="38">
        <v>41716</v>
      </c>
      <c r="AZ1540">
        <f t="shared" ref="AZ1540:AZ1603" si="318">IFERROR(AZ$1*VLOOKUP(AY1540,AN:AO,2,0),AZ1539)</f>
        <v>0</v>
      </c>
      <c r="BA1540" s="40">
        <v>41716</v>
      </c>
      <c r="BB1540">
        <f t="shared" ref="BB1540:BB1603" si="319">IFERROR(BB$1*VLOOKUP(BA1540,AP:AQ,2,0),BB1539)</f>
        <v>14.1258169915316</v>
      </c>
      <c r="BC1540" s="40">
        <v>41716</v>
      </c>
      <c r="BD1540">
        <f t="shared" ref="BD1540:BD1603" si="320">IFERROR(BD$1*VLOOKUP(BC1540,AR:AS,2,0),BD1539)</f>
        <v>65.058897380851406</v>
      </c>
      <c r="BE1540" s="40">
        <v>41716</v>
      </c>
      <c r="BF1540">
        <f t="shared" ref="BF1540:BF1603" si="321">IFERROR(BF$1*VLOOKUP(BE1540,AT:AU,2,0),BF1539)</f>
        <v>43.083360024237003</v>
      </c>
      <c r="BG1540" s="40">
        <v>41716</v>
      </c>
      <c r="BH1540">
        <f t="shared" ref="BH1540:BH1603" si="322">IFERROR(BH$1*VLOOKUP(BG1540,AV:AW,2,0),BH1539)</f>
        <v>143.24615943523949</v>
      </c>
      <c r="BJ1540" s="40">
        <v>41716</v>
      </c>
      <c r="BK1540">
        <f t="shared" ref="BK1540:BK1603" si="323">AZ1540+BB1540+BD1540+BF1540+BH1540</f>
        <v>265.51423383185954</v>
      </c>
      <c r="BL1540">
        <f>BK1540-MAX($BK$3:BK1540)</f>
        <v>0</v>
      </c>
      <c r="BO1540" s="15">
        <v>42555</v>
      </c>
      <c r="BP1540">
        <v>4.8333020906099797</v>
      </c>
      <c r="BQ1540" s="15">
        <v>42543</v>
      </c>
      <c r="BR1540">
        <v>18.352080534973801</v>
      </c>
      <c r="BS1540" s="15">
        <v>42481</v>
      </c>
      <c r="BT1540">
        <v>35.329448690425799</v>
      </c>
      <c r="BU1540" s="15">
        <v>42501</v>
      </c>
      <c r="BV1540">
        <v>22.108599307643701</v>
      </c>
      <c r="BW1540" s="15">
        <v>42466</v>
      </c>
      <c r="BX1540">
        <v>40.362935444416998</v>
      </c>
      <c r="BZ1540" s="40">
        <v>41716</v>
      </c>
      <c r="CA1540">
        <f t="shared" ref="CA1540:CA1603" si="324">IFERROR(CA$1*VLOOKUP(BZ1540,BO:BP,2,0),CA1539)</f>
        <v>0</v>
      </c>
      <c r="CB1540" s="40">
        <v>41716</v>
      </c>
      <c r="CC1540">
        <f t="shared" ref="CC1540:CC1603" si="325">IFERROR(CC$1*VLOOKUP(CB1540,BQ:BR,2,0),CC1539)</f>
        <v>13.5164764916675</v>
      </c>
      <c r="CD1540" s="40">
        <v>41716</v>
      </c>
      <c r="CE1540">
        <f t="shared" ref="CE1540:CE1603" si="326">IFERROR(CE$1*VLOOKUP(CD1540,BS:BT,2,0),CE1539)</f>
        <v>32.529448690425703</v>
      </c>
      <c r="CF1540" s="40">
        <v>41716</v>
      </c>
      <c r="CG1540">
        <f t="shared" ref="CG1540:CG1603" si="327">IFERROR(CG$1*VLOOKUP(CF1540,BU:BV,2,0),CG1539)</f>
        <v>41.2971986152874</v>
      </c>
      <c r="CH1540" s="40">
        <v>41716</v>
      </c>
      <c r="CI1540">
        <f t="shared" ref="CI1540:CI1603" si="328">IFERROR(CI$1*VLOOKUP(CH1540,BW:BX,2,0),CI1539)</f>
        <v>121.088806333251</v>
      </c>
      <c r="CK1540" s="40">
        <v>41716</v>
      </c>
      <c r="CL1540">
        <f t="shared" ref="CL1540:CL1603" si="329">CA1540+CC1540+CE1540+CG1540+CI1540</f>
        <v>208.4319301306316</v>
      </c>
      <c r="CM1540">
        <f>CL1540-MAX($CL$3:CL1540)</f>
        <v>0</v>
      </c>
    </row>
    <row r="1541" spans="10:91">
      <c r="AA1541" s="38">
        <v>42537</v>
      </c>
      <c r="AB1541" s="12">
        <v>138.074791639685</v>
      </c>
      <c r="AC1541" s="15">
        <v>44308</v>
      </c>
      <c r="AD1541">
        <v>30.746886408112701</v>
      </c>
      <c r="AE1541" s="15">
        <v>42535</v>
      </c>
      <c r="AF1541">
        <v>130.761269549128</v>
      </c>
      <c r="AG1541" s="15">
        <v>43439</v>
      </c>
      <c r="AH1541">
        <v>23.417620710041401</v>
      </c>
      <c r="AI1541" s="15">
        <v>42809</v>
      </c>
      <c r="AJ1541">
        <v>87.302309395493495</v>
      </c>
      <c r="AK1541" s="15">
        <v>42625</v>
      </c>
      <c r="AL1541">
        <v>115.14306397746</v>
      </c>
      <c r="AN1541" s="15">
        <v>42556</v>
      </c>
      <c r="AO1541">
        <v>4.86330209060998</v>
      </c>
      <c r="AP1541" s="15">
        <v>42545</v>
      </c>
      <c r="AQ1541">
        <v>18.081421034837899</v>
      </c>
      <c r="AR1541" s="15">
        <v>42499</v>
      </c>
      <c r="AS1541">
        <v>34.579448690425799</v>
      </c>
      <c r="AT1541" s="15">
        <v>42481</v>
      </c>
      <c r="AU1541">
        <v>25.271680012118502</v>
      </c>
      <c r="AV1541" s="15">
        <v>42450</v>
      </c>
      <c r="AW1541">
        <v>50.548719811746501</v>
      </c>
      <c r="AY1541" s="38">
        <v>41717</v>
      </c>
      <c r="AZ1541">
        <f t="shared" si="318"/>
        <v>0</v>
      </c>
      <c r="BA1541" s="40">
        <v>41717</v>
      </c>
      <c r="BB1541">
        <f t="shared" si="319"/>
        <v>14.5431600212441</v>
      </c>
      <c r="BC1541" s="40">
        <v>41717</v>
      </c>
      <c r="BD1541">
        <f t="shared" si="320"/>
        <v>65.058897380851406</v>
      </c>
      <c r="BE1541" s="40">
        <v>41717</v>
      </c>
      <c r="BF1541">
        <f t="shared" si="321"/>
        <v>43.083360024237003</v>
      </c>
      <c r="BG1541" s="40">
        <v>41717</v>
      </c>
      <c r="BH1541">
        <f t="shared" si="322"/>
        <v>143.24615943523949</v>
      </c>
      <c r="BJ1541" s="40">
        <v>41717</v>
      </c>
      <c r="BK1541">
        <f t="shared" si="323"/>
        <v>265.93157686157201</v>
      </c>
      <c r="BL1541">
        <f>BK1541-MAX($BK$3:BK1541)</f>
        <v>0</v>
      </c>
      <c r="BO1541" s="15">
        <v>42556</v>
      </c>
      <c r="BP1541">
        <v>4.86330209060998</v>
      </c>
      <c r="BQ1541" s="15">
        <v>42544</v>
      </c>
      <c r="BR1541">
        <v>17.9320805349738</v>
      </c>
      <c r="BS1541" s="15">
        <v>42482</v>
      </c>
      <c r="BT1541">
        <v>35.329448690425799</v>
      </c>
      <c r="BU1541" s="15">
        <v>42502</v>
      </c>
      <c r="BV1541">
        <v>22.108599307643701</v>
      </c>
      <c r="BW1541" s="15">
        <v>42467</v>
      </c>
      <c r="BX1541">
        <v>40.362935444416998</v>
      </c>
      <c r="BZ1541" s="40">
        <v>41717</v>
      </c>
      <c r="CA1541">
        <f t="shared" si="324"/>
        <v>0</v>
      </c>
      <c r="CB1541" s="40">
        <v>41717</v>
      </c>
      <c r="CC1541">
        <f t="shared" si="325"/>
        <v>13.93381952138</v>
      </c>
      <c r="CD1541" s="40">
        <v>41717</v>
      </c>
      <c r="CE1541">
        <f t="shared" si="326"/>
        <v>32.529448690425703</v>
      </c>
      <c r="CF1541" s="40">
        <v>41717</v>
      </c>
      <c r="CG1541">
        <f t="shared" si="327"/>
        <v>41.2971986152874</v>
      </c>
      <c r="CH1541" s="40">
        <v>41717</v>
      </c>
      <c r="CI1541">
        <f t="shared" si="328"/>
        <v>121.088806333251</v>
      </c>
      <c r="CK1541" s="40">
        <v>41717</v>
      </c>
      <c r="CL1541">
        <f t="shared" si="329"/>
        <v>208.8492731603441</v>
      </c>
      <c r="CM1541">
        <f>CL1541-MAX($CL$3:CL1541)</f>
        <v>0</v>
      </c>
    </row>
    <row r="1542" spans="10:91">
      <c r="AA1542" s="38">
        <v>42538</v>
      </c>
      <c r="AB1542" s="12">
        <v>138.114791639685</v>
      </c>
      <c r="AC1542" s="15">
        <v>44314</v>
      </c>
      <c r="AD1542">
        <v>30.746886408112701</v>
      </c>
      <c r="AE1542" s="15">
        <v>42536</v>
      </c>
      <c r="AF1542">
        <v>130.80126954912799</v>
      </c>
      <c r="AG1542" s="15">
        <v>43440</v>
      </c>
      <c r="AH1542">
        <v>23.417620710041401</v>
      </c>
      <c r="AI1542" s="15">
        <v>42810</v>
      </c>
      <c r="AJ1542">
        <v>87.302309395493495</v>
      </c>
      <c r="AK1542" s="15">
        <v>42626</v>
      </c>
      <c r="AL1542">
        <v>115.21306397746</v>
      </c>
      <c r="AN1542" s="15">
        <v>42557</v>
      </c>
      <c r="AO1542">
        <v>4.5233020906099801</v>
      </c>
      <c r="AP1542" s="15">
        <v>42548</v>
      </c>
      <c r="AQ1542">
        <v>18.081421034837899</v>
      </c>
      <c r="AR1542" s="15">
        <v>42500</v>
      </c>
      <c r="AS1542">
        <v>34.579448690425799</v>
      </c>
      <c r="AT1542" s="15">
        <v>42482</v>
      </c>
      <c r="AU1542">
        <v>25.271680012118502</v>
      </c>
      <c r="AV1542" s="15">
        <v>42451</v>
      </c>
      <c r="AW1542">
        <v>50.548719811746501</v>
      </c>
      <c r="AY1542" s="38">
        <v>41718</v>
      </c>
      <c r="AZ1542">
        <f t="shared" si="318"/>
        <v>0</v>
      </c>
      <c r="BA1542" s="40">
        <v>41718</v>
      </c>
      <c r="BB1542">
        <f t="shared" si="319"/>
        <v>14.096248415189599</v>
      </c>
      <c r="BC1542" s="40">
        <v>41718</v>
      </c>
      <c r="BD1542">
        <f t="shared" si="320"/>
        <v>65.058897380851406</v>
      </c>
      <c r="BE1542" s="40">
        <v>41718</v>
      </c>
      <c r="BF1542">
        <f t="shared" si="321"/>
        <v>43.083360024237003</v>
      </c>
      <c r="BG1542" s="40">
        <v>41718</v>
      </c>
      <c r="BH1542">
        <f t="shared" si="322"/>
        <v>143.24615943523949</v>
      </c>
      <c r="BJ1542" s="40">
        <v>41718</v>
      </c>
      <c r="BK1542">
        <f t="shared" si="323"/>
        <v>265.48466525551748</v>
      </c>
      <c r="BL1542">
        <f>BK1542-MAX($BK$3:BK1542)</f>
        <v>-0.44691160605452751</v>
      </c>
      <c r="BO1542" s="15">
        <v>42557</v>
      </c>
      <c r="BP1542">
        <v>4.5233020906099801</v>
      </c>
      <c r="BQ1542" s="15">
        <v>42545</v>
      </c>
      <c r="BR1542">
        <v>16.3020805349738</v>
      </c>
      <c r="BS1542" s="15">
        <v>42485</v>
      </c>
      <c r="BT1542">
        <v>35.329448690425799</v>
      </c>
      <c r="BU1542" s="15">
        <v>42503</v>
      </c>
      <c r="BV1542">
        <v>22.108599307643701</v>
      </c>
      <c r="BW1542" s="15">
        <v>42468</v>
      </c>
      <c r="BX1542">
        <v>40.362935444416998</v>
      </c>
      <c r="BZ1542" s="40">
        <v>41718</v>
      </c>
      <c r="CA1542">
        <f t="shared" si="324"/>
        <v>0</v>
      </c>
      <c r="CB1542" s="40">
        <v>41718</v>
      </c>
      <c r="CC1542">
        <f t="shared" si="325"/>
        <v>13.486907915325499</v>
      </c>
      <c r="CD1542" s="40">
        <v>41718</v>
      </c>
      <c r="CE1542">
        <f t="shared" si="326"/>
        <v>32.529448690425703</v>
      </c>
      <c r="CF1542" s="40">
        <v>41718</v>
      </c>
      <c r="CG1542">
        <f t="shared" si="327"/>
        <v>41.2971986152874</v>
      </c>
      <c r="CH1542" s="40">
        <v>41718</v>
      </c>
      <c r="CI1542">
        <f t="shared" si="328"/>
        <v>121.088806333251</v>
      </c>
      <c r="CK1542" s="40">
        <v>41718</v>
      </c>
      <c r="CL1542">
        <f t="shared" si="329"/>
        <v>208.4023615542896</v>
      </c>
      <c r="CM1542">
        <f>CL1542-MAX($CL$3:CL1542)</f>
        <v>-0.44691160605449909</v>
      </c>
    </row>
    <row r="1543" spans="10:91">
      <c r="J1543" s="127"/>
      <c r="AA1543" s="38">
        <v>42541</v>
      </c>
      <c r="AB1543" s="12">
        <v>138.34479163968501</v>
      </c>
      <c r="AC1543" s="15">
        <v>44315</v>
      </c>
      <c r="AD1543">
        <v>30.816886408112701</v>
      </c>
      <c r="AE1543" s="15">
        <v>42537</v>
      </c>
      <c r="AF1543">
        <v>130.65126954912799</v>
      </c>
      <c r="AG1543" s="15">
        <v>43441</v>
      </c>
      <c r="AH1543">
        <v>23.417620710041401</v>
      </c>
      <c r="AI1543" s="15">
        <v>42811</v>
      </c>
      <c r="AJ1543">
        <v>87.302309395493495</v>
      </c>
      <c r="AK1543" s="15">
        <v>42632</v>
      </c>
      <c r="AL1543">
        <v>115.61306397746</v>
      </c>
      <c r="AN1543" s="15">
        <v>42558</v>
      </c>
      <c r="AO1543">
        <v>4.5233020906099801</v>
      </c>
      <c r="AP1543" s="15">
        <v>42549</v>
      </c>
      <c r="AQ1543">
        <v>18.081421034837899</v>
      </c>
      <c r="AR1543" s="15">
        <v>42501</v>
      </c>
      <c r="AS1543">
        <v>34.579448690425799</v>
      </c>
      <c r="AT1543" s="15">
        <v>42485</v>
      </c>
      <c r="AU1543">
        <v>25.271680012118502</v>
      </c>
      <c r="AV1543" s="15">
        <v>42452</v>
      </c>
      <c r="AW1543">
        <v>50.548719811746501</v>
      </c>
      <c r="AY1543" s="38">
        <v>41719</v>
      </c>
      <c r="AZ1543">
        <f t="shared" si="318"/>
        <v>0</v>
      </c>
      <c r="BA1543" s="40">
        <v>41719</v>
      </c>
      <c r="BB1543">
        <f t="shared" si="319"/>
        <v>14.8178463684295</v>
      </c>
      <c r="BC1543" s="40">
        <v>41719</v>
      </c>
      <c r="BD1543">
        <f t="shared" si="320"/>
        <v>65.058897380851406</v>
      </c>
      <c r="BE1543" s="40">
        <v>41719</v>
      </c>
      <c r="BF1543">
        <f t="shared" si="321"/>
        <v>43.083360024237003</v>
      </c>
      <c r="BG1543" s="40">
        <v>41719</v>
      </c>
      <c r="BH1543">
        <f t="shared" si="322"/>
        <v>143.24615943523949</v>
      </c>
      <c r="BJ1543" s="40">
        <v>41719</v>
      </c>
      <c r="BK1543">
        <f t="shared" si="323"/>
        <v>266.20626320875738</v>
      </c>
      <c r="BL1543">
        <f>BK1543-MAX($BK$3:BK1543)</f>
        <v>0</v>
      </c>
      <c r="BO1543" s="15">
        <v>42558</v>
      </c>
      <c r="BP1543">
        <v>4.5233020906099801</v>
      </c>
      <c r="BQ1543" s="15">
        <v>42548</v>
      </c>
      <c r="BR1543">
        <v>16.3020805349738</v>
      </c>
      <c r="BS1543" s="15">
        <v>42486</v>
      </c>
      <c r="BT1543">
        <v>35.329448690425799</v>
      </c>
      <c r="BU1543" s="15">
        <v>42506</v>
      </c>
      <c r="BV1543">
        <v>22.108599307643701</v>
      </c>
      <c r="BW1543" s="15">
        <v>42471</v>
      </c>
      <c r="BX1543">
        <v>40.362935444416998</v>
      </c>
      <c r="BZ1543" s="40">
        <v>41719</v>
      </c>
      <c r="CA1543">
        <f t="shared" si="324"/>
        <v>0</v>
      </c>
      <c r="CB1543" s="40">
        <v>41719</v>
      </c>
      <c r="CC1543">
        <f t="shared" si="325"/>
        <v>14.2085058685654</v>
      </c>
      <c r="CD1543" s="40">
        <v>41719</v>
      </c>
      <c r="CE1543">
        <f t="shared" si="326"/>
        <v>32.529448690425703</v>
      </c>
      <c r="CF1543" s="40">
        <v>41719</v>
      </c>
      <c r="CG1543">
        <f t="shared" si="327"/>
        <v>41.2971986152874</v>
      </c>
      <c r="CH1543" s="40">
        <v>41719</v>
      </c>
      <c r="CI1543">
        <f t="shared" si="328"/>
        <v>121.088806333251</v>
      </c>
      <c r="CK1543" s="40">
        <v>41719</v>
      </c>
      <c r="CL1543">
        <f t="shared" si="329"/>
        <v>209.12395950752949</v>
      </c>
      <c r="CM1543">
        <f>CL1543-MAX($CL$3:CL1543)</f>
        <v>0</v>
      </c>
    </row>
    <row r="1544" spans="10:91">
      <c r="AA1544" s="38">
        <v>42542</v>
      </c>
      <c r="AB1544" s="12">
        <v>138.53479163968501</v>
      </c>
      <c r="AC1544" s="15">
        <v>44316</v>
      </c>
      <c r="AD1544">
        <v>30.916886408112699</v>
      </c>
      <c r="AE1544" s="15">
        <v>42538</v>
      </c>
      <c r="AF1544">
        <v>130.69126954912801</v>
      </c>
      <c r="AG1544" s="15">
        <v>43444</v>
      </c>
      <c r="AH1544">
        <v>23.417620710041401</v>
      </c>
      <c r="AI1544" s="15">
        <v>42814</v>
      </c>
      <c r="AJ1544">
        <v>87.302309395493495</v>
      </c>
      <c r="AK1544" s="15">
        <v>42633</v>
      </c>
      <c r="AL1544">
        <v>115.71306397746</v>
      </c>
      <c r="AN1544" s="15">
        <v>42559</v>
      </c>
      <c r="AO1544">
        <v>4.5233020906099801</v>
      </c>
      <c r="AP1544" s="15">
        <v>42550</v>
      </c>
      <c r="AQ1544">
        <v>18.081421034837899</v>
      </c>
      <c r="AR1544" s="15">
        <v>42502</v>
      </c>
      <c r="AS1544">
        <v>34.579448690425799</v>
      </c>
      <c r="AT1544" s="15">
        <v>42486</v>
      </c>
      <c r="AU1544">
        <v>25.271680012118502</v>
      </c>
      <c r="AV1544" s="15">
        <v>42453</v>
      </c>
      <c r="AW1544">
        <v>50.548719811746501</v>
      </c>
      <c r="AY1544" s="38">
        <v>41720</v>
      </c>
      <c r="AZ1544">
        <f t="shared" si="318"/>
        <v>0</v>
      </c>
      <c r="BA1544" s="40">
        <v>41720</v>
      </c>
      <c r="BB1544">
        <f t="shared" si="319"/>
        <v>14.8178463684295</v>
      </c>
      <c r="BC1544" s="40">
        <v>41720</v>
      </c>
      <c r="BD1544">
        <f t="shared" si="320"/>
        <v>65.058897380851406</v>
      </c>
      <c r="BE1544" s="40">
        <v>41720</v>
      </c>
      <c r="BF1544">
        <f t="shared" si="321"/>
        <v>43.083360024237003</v>
      </c>
      <c r="BG1544" s="40">
        <v>41720</v>
      </c>
      <c r="BH1544">
        <f t="shared" si="322"/>
        <v>143.24615943523949</v>
      </c>
      <c r="BJ1544" s="40">
        <v>41720</v>
      </c>
      <c r="BK1544">
        <f t="shared" si="323"/>
        <v>266.20626320875738</v>
      </c>
      <c r="BL1544">
        <f>BK1544-MAX($BK$3:BK1544)</f>
        <v>0</v>
      </c>
      <c r="BO1544" s="15">
        <v>42559</v>
      </c>
      <c r="BP1544">
        <v>4.5233020906099801</v>
      </c>
      <c r="BQ1544" s="15">
        <v>42549</v>
      </c>
      <c r="BR1544">
        <v>16.3020805349738</v>
      </c>
      <c r="BS1544" s="15">
        <v>42487</v>
      </c>
      <c r="BT1544">
        <v>35.329448690425799</v>
      </c>
      <c r="BU1544" s="15">
        <v>42507</v>
      </c>
      <c r="BV1544">
        <v>22.108599307643701</v>
      </c>
      <c r="BW1544" s="15">
        <v>42472</v>
      </c>
      <c r="BX1544">
        <v>40.362935444416998</v>
      </c>
      <c r="BZ1544" s="40">
        <v>41720</v>
      </c>
      <c r="CA1544">
        <f t="shared" si="324"/>
        <v>0</v>
      </c>
      <c r="CB1544" s="40">
        <v>41720</v>
      </c>
      <c r="CC1544">
        <f t="shared" si="325"/>
        <v>14.2085058685654</v>
      </c>
      <c r="CD1544" s="40">
        <v>41720</v>
      </c>
      <c r="CE1544">
        <f t="shared" si="326"/>
        <v>32.529448690425703</v>
      </c>
      <c r="CF1544" s="40">
        <v>41720</v>
      </c>
      <c r="CG1544">
        <f t="shared" si="327"/>
        <v>41.2971986152874</v>
      </c>
      <c r="CH1544" s="40">
        <v>41720</v>
      </c>
      <c r="CI1544">
        <f t="shared" si="328"/>
        <v>121.088806333251</v>
      </c>
      <c r="CK1544" s="40">
        <v>41720</v>
      </c>
      <c r="CL1544">
        <f t="shared" si="329"/>
        <v>209.12395950752949</v>
      </c>
      <c r="CM1544">
        <f>CL1544-MAX($CL$3:CL1544)</f>
        <v>0</v>
      </c>
    </row>
    <row r="1545" spans="10:91">
      <c r="AA1545" s="38">
        <v>42543</v>
      </c>
      <c r="AB1545" s="12">
        <v>138.25479163968501</v>
      </c>
      <c r="AC1545" s="15">
        <v>44342</v>
      </c>
      <c r="AD1545">
        <v>30.916886408112699</v>
      </c>
      <c r="AE1545" s="15">
        <v>42541</v>
      </c>
      <c r="AF1545">
        <v>130.921269549128</v>
      </c>
      <c r="AG1545" s="15">
        <v>43445</v>
      </c>
      <c r="AH1545">
        <v>23.417620710041401</v>
      </c>
      <c r="AI1545" s="15">
        <v>42815</v>
      </c>
      <c r="AJ1545">
        <v>87.302309395493495</v>
      </c>
      <c r="AK1545" s="15">
        <v>42634</v>
      </c>
      <c r="AL1545">
        <v>115.49306397746</v>
      </c>
      <c r="AN1545" s="15">
        <v>42562</v>
      </c>
      <c r="AO1545">
        <v>4.5233020906099801</v>
      </c>
      <c r="AP1545" s="15">
        <v>42551</v>
      </c>
      <c r="AQ1545">
        <v>18.081421034837899</v>
      </c>
      <c r="AR1545" s="15">
        <v>42503</v>
      </c>
      <c r="AS1545">
        <v>34.579448690425799</v>
      </c>
      <c r="AT1545" s="15">
        <v>42487</v>
      </c>
      <c r="AU1545">
        <v>25.271680012118502</v>
      </c>
      <c r="AV1545" s="15">
        <v>42454</v>
      </c>
      <c r="AW1545">
        <v>50.548719811746501</v>
      </c>
      <c r="AY1545" s="38">
        <v>41721</v>
      </c>
      <c r="AZ1545">
        <f t="shared" si="318"/>
        <v>0</v>
      </c>
      <c r="BA1545" s="40">
        <v>41721</v>
      </c>
      <c r="BB1545">
        <f t="shared" si="319"/>
        <v>14.8178463684295</v>
      </c>
      <c r="BC1545" s="40">
        <v>41721</v>
      </c>
      <c r="BD1545">
        <f t="shared" si="320"/>
        <v>65.058897380851406</v>
      </c>
      <c r="BE1545" s="40">
        <v>41721</v>
      </c>
      <c r="BF1545">
        <f t="shared" si="321"/>
        <v>43.083360024237003</v>
      </c>
      <c r="BG1545" s="40">
        <v>41721</v>
      </c>
      <c r="BH1545">
        <f t="shared" si="322"/>
        <v>143.24615943523949</v>
      </c>
      <c r="BJ1545" s="40">
        <v>41721</v>
      </c>
      <c r="BK1545">
        <f t="shared" si="323"/>
        <v>266.20626320875738</v>
      </c>
      <c r="BL1545">
        <f>BK1545-MAX($BK$3:BK1545)</f>
        <v>0</v>
      </c>
      <c r="BO1545" s="15">
        <v>42562</v>
      </c>
      <c r="BP1545">
        <v>4.5233020906099801</v>
      </c>
      <c r="BQ1545" s="15">
        <v>42550</v>
      </c>
      <c r="BR1545">
        <v>16.3020805349738</v>
      </c>
      <c r="BS1545" s="15">
        <v>42488</v>
      </c>
      <c r="BT1545">
        <v>35.329448690425799</v>
      </c>
      <c r="BU1545" s="15">
        <v>42508</v>
      </c>
      <c r="BV1545">
        <v>22.108599307643701</v>
      </c>
      <c r="BW1545" s="15">
        <v>42474</v>
      </c>
      <c r="BX1545">
        <v>40.362935444416998</v>
      </c>
      <c r="BZ1545" s="40">
        <v>41721</v>
      </c>
      <c r="CA1545">
        <f t="shared" si="324"/>
        <v>0</v>
      </c>
      <c r="CB1545" s="40">
        <v>41721</v>
      </c>
      <c r="CC1545">
        <f t="shared" si="325"/>
        <v>14.2085058685654</v>
      </c>
      <c r="CD1545" s="40">
        <v>41721</v>
      </c>
      <c r="CE1545">
        <f t="shared" si="326"/>
        <v>32.529448690425703</v>
      </c>
      <c r="CF1545" s="40">
        <v>41721</v>
      </c>
      <c r="CG1545">
        <f t="shared" si="327"/>
        <v>41.2971986152874</v>
      </c>
      <c r="CH1545" s="40">
        <v>41721</v>
      </c>
      <c r="CI1545">
        <f t="shared" si="328"/>
        <v>121.088806333251</v>
      </c>
      <c r="CK1545" s="40">
        <v>41721</v>
      </c>
      <c r="CL1545">
        <f t="shared" si="329"/>
        <v>209.12395950752949</v>
      </c>
      <c r="CM1545">
        <f>CL1545-MAX($CL$3:CL1545)</f>
        <v>0</v>
      </c>
    </row>
    <row r="1546" spans="10:91">
      <c r="AA1546" s="38">
        <v>42544</v>
      </c>
      <c r="AB1546" s="12">
        <v>137.83479163968499</v>
      </c>
      <c r="AC1546" s="15">
        <v>44343</v>
      </c>
      <c r="AD1546">
        <v>31.0368864081127</v>
      </c>
      <c r="AE1546" s="15">
        <v>42542</v>
      </c>
      <c r="AF1546">
        <v>131.111269549128</v>
      </c>
      <c r="AG1546" s="15">
        <v>43446</v>
      </c>
      <c r="AH1546">
        <v>23.417620710041401</v>
      </c>
      <c r="AI1546" s="15">
        <v>42816</v>
      </c>
      <c r="AJ1546">
        <v>87.302309395493495</v>
      </c>
      <c r="AK1546" s="15">
        <v>42635</v>
      </c>
      <c r="AL1546">
        <v>115.59306397746001</v>
      </c>
      <c r="AN1546" s="15">
        <v>42563</v>
      </c>
      <c r="AO1546">
        <v>4.5233020906099801</v>
      </c>
      <c r="AP1546" s="15">
        <v>42552</v>
      </c>
      <c r="AQ1546">
        <v>18.081421034837899</v>
      </c>
      <c r="AR1546" s="15">
        <v>42506</v>
      </c>
      <c r="AS1546">
        <v>34.579448690425799</v>
      </c>
      <c r="AT1546" s="15">
        <v>42488</v>
      </c>
      <c r="AU1546">
        <v>25.271680012118502</v>
      </c>
      <c r="AV1546" s="15">
        <v>42457</v>
      </c>
      <c r="AW1546">
        <v>50.548719811746501</v>
      </c>
      <c r="AY1546" s="38">
        <v>41722</v>
      </c>
      <c r="AZ1546">
        <f t="shared" si="318"/>
        <v>0</v>
      </c>
      <c r="BA1546" s="40">
        <v>41722</v>
      </c>
      <c r="BB1546">
        <f t="shared" si="319"/>
        <v>15.2626309123524</v>
      </c>
      <c r="BC1546" s="40">
        <v>41722</v>
      </c>
      <c r="BD1546">
        <f t="shared" si="320"/>
        <v>65.058897380851406</v>
      </c>
      <c r="BE1546" s="40">
        <v>41722</v>
      </c>
      <c r="BF1546">
        <f t="shared" si="321"/>
        <v>43.083360024237003</v>
      </c>
      <c r="BG1546" s="40">
        <v>41722</v>
      </c>
      <c r="BH1546">
        <f t="shared" si="322"/>
        <v>143.24615943523949</v>
      </c>
      <c r="BJ1546" s="40">
        <v>41722</v>
      </c>
      <c r="BK1546">
        <f t="shared" si="323"/>
        <v>266.65104775268031</v>
      </c>
      <c r="BL1546">
        <f>BK1546-MAX($BK$3:BK1546)</f>
        <v>0</v>
      </c>
      <c r="BO1546" s="15">
        <v>42563</v>
      </c>
      <c r="BP1546">
        <v>4.5233020906099801</v>
      </c>
      <c r="BQ1546" s="15">
        <v>42551</v>
      </c>
      <c r="BR1546">
        <v>16.3020805349738</v>
      </c>
      <c r="BS1546" s="15">
        <v>42489</v>
      </c>
      <c r="BT1546">
        <v>35.329448690425799</v>
      </c>
      <c r="BU1546" s="15">
        <v>42509</v>
      </c>
      <c r="BV1546">
        <v>22.108599307643701</v>
      </c>
      <c r="BW1546" s="15">
        <v>42475</v>
      </c>
      <c r="BX1546">
        <v>40.362935444416998</v>
      </c>
      <c r="BZ1546" s="40">
        <v>41722</v>
      </c>
      <c r="CA1546">
        <f t="shared" si="324"/>
        <v>0</v>
      </c>
      <c r="CB1546" s="40">
        <v>41722</v>
      </c>
      <c r="CC1546">
        <f t="shared" si="325"/>
        <v>14.6532904124883</v>
      </c>
      <c r="CD1546" s="40">
        <v>41722</v>
      </c>
      <c r="CE1546">
        <f t="shared" si="326"/>
        <v>32.529448690425703</v>
      </c>
      <c r="CF1546" s="40">
        <v>41722</v>
      </c>
      <c r="CG1546">
        <f t="shared" si="327"/>
        <v>41.2971986152874</v>
      </c>
      <c r="CH1546" s="40">
        <v>41722</v>
      </c>
      <c r="CI1546">
        <f t="shared" si="328"/>
        <v>121.088806333251</v>
      </c>
      <c r="CK1546" s="40">
        <v>41722</v>
      </c>
      <c r="CL1546">
        <f t="shared" si="329"/>
        <v>209.5687440514524</v>
      </c>
      <c r="CM1546">
        <f>CL1546-MAX($CL$3:CL1546)</f>
        <v>0</v>
      </c>
    </row>
    <row r="1547" spans="10:91">
      <c r="AA1547" s="38">
        <v>42545</v>
      </c>
      <c r="AB1547" s="12">
        <v>136.204791639685</v>
      </c>
      <c r="AC1547" s="15">
        <v>44344</v>
      </c>
      <c r="AD1547">
        <v>31.366886408112698</v>
      </c>
      <c r="AE1547" s="15">
        <v>42543</v>
      </c>
      <c r="AF1547">
        <v>130.831269549128</v>
      </c>
      <c r="AG1547" s="15">
        <v>43447</v>
      </c>
      <c r="AH1547">
        <v>23.417620710041401</v>
      </c>
      <c r="AI1547" s="15">
        <v>42817</v>
      </c>
      <c r="AJ1547">
        <v>87.302309395493495</v>
      </c>
      <c r="AK1547" s="15">
        <v>42636</v>
      </c>
      <c r="AL1547">
        <v>115.85306397746</v>
      </c>
      <c r="AN1547" s="15">
        <v>42564</v>
      </c>
      <c r="AO1547">
        <v>4.5233020906099801</v>
      </c>
      <c r="AP1547" s="15">
        <v>42555</v>
      </c>
      <c r="AQ1547">
        <v>18.081421034837899</v>
      </c>
      <c r="AR1547" s="15">
        <v>42507</v>
      </c>
      <c r="AS1547">
        <v>34.579448690425799</v>
      </c>
      <c r="AT1547" s="15">
        <v>42489</v>
      </c>
      <c r="AU1547">
        <v>25.271680012118502</v>
      </c>
      <c r="AV1547" s="15">
        <v>42458</v>
      </c>
      <c r="AW1547">
        <v>50.548719811746501</v>
      </c>
      <c r="AY1547" s="38">
        <v>41723</v>
      </c>
      <c r="AZ1547">
        <f t="shared" si="318"/>
        <v>0</v>
      </c>
      <c r="BA1547" s="40">
        <v>41723</v>
      </c>
      <c r="BB1547">
        <f t="shared" si="319"/>
        <v>15.2767720246807</v>
      </c>
      <c r="BC1547" s="40">
        <v>41723</v>
      </c>
      <c r="BD1547">
        <f t="shared" si="320"/>
        <v>65.058897380851406</v>
      </c>
      <c r="BE1547" s="40">
        <v>41723</v>
      </c>
      <c r="BF1547">
        <f t="shared" si="321"/>
        <v>43.083360024237003</v>
      </c>
      <c r="BG1547" s="40">
        <v>41723</v>
      </c>
      <c r="BH1547">
        <f t="shared" si="322"/>
        <v>143.24615943523949</v>
      </c>
      <c r="BJ1547" s="40">
        <v>41723</v>
      </c>
      <c r="BK1547">
        <f t="shared" si="323"/>
        <v>266.66518886500859</v>
      </c>
      <c r="BL1547">
        <f>BK1547-MAX($BK$3:BK1547)</f>
        <v>0</v>
      </c>
      <c r="BO1547" s="15">
        <v>42564</v>
      </c>
      <c r="BP1547">
        <v>4.5233020906099801</v>
      </c>
      <c r="BQ1547" s="15">
        <v>42552</v>
      </c>
      <c r="BR1547">
        <v>16.3020805349738</v>
      </c>
      <c r="BS1547" s="15">
        <v>42492</v>
      </c>
      <c r="BT1547">
        <v>35.329448690425799</v>
      </c>
      <c r="BU1547" s="15">
        <v>42510</v>
      </c>
      <c r="BV1547">
        <v>22.108599307643701</v>
      </c>
      <c r="BW1547" s="15">
        <v>42478</v>
      </c>
      <c r="BX1547">
        <v>40.362935444416998</v>
      </c>
      <c r="BZ1547" s="40">
        <v>41723</v>
      </c>
      <c r="CA1547">
        <f t="shared" si="324"/>
        <v>0</v>
      </c>
      <c r="CB1547" s="40">
        <v>41723</v>
      </c>
      <c r="CC1547">
        <f t="shared" si="325"/>
        <v>14.6674315248166</v>
      </c>
      <c r="CD1547" s="40">
        <v>41723</v>
      </c>
      <c r="CE1547">
        <f t="shared" si="326"/>
        <v>32.529448690425703</v>
      </c>
      <c r="CF1547" s="40">
        <v>41723</v>
      </c>
      <c r="CG1547">
        <f t="shared" si="327"/>
        <v>41.2971986152874</v>
      </c>
      <c r="CH1547" s="40">
        <v>41723</v>
      </c>
      <c r="CI1547">
        <f t="shared" si="328"/>
        <v>121.088806333251</v>
      </c>
      <c r="CK1547" s="40">
        <v>41723</v>
      </c>
      <c r="CL1547">
        <f t="shared" si="329"/>
        <v>209.5828851637807</v>
      </c>
      <c r="CM1547">
        <f>CL1547-MAX($CL$3:CL1547)</f>
        <v>0</v>
      </c>
    </row>
    <row r="1548" spans="10:91">
      <c r="AA1548" s="38">
        <v>42548</v>
      </c>
      <c r="AB1548" s="12">
        <v>136.204791639685</v>
      </c>
      <c r="AC1548" s="15">
        <v>44356</v>
      </c>
      <c r="AD1548">
        <v>31.366886408112698</v>
      </c>
      <c r="AE1548" s="15">
        <v>42544</v>
      </c>
      <c r="AF1548">
        <v>130.41126954912801</v>
      </c>
      <c r="AG1548" s="15">
        <v>43448</v>
      </c>
      <c r="AH1548">
        <v>23.417620710041401</v>
      </c>
      <c r="AI1548" s="15">
        <v>42818</v>
      </c>
      <c r="AJ1548">
        <v>87.302309395493495</v>
      </c>
      <c r="AK1548" s="15">
        <v>42639</v>
      </c>
      <c r="AL1548">
        <v>115.98306397746001</v>
      </c>
      <c r="AN1548" s="15">
        <v>42565</v>
      </c>
      <c r="AO1548">
        <v>4.5233020906099801</v>
      </c>
      <c r="AP1548" s="15">
        <v>42556</v>
      </c>
      <c r="AQ1548">
        <v>18.081421034837899</v>
      </c>
      <c r="AR1548" s="15">
        <v>42508</v>
      </c>
      <c r="AS1548">
        <v>34.579448690425799</v>
      </c>
      <c r="AT1548" s="15">
        <v>42492</v>
      </c>
      <c r="AU1548">
        <v>25.271680012118502</v>
      </c>
      <c r="AV1548" s="15">
        <v>42459</v>
      </c>
      <c r="AW1548">
        <v>50.548719811746501</v>
      </c>
      <c r="AY1548" s="38">
        <v>41724</v>
      </c>
      <c r="AZ1548">
        <f t="shared" si="318"/>
        <v>0</v>
      </c>
      <c r="BA1548" s="40">
        <v>41724</v>
      </c>
      <c r="BB1548">
        <f t="shared" si="319"/>
        <v>15.3244738714232</v>
      </c>
      <c r="BC1548" s="40">
        <v>41724</v>
      </c>
      <c r="BD1548">
        <f t="shared" si="320"/>
        <v>65.058897380851406</v>
      </c>
      <c r="BE1548" s="40">
        <v>41724</v>
      </c>
      <c r="BF1548">
        <f t="shared" si="321"/>
        <v>43.083360024237003</v>
      </c>
      <c r="BG1548" s="40">
        <v>41724</v>
      </c>
      <c r="BH1548">
        <f t="shared" si="322"/>
        <v>143.24615943523949</v>
      </c>
      <c r="BJ1548" s="40">
        <v>41724</v>
      </c>
      <c r="BK1548">
        <f t="shared" si="323"/>
        <v>266.71289071175113</v>
      </c>
      <c r="BL1548">
        <f>BK1548-MAX($BK$3:BK1548)</f>
        <v>0</v>
      </c>
      <c r="BO1548" s="15">
        <v>42565</v>
      </c>
      <c r="BP1548">
        <v>4.5233020906099801</v>
      </c>
      <c r="BQ1548" s="15">
        <v>42555</v>
      </c>
      <c r="BR1548">
        <v>16.3020805349738</v>
      </c>
      <c r="BS1548" s="15">
        <v>42493</v>
      </c>
      <c r="BT1548">
        <v>35.329448690425799</v>
      </c>
      <c r="BU1548" s="15">
        <v>42513</v>
      </c>
      <c r="BV1548">
        <v>22.108599307643701</v>
      </c>
      <c r="BW1548" s="15">
        <v>42479</v>
      </c>
      <c r="BX1548">
        <v>40.362935444416998</v>
      </c>
      <c r="BZ1548" s="40">
        <v>41724</v>
      </c>
      <c r="CA1548">
        <f t="shared" si="324"/>
        <v>0</v>
      </c>
      <c r="CB1548" s="40">
        <v>41724</v>
      </c>
      <c r="CC1548">
        <f t="shared" si="325"/>
        <v>14.7151333715591</v>
      </c>
      <c r="CD1548" s="40">
        <v>41724</v>
      </c>
      <c r="CE1548">
        <f t="shared" si="326"/>
        <v>32.529448690425703</v>
      </c>
      <c r="CF1548" s="40">
        <v>41724</v>
      </c>
      <c r="CG1548">
        <f t="shared" si="327"/>
        <v>41.2971986152874</v>
      </c>
      <c r="CH1548" s="40">
        <v>41724</v>
      </c>
      <c r="CI1548">
        <f t="shared" si="328"/>
        <v>121.088806333251</v>
      </c>
      <c r="CK1548" s="40">
        <v>41724</v>
      </c>
      <c r="CL1548">
        <f t="shared" si="329"/>
        <v>209.63058701052319</v>
      </c>
      <c r="CM1548">
        <f>CL1548-MAX($CL$3:CL1548)</f>
        <v>0</v>
      </c>
    </row>
    <row r="1549" spans="10:91">
      <c r="AA1549" s="38">
        <v>42549</v>
      </c>
      <c r="AB1549" s="12">
        <v>136.49479163968499</v>
      </c>
      <c r="AC1549" s="15">
        <v>44357</v>
      </c>
      <c r="AD1549">
        <v>31.566886408112701</v>
      </c>
      <c r="AE1549" s="15">
        <v>42545</v>
      </c>
      <c r="AF1549">
        <v>128.78126954912801</v>
      </c>
      <c r="AG1549" s="15">
        <v>43451</v>
      </c>
      <c r="AH1549">
        <v>23.417620710041401</v>
      </c>
      <c r="AI1549" s="15">
        <v>42821</v>
      </c>
      <c r="AJ1549">
        <v>87.302309395493495</v>
      </c>
      <c r="AK1549" s="15">
        <v>42640</v>
      </c>
      <c r="AL1549">
        <v>115.56306397746</v>
      </c>
      <c r="AN1549" s="15">
        <v>42566</v>
      </c>
      <c r="AO1549">
        <v>4.5233020906099801</v>
      </c>
      <c r="AP1549" s="15">
        <v>42557</v>
      </c>
      <c r="AQ1549">
        <v>18.081421034837899</v>
      </c>
      <c r="AR1549" s="15">
        <v>42509</v>
      </c>
      <c r="AS1549">
        <v>34.579448690425799</v>
      </c>
      <c r="AT1549" s="15">
        <v>42493</v>
      </c>
      <c r="AU1549">
        <v>25.271680012118502</v>
      </c>
      <c r="AV1549" s="15">
        <v>42460</v>
      </c>
      <c r="AW1549">
        <v>50.548719811746501</v>
      </c>
      <c r="AY1549" s="38">
        <v>41725</v>
      </c>
      <c r="AZ1549">
        <f t="shared" si="318"/>
        <v>0</v>
      </c>
      <c r="BA1549" s="40">
        <v>41725</v>
      </c>
      <c r="BB1549">
        <f t="shared" si="319"/>
        <v>15.2245278269721</v>
      </c>
      <c r="BC1549" s="40">
        <v>41725</v>
      </c>
      <c r="BD1549">
        <f t="shared" si="320"/>
        <v>65.058897380851406</v>
      </c>
      <c r="BE1549" s="40">
        <v>41725</v>
      </c>
      <c r="BF1549">
        <f t="shared" si="321"/>
        <v>43.083360024237003</v>
      </c>
      <c r="BG1549" s="40">
        <v>41725</v>
      </c>
      <c r="BH1549">
        <f t="shared" si="322"/>
        <v>143.24615943523949</v>
      </c>
      <c r="BJ1549" s="40">
        <v>41725</v>
      </c>
      <c r="BK1549">
        <f t="shared" si="323"/>
        <v>266.61294466729998</v>
      </c>
      <c r="BL1549">
        <f>BK1549-MAX($BK$3:BK1549)</f>
        <v>-9.9946044451144189E-2</v>
      </c>
      <c r="BO1549" s="15">
        <v>42566</v>
      </c>
      <c r="BP1549">
        <v>4.5233020906099801</v>
      </c>
      <c r="BQ1549" s="15">
        <v>42556</v>
      </c>
      <c r="BR1549">
        <v>16.3020805349738</v>
      </c>
      <c r="BS1549" s="15">
        <v>42494</v>
      </c>
      <c r="BT1549">
        <v>35.329448690425799</v>
      </c>
      <c r="BU1549" s="15">
        <v>42514</v>
      </c>
      <c r="BV1549">
        <v>22.108599307643701</v>
      </c>
      <c r="BW1549" s="15">
        <v>42480</v>
      </c>
      <c r="BX1549">
        <v>40.362935444416998</v>
      </c>
      <c r="BZ1549" s="40">
        <v>41725</v>
      </c>
      <c r="CA1549">
        <f t="shared" si="324"/>
        <v>0</v>
      </c>
      <c r="CB1549" s="40">
        <v>41725</v>
      </c>
      <c r="CC1549">
        <f t="shared" si="325"/>
        <v>14.615187327108</v>
      </c>
      <c r="CD1549" s="40">
        <v>41725</v>
      </c>
      <c r="CE1549">
        <f t="shared" si="326"/>
        <v>32.529448690425703</v>
      </c>
      <c r="CF1549" s="40">
        <v>41725</v>
      </c>
      <c r="CG1549">
        <f t="shared" si="327"/>
        <v>41.2971986152874</v>
      </c>
      <c r="CH1549" s="40">
        <v>41725</v>
      </c>
      <c r="CI1549">
        <f t="shared" si="328"/>
        <v>121.088806333251</v>
      </c>
      <c r="CK1549" s="40">
        <v>41725</v>
      </c>
      <c r="CL1549">
        <f t="shared" si="329"/>
        <v>209.5306409660721</v>
      </c>
      <c r="CM1549">
        <f>CL1549-MAX($CL$3:CL1549)</f>
        <v>-9.9946044451087346E-2</v>
      </c>
    </row>
    <row r="1550" spans="10:91">
      <c r="AA1550" s="38">
        <v>42550</v>
      </c>
      <c r="AB1550" s="12">
        <v>136.66479163968501</v>
      </c>
      <c r="AC1550" s="15">
        <v>44363</v>
      </c>
      <c r="AD1550">
        <v>31.566886408112701</v>
      </c>
      <c r="AE1550" s="15">
        <v>42548</v>
      </c>
      <c r="AF1550">
        <v>128.78126954912801</v>
      </c>
      <c r="AG1550" s="15">
        <v>43452</v>
      </c>
      <c r="AH1550">
        <v>23.417620710041401</v>
      </c>
      <c r="AI1550" s="15">
        <v>42822</v>
      </c>
      <c r="AJ1550">
        <v>87.302309395493495</v>
      </c>
      <c r="AK1550" s="15">
        <v>42641</v>
      </c>
      <c r="AL1550">
        <v>115.96306397746</v>
      </c>
      <c r="AN1550" s="15">
        <v>42569</v>
      </c>
      <c r="AO1550">
        <v>4.5233020906099801</v>
      </c>
      <c r="AP1550" s="15">
        <v>42558</v>
      </c>
      <c r="AQ1550">
        <v>18.081421034837899</v>
      </c>
      <c r="AR1550" s="15">
        <v>42510</v>
      </c>
      <c r="AS1550">
        <v>34.579448690425799</v>
      </c>
      <c r="AT1550" s="15">
        <v>42494</v>
      </c>
      <c r="AU1550">
        <v>25.271680012118502</v>
      </c>
      <c r="AV1550" s="15">
        <v>42461</v>
      </c>
      <c r="AW1550">
        <v>50.548719811746501</v>
      </c>
      <c r="AY1550" s="38">
        <v>41726</v>
      </c>
      <c r="AZ1550">
        <f t="shared" si="318"/>
        <v>0</v>
      </c>
      <c r="BA1550" s="40">
        <v>41726</v>
      </c>
      <c r="BB1550">
        <f t="shared" si="319"/>
        <v>15.233070085311301</v>
      </c>
      <c r="BC1550" s="40">
        <v>41726</v>
      </c>
      <c r="BD1550">
        <f t="shared" si="320"/>
        <v>65.058897380851406</v>
      </c>
      <c r="BE1550" s="40">
        <v>41726</v>
      </c>
      <c r="BF1550">
        <f t="shared" si="321"/>
        <v>43.083360024237003</v>
      </c>
      <c r="BG1550" s="40">
        <v>41726</v>
      </c>
      <c r="BH1550">
        <f t="shared" si="322"/>
        <v>143.24615943523949</v>
      </c>
      <c r="BJ1550" s="40">
        <v>41726</v>
      </c>
      <c r="BK1550">
        <f t="shared" si="323"/>
        <v>266.6214869256392</v>
      </c>
      <c r="BL1550">
        <f>BK1550-MAX($BK$3:BK1550)</f>
        <v>-9.1403786111925456E-2</v>
      </c>
      <c r="BO1550" s="15">
        <v>42569</v>
      </c>
      <c r="BP1550">
        <v>4.5233020906099801</v>
      </c>
      <c r="BQ1550" s="15">
        <v>42557</v>
      </c>
      <c r="BR1550">
        <v>16.3020805349738</v>
      </c>
      <c r="BS1550" s="15">
        <v>42499</v>
      </c>
      <c r="BT1550">
        <v>35.329448690425799</v>
      </c>
      <c r="BU1550" s="15">
        <v>42515</v>
      </c>
      <c r="BV1550">
        <v>22.108599307643701</v>
      </c>
      <c r="BW1550" s="15">
        <v>42481</v>
      </c>
      <c r="BX1550">
        <v>40.362935444416998</v>
      </c>
      <c r="BZ1550" s="40">
        <v>41726</v>
      </c>
      <c r="CA1550">
        <f t="shared" si="324"/>
        <v>0</v>
      </c>
      <c r="CB1550" s="40">
        <v>41726</v>
      </c>
      <c r="CC1550">
        <f t="shared" si="325"/>
        <v>14.623729585447199</v>
      </c>
      <c r="CD1550" s="40">
        <v>41726</v>
      </c>
      <c r="CE1550">
        <f t="shared" si="326"/>
        <v>32.529448690425703</v>
      </c>
      <c r="CF1550" s="40">
        <v>41726</v>
      </c>
      <c r="CG1550">
        <f t="shared" si="327"/>
        <v>41.2971986152874</v>
      </c>
      <c r="CH1550" s="40">
        <v>41726</v>
      </c>
      <c r="CI1550">
        <f t="shared" si="328"/>
        <v>121.088806333251</v>
      </c>
      <c r="CK1550" s="40">
        <v>41726</v>
      </c>
      <c r="CL1550">
        <f t="shared" si="329"/>
        <v>209.53918322441132</v>
      </c>
      <c r="CM1550">
        <f>CL1550-MAX($CL$3:CL1550)</f>
        <v>-9.1403786111868612E-2</v>
      </c>
    </row>
    <row r="1551" spans="10:91">
      <c r="AA1551" s="38">
        <v>42551</v>
      </c>
      <c r="AB1551" s="12">
        <v>136.71479163968499</v>
      </c>
      <c r="AC1551" s="15">
        <v>44364</v>
      </c>
      <c r="AD1551">
        <v>31.436886408112699</v>
      </c>
      <c r="AE1551" s="15">
        <v>42549</v>
      </c>
      <c r="AF1551">
        <v>129.071269549128</v>
      </c>
      <c r="AG1551" s="15">
        <v>43453</v>
      </c>
      <c r="AH1551">
        <v>23.417620710041401</v>
      </c>
      <c r="AI1551" s="15">
        <v>42823</v>
      </c>
      <c r="AJ1551">
        <v>87.302309395493495</v>
      </c>
      <c r="AK1551" s="15">
        <v>42642</v>
      </c>
      <c r="AL1551">
        <v>115.54306397745999</v>
      </c>
      <c r="AN1551" s="15">
        <v>42570</v>
      </c>
      <c r="AO1551">
        <v>4.5433020906099797</v>
      </c>
      <c r="AP1551" s="15">
        <v>42559</v>
      </c>
      <c r="AQ1551">
        <v>18.081421034837899</v>
      </c>
      <c r="AR1551" s="15">
        <v>42513</v>
      </c>
      <c r="AS1551">
        <v>34.579448690425799</v>
      </c>
      <c r="AT1551" s="15">
        <v>42499</v>
      </c>
      <c r="AU1551">
        <v>25.271680012118502</v>
      </c>
      <c r="AV1551" s="15">
        <v>42464</v>
      </c>
      <c r="AW1551">
        <v>50.548719811746501</v>
      </c>
      <c r="AY1551" s="38">
        <v>41727</v>
      </c>
      <c r="AZ1551">
        <f t="shared" si="318"/>
        <v>0</v>
      </c>
      <c r="BA1551" s="40">
        <v>41727</v>
      </c>
      <c r="BB1551">
        <f t="shared" si="319"/>
        <v>15.233070085311301</v>
      </c>
      <c r="BC1551" s="40">
        <v>41727</v>
      </c>
      <c r="BD1551">
        <f t="shared" si="320"/>
        <v>65.058897380851406</v>
      </c>
      <c r="BE1551" s="40">
        <v>41727</v>
      </c>
      <c r="BF1551">
        <f t="shared" si="321"/>
        <v>43.083360024237003</v>
      </c>
      <c r="BG1551" s="40">
        <v>41727</v>
      </c>
      <c r="BH1551">
        <f t="shared" si="322"/>
        <v>143.24615943523949</v>
      </c>
      <c r="BJ1551" s="40">
        <v>41727</v>
      </c>
      <c r="BK1551">
        <f t="shared" si="323"/>
        <v>266.6214869256392</v>
      </c>
      <c r="BL1551">
        <f>BK1551-MAX($BK$3:BK1551)</f>
        <v>-9.1403786111925456E-2</v>
      </c>
      <c r="BO1551" s="15">
        <v>42570</v>
      </c>
      <c r="BP1551">
        <v>4.5433020906099797</v>
      </c>
      <c r="BQ1551" s="15">
        <v>42558</v>
      </c>
      <c r="BR1551">
        <v>16.3020805349738</v>
      </c>
      <c r="BS1551" s="15">
        <v>42500</v>
      </c>
      <c r="BT1551">
        <v>35.329448690425799</v>
      </c>
      <c r="BU1551" s="15">
        <v>42516</v>
      </c>
      <c r="BV1551">
        <v>22.108599307643701</v>
      </c>
      <c r="BW1551" s="15">
        <v>42482</v>
      </c>
      <c r="BX1551">
        <v>40.362935444416998</v>
      </c>
      <c r="BZ1551" s="40">
        <v>41727</v>
      </c>
      <c r="CA1551">
        <f t="shared" si="324"/>
        <v>0</v>
      </c>
      <c r="CB1551" s="40">
        <v>41727</v>
      </c>
      <c r="CC1551">
        <f t="shared" si="325"/>
        <v>14.623729585447199</v>
      </c>
      <c r="CD1551" s="40">
        <v>41727</v>
      </c>
      <c r="CE1551">
        <f t="shared" si="326"/>
        <v>32.529448690425703</v>
      </c>
      <c r="CF1551" s="40">
        <v>41727</v>
      </c>
      <c r="CG1551">
        <f t="shared" si="327"/>
        <v>41.2971986152874</v>
      </c>
      <c r="CH1551" s="40">
        <v>41727</v>
      </c>
      <c r="CI1551">
        <f t="shared" si="328"/>
        <v>121.088806333251</v>
      </c>
      <c r="CK1551" s="40">
        <v>41727</v>
      </c>
      <c r="CL1551">
        <f t="shared" si="329"/>
        <v>209.53918322441132</v>
      </c>
      <c r="CM1551">
        <f>CL1551-MAX($CL$3:CL1551)</f>
        <v>-9.1403786111868612E-2</v>
      </c>
    </row>
    <row r="1552" spans="10:91">
      <c r="AA1552" s="38">
        <v>42552</v>
      </c>
      <c r="AB1552" s="12">
        <v>136.63479163968501</v>
      </c>
      <c r="AC1552" s="15">
        <v>44365</v>
      </c>
      <c r="AD1552">
        <v>31.6068864081127</v>
      </c>
      <c r="AE1552" s="15">
        <v>42550</v>
      </c>
      <c r="AF1552">
        <v>129.24126954912799</v>
      </c>
      <c r="AG1552" s="15">
        <v>43454</v>
      </c>
      <c r="AH1552">
        <v>23.417620710041401</v>
      </c>
      <c r="AI1552" s="15">
        <v>42824</v>
      </c>
      <c r="AJ1552">
        <v>87.302309395493495</v>
      </c>
      <c r="AK1552" s="15">
        <v>42643</v>
      </c>
      <c r="AL1552">
        <v>115.83306397746</v>
      </c>
      <c r="AN1552" s="15">
        <v>42571</v>
      </c>
      <c r="AO1552">
        <v>4.6333020906099804</v>
      </c>
      <c r="AP1552" s="15">
        <v>42562</v>
      </c>
      <c r="AQ1552">
        <v>18.081421034837899</v>
      </c>
      <c r="AR1552" s="15">
        <v>42514</v>
      </c>
      <c r="AS1552">
        <v>34.579448690425799</v>
      </c>
      <c r="AT1552" s="15">
        <v>42500</v>
      </c>
      <c r="AU1552">
        <v>25.271680012118502</v>
      </c>
      <c r="AV1552" s="15">
        <v>42465</v>
      </c>
      <c r="AW1552">
        <v>50.548719811746501</v>
      </c>
      <c r="AY1552" s="38">
        <v>41728</v>
      </c>
      <c r="AZ1552">
        <f t="shared" si="318"/>
        <v>0</v>
      </c>
      <c r="BA1552" s="40">
        <v>41728</v>
      </c>
      <c r="BB1552">
        <f t="shared" si="319"/>
        <v>15.233070085311301</v>
      </c>
      <c r="BC1552" s="40">
        <v>41728</v>
      </c>
      <c r="BD1552">
        <f t="shared" si="320"/>
        <v>65.058897380851406</v>
      </c>
      <c r="BE1552" s="40">
        <v>41728</v>
      </c>
      <c r="BF1552">
        <f t="shared" si="321"/>
        <v>43.083360024237003</v>
      </c>
      <c r="BG1552" s="40">
        <v>41728</v>
      </c>
      <c r="BH1552">
        <f t="shared" si="322"/>
        <v>143.24615943523949</v>
      </c>
      <c r="BJ1552" s="40">
        <v>41728</v>
      </c>
      <c r="BK1552">
        <f t="shared" si="323"/>
        <v>266.6214869256392</v>
      </c>
      <c r="BL1552">
        <f>BK1552-MAX($BK$3:BK1552)</f>
        <v>-9.1403786111925456E-2</v>
      </c>
      <c r="BO1552" s="15">
        <v>42571</v>
      </c>
      <c r="BP1552">
        <v>4.6333020906099804</v>
      </c>
      <c r="BQ1552" s="15">
        <v>42559</v>
      </c>
      <c r="BR1552">
        <v>16.3020805349738</v>
      </c>
      <c r="BS1552" s="15">
        <v>42501</v>
      </c>
      <c r="BT1552">
        <v>35.329448690425799</v>
      </c>
      <c r="BU1552" s="15">
        <v>42517</v>
      </c>
      <c r="BV1552">
        <v>22.108599307643701</v>
      </c>
      <c r="BW1552" s="15">
        <v>42485</v>
      </c>
      <c r="BX1552">
        <v>40.362935444416998</v>
      </c>
      <c r="BZ1552" s="40">
        <v>41728</v>
      </c>
      <c r="CA1552">
        <f t="shared" si="324"/>
        <v>0</v>
      </c>
      <c r="CB1552" s="40">
        <v>41728</v>
      </c>
      <c r="CC1552">
        <f t="shared" si="325"/>
        <v>14.623729585447199</v>
      </c>
      <c r="CD1552" s="40">
        <v>41728</v>
      </c>
      <c r="CE1552">
        <f t="shared" si="326"/>
        <v>32.529448690425703</v>
      </c>
      <c r="CF1552" s="40">
        <v>41728</v>
      </c>
      <c r="CG1552">
        <f t="shared" si="327"/>
        <v>41.2971986152874</v>
      </c>
      <c r="CH1552" s="40">
        <v>41728</v>
      </c>
      <c r="CI1552">
        <f t="shared" si="328"/>
        <v>121.088806333251</v>
      </c>
      <c r="CK1552" s="40">
        <v>41728</v>
      </c>
      <c r="CL1552">
        <f t="shared" si="329"/>
        <v>209.53918322441132</v>
      </c>
      <c r="CM1552">
        <f>CL1552-MAX($CL$3:CL1552)</f>
        <v>-9.1403786111868612E-2</v>
      </c>
    </row>
    <row r="1553" spans="27:91">
      <c r="AA1553" s="38">
        <v>42555</v>
      </c>
      <c r="AB1553" s="12">
        <v>136.614791639685</v>
      </c>
      <c r="AC1553" s="15">
        <v>44368</v>
      </c>
      <c r="AD1553">
        <v>31.176886408112701</v>
      </c>
      <c r="AE1553" s="15">
        <v>42551</v>
      </c>
      <c r="AF1553">
        <v>129.291269549128</v>
      </c>
      <c r="AG1553" s="15">
        <v>43455</v>
      </c>
      <c r="AH1553">
        <v>23.417620710041401</v>
      </c>
      <c r="AI1553" s="15">
        <v>42825</v>
      </c>
      <c r="AJ1553">
        <v>87.302309395493495</v>
      </c>
      <c r="AK1553" s="15">
        <v>42647</v>
      </c>
      <c r="AL1553">
        <v>115.89306397746</v>
      </c>
      <c r="AN1553" s="15">
        <v>42572</v>
      </c>
      <c r="AO1553">
        <v>4.7133020906099796</v>
      </c>
      <c r="AP1553" s="15">
        <v>42563</v>
      </c>
      <c r="AQ1553">
        <v>18.021421034837999</v>
      </c>
      <c r="AR1553" s="15">
        <v>42515</v>
      </c>
      <c r="AS1553">
        <v>34.579448690425799</v>
      </c>
      <c r="AT1553" s="15">
        <v>42501</v>
      </c>
      <c r="AU1553">
        <v>25.271680012118502</v>
      </c>
      <c r="AV1553" s="15">
        <v>42466</v>
      </c>
      <c r="AW1553">
        <v>50.548719811746501</v>
      </c>
      <c r="AY1553" s="38">
        <v>41729</v>
      </c>
      <c r="AZ1553">
        <f t="shared" si="318"/>
        <v>0</v>
      </c>
      <c r="BA1553" s="40">
        <v>41729</v>
      </c>
      <c r="BB1553">
        <f t="shared" si="319"/>
        <v>14.9778118293393</v>
      </c>
      <c r="BC1553" s="40">
        <v>41729</v>
      </c>
      <c r="BD1553">
        <f t="shared" si="320"/>
        <v>65.058897380851406</v>
      </c>
      <c r="BE1553" s="40">
        <v>41729</v>
      </c>
      <c r="BF1553">
        <f t="shared" si="321"/>
        <v>43.083360024237003</v>
      </c>
      <c r="BG1553" s="40">
        <v>41729</v>
      </c>
      <c r="BH1553">
        <f t="shared" si="322"/>
        <v>143.24615943523949</v>
      </c>
      <c r="BJ1553" s="40">
        <v>41729</v>
      </c>
      <c r="BK1553">
        <f t="shared" si="323"/>
        <v>266.36622866966718</v>
      </c>
      <c r="BL1553">
        <f>BK1553-MAX($BK$3:BK1553)</f>
        <v>-0.34666204208394902</v>
      </c>
      <c r="BO1553" s="15">
        <v>42572</v>
      </c>
      <c r="BP1553">
        <v>4.7133020906099796</v>
      </c>
      <c r="BQ1553" s="15">
        <v>42562</v>
      </c>
      <c r="BR1553">
        <v>16.3020805349738</v>
      </c>
      <c r="BS1553" s="15">
        <v>42502</v>
      </c>
      <c r="BT1553">
        <v>35.329448690425799</v>
      </c>
      <c r="BU1553" s="15">
        <v>42520</v>
      </c>
      <c r="BV1553">
        <v>22.108599307643701</v>
      </c>
      <c r="BW1553" s="15">
        <v>42486</v>
      </c>
      <c r="BX1553">
        <v>40.362935444416998</v>
      </c>
      <c r="BZ1553" s="40">
        <v>41729</v>
      </c>
      <c r="CA1553">
        <f t="shared" si="324"/>
        <v>0</v>
      </c>
      <c r="CB1553" s="40">
        <v>41729</v>
      </c>
      <c r="CC1553">
        <f t="shared" si="325"/>
        <v>14.3684713294752</v>
      </c>
      <c r="CD1553" s="40">
        <v>41729</v>
      </c>
      <c r="CE1553">
        <f t="shared" si="326"/>
        <v>32.529448690425703</v>
      </c>
      <c r="CF1553" s="40">
        <v>41729</v>
      </c>
      <c r="CG1553">
        <f t="shared" si="327"/>
        <v>41.2971986152874</v>
      </c>
      <c r="CH1553" s="40">
        <v>41729</v>
      </c>
      <c r="CI1553">
        <f t="shared" si="328"/>
        <v>121.088806333251</v>
      </c>
      <c r="CK1553" s="40">
        <v>41729</v>
      </c>
      <c r="CL1553">
        <f t="shared" si="329"/>
        <v>209.28392496843929</v>
      </c>
      <c r="CM1553">
        <f>CL1553-MAX($CL$3:CL1553)</f>
        <v>-0.34666204208389217</v>
      </c>
    </row>
    <row r="1554" spans="27:91">
      <c r="AA1554" s="38">
        <v>42556</v>
      </c>
      <c r="AB1554" s="12">
        <v>136.69479163968501</v>
      </c>
      <c r="AC1554" s="15">
        <v>44369</v>
      </c>
      <c r="AD1554">
        <v>31.666886408112699</v>
      </c>
      <c r="AE1554" s="15">
        <v>42552</v>
      </c>
      <c r="AF1554">
        <v>129.21126954912799</v>
      </c>
      <c r="AG1554" s="15">
        <v>43458</v>
      </c>
      <c r="AH1554">
        <v>23.417620710041401</v>
      </c>
      <c r="AI1554" s="15">
        <v>42828</v>
      </c>
      <c r="AJ1554">
        <v>87.302309395493495</v>
      </c>
      <c r="AK1554" s="15">
        <v>42648</v>
      </c>
      <c r="AL1554">
        <v>115.92306397746</v>
      </c>
      <c r="AN1554" s="15">
        <v>42573</v>
      </c>
      <c r="AO1554">
        <v>4.7133020906099796</v>
      </c>
      <c r="AP1554" s="15">
        <v>42564</v>
      </c>
      <c r="AQ1554">
        <v>18.051421034838</v>
      </c>
      <c r="AR1554" s="15">
        <v>42516</v>
      </c>
      <c r="AS1554">
        <v>34.579448690425799</v>
      </c>
      <c r="AT1554" s="15">
        <v>42502</v>
      </c>
      <c r="AU1554">
        <v>25.271680012118502</v>
      </c>
      <c r="AV1554" s="15">
        <v>42467</v>
      </c>
      <c r="AW1554">
        <v>50.548719811746501</v>
      </c>
      <c r="AY1554" s="38">
        <v>41730</v>
      </c>
      <c r="AZ1554">
        <f t="shared" si="318"/>
        <v>0</v>
      </c>
      <c r="BA1554" s="40">
        <v>41730</v>
      </c>
      <c r="BB1554">
        <f t="shared" si="319"/>
        <v>14.983172007700601</v>
      </c>
      <c r="BC1554" s="40">
        <v>41730</v>
      </c>
      <c r="BD1554">
        <f t="shared" si="320"/>
        <v>65.058897380851406</v>
      </c>
      <c r="BE1554" s="40">
        <v>41730</v>
      </c>
      <c r="BF1554">
        <f t="shared" si="321"/>
        <v>43.083360024237003</v>
      </c>
      <c r="BG1554" s="40">
        <v>41730</v>
      </c>
      <c r="BH1554">
        <f t="shared" si="322"/>
        <v>143.24615943523949</v>
      </c>
      <c r="BJ1554" s="40">
        <v>41730</v>
      </c>
      <c r="BK1554">
        <f t="shared" si="323"/>
        <v>266.37158884802852</v>
      </c>
      <c r="BL1554">
        <f>BK1554-MAX($BK$3:BK1554)</f>
        <v>-0.34130186372260596</v>
      </c>
      <c r="BO1554" s="15">
        <v>42573</v>
      </c>
      <c r="BP1554">
        <v>4.7133020906099796</v>
      </c>
      <c r="BQ1554" s="15">
        <v>42563</v>
      </c>
      <c r="BR1554">
        <v>16.242080534973802</v>
      </c>
      <c r="BS1554" s="15">
        <v>42503</v>
      </c>
      <c r="BT1554">
        <v>35.329448690425799</v>
      </c>
      <c r="BU1554" s="15">
        <v>42521</v>
      </c>
      <c r="BV1554">
        <v>22.108599307643701</v>
      </c>
      <c r="BW1554" s="15">
        <v>42487</v>
      </c>
      <c r="BX1554">
        <v>40.362935444416998</v>
      </c>
      <c r="BZ1554" s="40">
        <v>41730</v>
      </c>
      <c r="CA1554">
        <f t="shared" si="324"/>
        <v>0</v>
      </c>
      <c r="CB1554" s="40">
        <v>41730</v>
      </c>
      <c r="CC1554">
        <f t="shared" si="325"/>
        <v>14.373831507836501</v>
      </c>
      <c r="CD1554" s="40">
        <v>41730</v>
      </c>
      <c r="CE1554">
        <f t="shared" si="326"/>
        <v>32.529448690425703</v>
      </c>
      <c r="CF1554" s="40">
        <v>41730</v>
      </c>
      <c r="CG1554">
        <f t="shared" si="327"/>
        <v>41.2971986152874</v>
      </c>
      <c r="CH1554" s="40">
        <v>41730</v>
      </c>
      <c r="CI1554">
        <f t="shared" si="328"/>
        <v>121.088806333251</v>
      </c>
      <c r="CK1554" s="40">
        <v>41730</v>
      </c>
      <c r="CL1554">
        <f t="shared" si="329"/>
        <v>209.28928514680061</v>
      </c>
      <c r="CM1554">
        <f>CL1554-MAX($CL$3:CL1554)</f>
        <v>-0.34130186372257754</v>
      </c>
    </row>
    <row r="1555" spans="27:91">
      <c r="AA1555" s="38">
        <v>42557</v>
      </c>
      <c r="AB1555" s="12">
        <v>136.44479163968501</v>
      </c>
      <c r="AC1555" s="15">
        <v>44370</v>
      </c>
      <c r="AD1555">
        <v>31.886886408112701</v>
      </c>
      <c r="AE1555" s="15">
        <v>42555</v>
      </c>
      <c r="AF1555">
        <v>129.19126954912801</v>
      </c>
      <c r="AG1555" s="15">
        <v>43460</v>
      </c>
      <c r="AH1555">
        <v>23.417620710041401</v>
      </c>
      <c r="AI1555" s="15">
        <v>42829</v>
      </c>
      <c r="AJ1555">
        <v>87.302309395493495</v>
      </c>
      <c r="AK1555" s="15">
        <v>42649</v>
      </c>
      <c r="AL1555">
        <v>115.52306397746</v>
      </c>
      <c r="AN1555" s="15">
        <v>42576</v>
      </c>
      <c r="AO1555">
        <v>4.8033020906099804</v>
      </c>
      <c r="AP1555" s="15">
        <v>42565</v>
      </c>
      <c r="AQ1555">
        <v>18.091421034838</v>
      </c>
      <c r="AR1555" s="15">
        <v>42517</v>
      </c>
      <c r="AS1555">
        <v>34.579448690425799</v>
      </c>
      <c r="AT1555" s="15">
        <v>42503</v>
      </c>
      <c r="AU1555">
        <v>25.271680012118502</v>
      </c>
      <c r="AV1555" s="15">
        <v>42468</v>
      </c>
      <c r="AW1555">
        <v>50.548719811746501</v>
      </c>
      <c r="AY1555" s="38">
        <v>41731</v>
      </c>
      <c r="AZ1555">
        <f t="shared" si="318"/>
        <v>0</v>
      </c>
      <c r="BA1555" s="40">
        <v>41731</v>
      </c>
      <c r="BB1555">
        <f t="shared" si="319"/>
        <v>14.9320697962116</v>
      </c>
      <c r="BC1555" s="40">
        <v>41731</v>
      </c>
      <c r="BD1555">
        <f t="shared" si="320"/>
        <v>65.058897380851406</v>
      </c>
      <c r="BE1555" s="40">
        <v>41731</v>
      </c>
      <c r="BF1555">
        <f t="shared" si="321"/>
        <v>43.083360024237003</v>
      </c>
      <c r="BG1555" s="40">
        <v>41731</v>
      </c>
      <c r="BH1555">
        <f t="shared" si="322"/>
        <v>143.24615943523949</v>
      </c>
      <c r="BJ1555" s="40">
        <v>41731</v>
      </c>
      <c r="BK1555">
        <f t="shared" si="323"/>
        <v>266.3204866365395</v>
      </c>
      <c r="BL1555">
        <f>BK1555-MAX($BK$3:BK1555)</f>
        <v>-0.39240407521162979</v>
      </c>
      <c r="BO1555" s="15">
        <v>42576</v>
      </c>
      <c r="BP1555">
        <v>4.8033020906099804</v>
      </c>
      <c r="BQ1555" s="15">
        <v>42564</v>
      </c>
      <c r="BR1555">
        <v>16.272080534973799</v>
      </c>
      <c r="BS1555" s="15">
        <v>42506</v>
      </c>
      <c r="BT1555">
        <v>35.329448690425799</v>
      </c>
      <c r="BU1555" s="15">
        <v>42522</v>
      </c>
      <c r="BV1555">
        <v>22.108599307643701</v>
      </c>
      <c r="BW1555" s="15">
        <v>42488</v>
      </c>
      <c r="BX1555">
        <v>40.362935444416998</v>
      </c>
      <c r="BZ1555" s="40">
        <v>41731</v>
      </c>
      <c r="CA1555">
        <f t="shared" si="324"/>
        <v>0</v>
      </c>
      <c r="CB1555" s="40">
        <v>41731</v>
      </c>
      <c r="CC1555">
        <f t="shared" si="325"/>
        <v>14.3227292963475</v>
      </c>
      <c r="CD1555" s="40">
        <v>41731</v>
      </c>
      <c r="CE1555">
        <f t="shared" si="326"/>
        <v>32.529448690425703</v>
      </c>
      <c r="CF1555" s="40">
        <v>41731</v>
      </c>
      <c r="CG1555">
        <f t="shared" si="327"/>
        <v>41.2971986152874</v>
      </c>
      <c r="CH1555" s="40">
        <v>41731</v>
      </c>
      <c r="CI1555">
        <f t="shared" si="328"/>
        <v>121.088806333251</v>
      </c>
      <c r="CK1555" s="40">
        <v>41731</v>
      </c>
      <c r="CL1555">
        <f t="shared" si="329"/>
        <v>209.23818293531161</v>
      </c>
      <c r="CM1555">
        <f>CL1555-MAX($CL$3:CL1555)</f>
        <v>-0.39240407521157294</v>
      </c>
    </row>
    <row r="1556" spans="27:91">
      <c r="AA1556" s="38">
        <v>42558</v>
      </c>
      <c r="AB1556" s="12">
        <v>136.424791639685</v>
      </c>
      <c r="AC1556" s="15">
        <v>44371</v>
      </c>
      <c r="AD1556">
        <v>31.8568864081127</v>
      </c>
      <c r="AE1556" s="15">
        <v>42556</v>
      </c>
      <c r="AF1556">
        <v>129.24126954912799</v>
      </c>
      <c r="AG1556" s="15">
        <v>43461</v>
      </c>
      <c r="AH1556">
        <v>23.417620710041401</v>
      </c>
      <c r="AI1556" s="15">
        <v>42830</v>
      </c>
      <c r="AJ1556">
        <v>87.302309395493495</v>
      </c>
      <c r="AK1556" s="15">
        <v>42650</v>
      </c>
      <c r="AL1556">
        <v>115.57306397746</v>
      </c>
      <c r="AN1556" s="15">
        <v>42577</v>
      </c>
      <c r="AO1556">
        <v>4.9133020906099798</v>
      </c>
      <c r="AP1556" s="15">
        <v>42566</v>
      </c>
      <c r="AQ1556">
        <v>18.201421034837999</v>
      </c>
      <c r="AR1556" s="15">
        <v>42520</v>
      </c>
      <c r="AS1556">
        <v>34.579448690425799</v>
      </c>
      <c r="AT1556" s="15">
        <v>42506</v>
      </c>
      <c r="AU1556">
        <v>25.271680012118502</v>
      </c>
      <c r="AV1556" s="15">
        <v>42471</v>
      </c>
      <c r="AW1556">
        <v>50.548719811746501</v>
      </c>
      <c r="AY1556" s="38">
        <v>41732</v>
      </c>
      <c r="AZ1556">
        <f t="shared" si="318"/>
        <v>0</v>
      </c>
      <c r="BA1556" s="40">
        <v>41732</v>
      </c>
      <c r="BB1556">
        <f t="shared" si="319"/>
        <v>15.191723323545601</v>
      </c>
      <c r="BC1556" s="40">
        <v>41732</v>
      </c>
      <c r="BD1556">
        <f t="shared" si="320"/>
        <v>65.058897380851406</v>
      </c>
      <c r="BE1556" s="40">
        <v>41732</v>
      </c>
      <c r="BF1556">
        <f t="shared" si="321"/>
        <v>43.083360024237003</v>
      </c>
      <c r="BG1556" s="40">
        <v>41732</v>
      </c>
      <c r="BH1556">
        <f t="shared" si="322"/>
        <v>143.24615943523949</v>
      </c>
      <c r="BJ1556" s="40">
        <v>41732</v>
      </c>
      <c r="BK1556">
        <f t="shared" si="323"/>
        <v>266.58014016387347</v>
      </c>
      <c r="BL1556">
        <f>BK1556-MAX($BK$3:BK1556)</f>
        <v>-0.13275054787766294</v>
      </c>
      <c r="BO1556" s="15">
        <v>42577</v>
      </c>
      <c r="BP1556">
        <v>4.9133020906099798</v>
      </c>
      <c r="BQ1556" s="15">
        <v>42565</v>
      </c>
      <c r="BR1556">
        <v>16.312080534973799</v>
      </c>
      <c r="BS1556" s="15">
        <v>42507</v>
      </c>
      <c r="BT1556">
        <v>35.329448690425799</v>
      </c>
      <c r="BU1556" s="15">
        <v>42523</v>
      </c>
      <c r="BV1556">
        <v>22.108599307643701</v>
      </c>
      <c r="BW1556" s="15">
        <v>42489</v>
      </c>
      <c r="BX1556">
        <v>40.362935444416998</v>
      </c>
      <c r="BZ1556" s="40">
        <v>41732</v>
      </c>
      <c r="CA1556">
        <f t="shared" si="324"/>
        <v>0</v>
      </c>
      <c r="CB1556" s="40">
        <v>41732</v>
      </c>
      <c r="CC1556">
        <f t="shared" si="325"/>
        <v>14.582382823681501</v>
      </c>
      <c r="CD1556" s="40">
        <v>41732</v>
      </c>
      <c r="CE1556">
        <f t="shared" si="326"/>
        <v>32.529448690425703</v>
      </c>
      <c r="CF1556" s="40">
        <v>41732</v>
      </c>
      <c r="CG1556">
        <f t="shared" si="327"/>
        <v>41.2971986152874</v>
      </c>
      <c r="CH1556" s="40">
        <v>41732</v>
      </c>
      <c r="CI1556">
        <f t="shared" si="328"/>
        <v>121.088806333251</v>
      </c>
      <c r="CK1556" s="40">
        <v>41732</v>
      </c>
      <c r="CL1556">
        <f t="shared" si="329"/>
        <v>209.49783646264561</v>
      </c>
      <c r="CM1556">
        <f>CL1556-MAX($CL$3:CL1556)</f>
        <v>-0.13275054787757767</v>
      </c>
    </row>
    <row r="1557" spans="27:91">
      <c r="AA1557" s="38">
        <v>42559</v>
      </c>
      <c r="AB1557" s="12">
        <v>136.424791639685</v>
      </c>
      <c r="AC1557" s="15">
        <v>44372</v>
      </c>
      <c r="AD1557">
        <v>31.8568864081127</v>
      </c>
      <c r="AE1557" s="15">
        <v>42557</v>
      </c>
      <c r="AF1557">
        <v>129.331269549128</v>
      </c>
      <c r="AG1557" s="15">
        <v>43462</v>
      </c>
      <c r="AH1557">
        <v>23.417620710041401</v>
      </c>
      <c r="AI1557" s="15">
        <v>42831</v>
      </c>
      <c r="AJ1557">
        <v>87.302309395493495</v>
      </c>
      <c r="AK1557" s="15">
        <v>42653</v>
      </c>
      <c r="AL1557">
        <v>115.62306397746001</v>
      </c>
      <c r="AN1557" s="15">
        <v>42578</v>
      </c>
      <c r="AO1557">
        <v>4.90330209060998</v>
      </c>
      <c r="AP1557" s="15">
        <v>42569</v>
      </c>
      <c r="AQ1557">
        <v>18.281421034837901</v>
      </c>
      <c r="AR1557" s="15">
        <v>42521</v>
      </c>
      <c r="AS1557">
        <v>34.579448690425799</v>
      </c>
      <c r="AT1557" s="15">
        <v>42507</v>
      </c>
      <c r="AU1557">
        <v>25.271680012118502</v>
      </c>
      <c r="AV1557" s="15">
        <v>42472</v>
      </c>
      <c r="AW1557">
        <v>50.548719811746501</v>
      </c>
      <c r="AY1557" s="38">
        <v>41733</v>
      </c>
      <c r="AZ1557">
        <f t="shared" si="318"/>
        <v>0</v>
      </c>
      <c r="BA1557" s="40">
        <v>41733</v>
      </c>
      <c r="BB1557">
        <f t="shared" si="319"/>
        <v>15.2197669710478</v>
      </c>
      <c r="BC1557" s="40">
        <v>41733</v>
      </c>
      <c r="BD1557">
        <f t="shared" si="320"/>
        <v>65.058897380851406</v>
      </c>
      <c r="BE1557" s="40">
        <v>41733</v>
      </c>
      <c r="BF1557">
        <f t="shared" si="321"/>
        <v>43.083360024237003</v>
      </c>
      <c r="BG1557" s="40">
        <v>41733</v>
      </c>
      <c r="BH1557">
        <f t="shared" si="322"/>
        <v>143.24615943523949</v>
      </c>
      <c r="BJ1557" s="40">
        <v>41733</v>
      </c>
      <c r="BK1557">
        <f t="shared" si="323"/>
        <v>266.60818381137574</v>
      </c>
      <c r="BL1557">
        <f>BK1557-MAX($BK$3:BK1557)</f>
        <v>-0.10470690037539043</v>
      </c>
      <c r="BO1557" s="15">
        <v>42578</v>
      </c>
      <c r="BP1557">
        <v>4.90330209060998</v>
      </c>
      <c r="BQ1557" s="15">
        <v>42566</v>
      </c>
      <c r="BR1557">
        <v>16.422080534973801</v>
      </c>
      <c r="BS1557" s="15">
        <v>42508</v>
      </c>
      <c r="BT1557">
        <v>35.329448690425799</v>
      </c>
      <c r="BU1557" s="15">
        <v>42524</v>
      </c>
      <c r="BV1557">
        <v>22.108599307643701</v>
      </c>
      <c r="BW1557" s="15">
        <v>42492</v>
      </c>
      <c r="BX1557">
        <v>40.362935444416998</v>
      </c>
      <c r="BZ1557" s="40">
        <v>41733</v>
      </c>
      <c r="CA1557">
        <f t="shared" si="324"/>
        <v>0</v>
      </c>
      <c r="CB1557" s="40">
        <v>41733</v>
      </c>
      <c r="CC1557">
        <f t="shared" si="325"/>
        <v>14.610426471183599</v>
      </c>
      <c r="CD1557" s="40">
        <v>41733</v>
      </c>
      <c r="CE1557">
        <f t="shared" si="326"/>
        <v>32.529448690425703</v>
      </c>
      <c r="CF1557" s="40">
        <v>41733</v>
      </c>
      <c r="CG1557">
        <f t="shared" si="327"/>
        <v>41.2971986152874</v>
      </c>
      <c r="CH1557" s="40">
        <v>41733</v>
      </c>
      <c r="CI1557">
        <f t="shared" si="328"/>
        <v>121.088806333251</v>
      </c>
      <c r="CK1557" s="40">
        <v>41733</v>
      </c>
      <c r="CL1557">
        <f t="shared" si="329"/>
        <v>209.52588011014771</v>
      </c>
      <c r="CM1557">
        <f>CL1557-MAX($CL$3:CL1557)</f>
        <v>-0.1047069003754757</v>
      </c>
    </row>
    <row r="1558" spans="27:91">
      <c r="AA1558" s="38">
        <v>42562</v>
      </c>
      <c r="AB1558" s="12">
        <v>136.33479163968499</v>
      </c>
      <c r="AC1558" s="15">
        <v>44375</v>
      </c>
      <c r="AD1558">
        <v>32.1068864081127</v>
      </c>
      <c r="AE1558" s="15">
        <v>42558</v>
      </c>
      <c r="AF1558">
        <v>129.31126954912801</v>
      </c>
      <c r="AG1558" s="15">
        <v>43467</v>
      </c>
      <c r="AH1558">
        <v>23.417620710041401</v>
      </c>
      <c r="AI1558" s="15">
        <v>42832</v>
      </c>
      <c r="AJ1558">
        <v>87.302309395493495</v>
      </c>
      <c r="AK1558" s="15">
        <v>42654</v>
      </c>
      <c r="AL1558">
        <v>116.27306397746</v>
      </c>
      <c r="AN1558" s="15">
        <v>42579</v>
      </c>
      <c r="AO1558">
        <v>5.0433020906099797</v>
      </c>
      <c r="AP1558" s="15">
        <v>42570</v>
      </c>
      <c r="AQ1558">
        <v>18.321421034837901</v>
      </c>
      <c r="AR1558" s="15">
        <v>42522</v>
      </c>
      <c r="AS1558">
        <v>34.579448690425799</v>
      </c>
      <c r="AT1558" s="15">
        <v>42508</v>
      </c>
      <c r="AU1558">
        <v>25.271680012118502</v>
      </c>
      <c r="AV1558" s="15">
        <v>42474</v>
      </c>
      <c r="AW1558">
        <v>50.548719811746501</v>
      </c>
      <c r="AY1558" s="38">
        <v>41734</v>
      </c>
      <c r="AZ1558">
        <f t="shared" si="318"/>
        <v>0</v>
      </c>
      <c r="BA1558" s="40">
        <v>41734</v>
      </c>
      <c r="BB1558">
        <f t="shared" si="319"/>
        <v>15.2197669710478</v>
      </c>
      <c r="BC1558" s="40">
        <v>41734</v>
      </c>
      <c r="BD1558">
        <f t="shared" si="320"/>
        <v>65.058897380851406</v>
      </c>
      <c r="BE1558" s="40">
        <v>41734</v>
      </c>
      <c r="BF1558">
        <f t="shared" si="321"/>
        <v>43.083360024237003</v>
      </c>
      <c r="BG1558" s="40">
        <v>41734</v>
      </c>
      <c r="BH1558">
        <f t="shared" si="322"/>
        <v>143.24615943523949</v>
      </c>
      <c r="BJ1558" s="40">
        <v>41734</v>
      </c>
      <c r="BK1558">
        <f t="shared" si="323"/>
        <v>266.60818381137574</v>
      </c>
      <c r="BL1558">
        <f>BK1558-MAX($BK$3:BK1558)</f>
        <v>-0.10470690037539043</v>
      </c>
      <c r="BO1558" s="15">
        <v>42579</v>
      </c>
      <c r="BP1558">
        <v>5.0433020906099797</v>
      </c>
      <c r="BQ1558" s="15">
        <v>42569</v>
      </c>
      <c r="BR1558">
        <v>16.5020805349738</v>
      </c>
      <c r="BS1558" s="15">
        <v>42509</v>
      </c>
      <c r="BT1558">
        <v>35.329448690425799</v>
      </c>
      <c r="BU1558" s="15">
        <v>42528</v>
      </c>
      <c r="BV1558">
        <v>22.108599307643701</v>
      </c>
      <c r="BW1558" s="15">
        <v>42493</v>
      </c>
      <c r="BX1558">
        <v>40.362935444416998</v>
      </c>
      <c r="BZ1558" s="40">
        <v>41734</v>
      </c>
      <c r="CA1558">
        <f t="shared" si="324"/>
        <v>0</v>
      </c>
      <c r="CB1558" s="40">
        <v>41734</v>
      </c>
      <c r="CC1558">
        <f t="shared" si="325"/>
        <v>14.610426471183599</v>
      </c>
      <c r="CD1558" s="40">
        <v>41734</v>
      </c>
      <c r="CE1558">
        <f t="shared" si="326"/>
        <v>32.529448690425703</v>
      </c>
      <c r="CF1558" s="40">
        <v>41734</v>
      </c>
      <c r="CG1558">
        <f t="shared" si="327"/>
        <v>41.2971986152874</v>
      </c>
      <c r="CH1558" s="40">
        <v>41734</v>
      </c>
      <c r="CI1558">
        <f t="shared" si="328"/>
        <v>121.088806333251</v>
      </c>
      <c r="CK1558" s="40">
        <v>41734</v>
      </c>
      <c r="CL1558">
        <f t="shared" si="329"/>
        <v>209.52588011014771</v>
      </c>
      <c r="CM1558">
        <f>CL1558-MAX($CL$3:CL1558)</f>
        <v>-0.1047069003754757</v>
      </c>
    </row>
    <row r="1559" spans="27:91">
      <c r="AA1559" s="38">
        <v>42563</v>
      </c>
      <c r="AB1559" s="12">
        <v>136.264791639685</v>
      </c>
      <c r="AC1559" s="15">
        <v>44377</v>
      </c>
      <c r="AD1559">
        <v>32.1068864081127</v>
      </c>
      <c r="AE1559" s="15">
        <v>42559</v>
      </c>
      <c r="AF1559">
        <v>129.31126954912801</v>
      </c>
      <c r="AG1559" s="15">
        <v>43468</v>
      </c>
      <c r="AH1559">
        <v>23.417620710041401</v>
      </c>
      <c r="AI1559" s="15">
        <v>42835</v>
      </c>
      <c r="AJ1559">
        <v>87.302309395493495</v>
      </c>
      <c r="AK1559" s="15">
        <v>42655</v>
      </c>
      <c r="AL1559">
        <v>116.58306397746</v>
      </c>
      <c r="AN1559" s="15">
        <v>42580</v>
      </c>
      <c r="AO1559">
        <v>5.1233020906099798</v>
      </c>
      <c r="AP1559" s="15">
        <v>42571</v>
      </c>
      <c r="AQ1559">
        <v>18.441421034837902</v>
      </c>
      <c r="AR1559" s="15">
        <v>42523</v>
      </c>
      <c r="AS1559">
        <v>34.579448690425799</v>
      </c>
      <c r="AT1559" s="15">
        <v>42509</v>
      </c>
      <c r="AU1559">
        <v>25.271680012118502</v>
      </c>
      <c r="AV1559" s="15">
        <v>42475</v>
      </c>
      <c r="AW1559">
        <v>50.548719811746501</v>
      </c>
      <c r="AY1559" s="38">
        <v>41735</v>
      </c>
      <c r="AZ1559">
        <f t="shared" si="318"/>
        <v>0</v>
      </c>
      <c r="BA1559" s="40">
        <v>41735</v>
      </c>
      <c r="BB1559">
        <f t="shared" si="319"/>
        <v>15.2197669710478</v>
      </c>
      <c r="BC1559" s="40">
        <v>41735</v>
      </c>
      <c r="BD1559">
        <f t="shared" si="320"/>
        <v>65.058897380851406</v>
      </c>
      <c r="BE1559" s="40">
        <v>41735</v>
      </c>
      <c r="BF1559">
        <f t="shared" si="321"/>
        <v>43.083360024237003</v>
      </c>
      <c r="BG1559" s="40">
        <v>41735</v>
      </c>
      <c r="BH1559">
        <f t="shared" si="322"/>
        <v>143.24615943523949</v>
      </c>
      <c r="BJ1559" s="40">
        <v>41735</v>
      </c>
      <c r="BK1559">
        <f t="shared" si="323"/>
        <v>266.60818381137574</v>
      </c>
      <c r="BL1559">
        <f>BK1559-MAX($BK$3:BK1559)</f>
        <v>-0.10470690037539043</v>
      </c>
      <c r="BO1559" s="15">
        <v>42580</v>
      </c>
      <c r="BP1559">
        <v>5.1233020906099798</v>
      </c>
      <c r="BQ1559" s="15">
        <v>42570</v>
      </c>
      <c r="BR1559">
        <v>16.542080534973799</v>
      </c>
      <c r="BS1559" s="15">
        <v>42510</v>
      </c>
      <c r="BT1559">
        <v>35.329448690425799</v>
      </c>
      <c r="BU1559" s="15">
        <v>42529</v>
      </c>
      <c r="BV1559">
        <v>22.108599307643701</v>
      </c>
      <c r="BW1559" s="15">
        <v>42494</v>
      </c>
      <c r="BX1559">
        <v>40.362935444416998</v>
      </c>
      <c r="BZ1559" s="40">
        <v>41735</v>
      </c>
      <c r="CA1559">
        <f t="shared" si="324"/>
        <v>0</v>
      </c>
      <c r="CB1559" s="40">
        <v>41735</v>
      </c>
      <c r="CC1559">
        <f t="shared" si="325"/>
        <v>14.610426471183599</v>
      </c>
      <c r="CD1559" s="40">
        <v>41735</v>
      </c>
      <c r="CE1559">
        <f t="shared" si="326"/>
        <v>32.529448690425703</v>
      </c>
      <c r="CF1559" s="40">
        <v>41735</v>
      </c>
      <c r="CG1559">
        <f t="shared" si="327"/>
        <v>41.2971986152874</v>
      </c>
      <c r="CH1559" s="40">
        <v>41735</v>
      </c>
      <c r="CI1559">
        <f t="shared" si="328"/>
        <v>121.088806333251</v>
      </c>
      <c r="CK1559" s="40">
        <v>41735</v>
      </c>
      <c r="CL1559">
        <f t="shared" si="329"/>
        <v>209.52588011014771</v>
      </c>
      <c r="CM1559">
        <f>CL1559-MAX($CL$3:CL1559)</f>
        <v>-0.1047069003754757</v>
      </c>
    </row>
    <row r="1560" spans="27:91">
      <c r="AA1560" s="38">
        <v>42564</v>
      </c>
      <c r="AB1560" s="12">
        <v>136.174791639685</v>
      </c>
      <c r="AC1560" s="15">
        <v>44378</v>
      </c>
      <c r="AD1560">
        <v>32.096886408112702</v>
      </c>
      <c r="AE1560" s="15">
        <v>42562</v>
      </c>
      <c r="AF1560">
        <v>129.22126954912801</v>
      </c>
      <c r="AG1560" s="15">
        <v>43469</v>
      </c>
      <c r="AH1560">
        <v>23.417620710041401</v>
      </c>
      <c r="AI1560" s="15">
        <v>42836</v>
      </c>
      <c r="AJ1560">
        <v>86.972309395493497</v>
      </c>
      <c r="AK1560" s="15">
        <v>42656</v>
      </c>
      <c r="AL1560">
        <v>116.54306397745999</v>
      </c>
      <c r="AN1560" s="15">
        <v>42583</v>
      </c>
      <c r="AO1560">
        <v>5.15330209060998</v>
      </c>
      <c r="AP1560" s="15">
        <v>42572</v>
      </c>
      <c r="AQ1560">
        <v>18.481421034837901</v>
      </c>
      <c r="AR1560" s="15">
        <v>42524</v>
      </c>
      <c r="AS1560">
        <v>34.579448690425799</v>
      </c>
      <c r="AT1560" s="15">
        <v>42510</v>
      </c>
      <c r="AU1560">
        <v>25.271680012118502</v>
      </c>
      <c r="AV1560" s="15">
        <v>42478</v>
      </c>
      <c r="AW1560">
        <v>50.548719811746501</v>
      </c>
      <c r="AY1560" s="38">
        <v>41736</v>
      </c>
      <c r="AZ1560">
        <f t="shared" si="318"/>
        <v>0</v>
      </c>
      <c r="BA1560" s="40">
        <v>41736</v>
      </c>
      <c r="BB1560">
        <f t="shared" si="319"/>
        <v>15.509766971047799</v>
      </c>
      <c r="BC1560" s="40">
        <v>41736</v>
      </c>
      <c r="BD1560">
        <f t="shared" si="320"/>
        <v>65.058897380851406</v>
      </c>
      <c r="BE1560" s="40">
        <v>41736</v>
      </c>
      <c r="BF1560">
        <f t="shared" si="321"/>
        <v>43.083360024237003</v>
      </c>
      <c r="BG1560" s="40">
        <v>41736</v>
      </c>
      <c r="BH1560">
        <f t="shared" si="322"/>
        <v>143.24615943523949</v>
      </c>
      <c r="BJ1560" s="40">
        <v>41736</v>
      </c>
      <c r="BK1560">
        <f t="shared" si="323"/>
        <v>266.8981838113757</v>
      </c>
      <c r="BL1560">
        <f>BK1560-MAX($BK$3:BK1560)</f>
        <v>0</v>
      </c>
      <c r="BO1560" s="15">
        <v>42583</v>
      </c>
      <c r="BP1560">
        <v>5.15330209060998</v>
      </c>
      <c r="BQ1560" s="15">
        <v>42571</v>
      </c>
      <c r="BR1560">
        <v>16.6620805349738</v>
      </c>
      <c r="BS1560" s="15">
        <v>42513</v>
      </c>
      <c r="BT1560">
        <v>35.329448690425799</v>
      </c>
      <c r="BU1560" s="15">
        <v>42530</v>
      </c>
      <c r="BV1560">
        <v>22.108599307643701</v>
      </c>
      <c r="BW1560" s="15">
        <v>42499</v>
      </c>
      <c r="BX1560">
        <v>40.362935444416998</v>
      </c>
      <c r="BZ1560" s="40">
        <v>41736</v>
      </c>
      <c r="CA1560">
        <f t="shared" si="324"/>
        <v>0</v>
      </c>
      <c r="CB1560" s="40">
        <v>41736</v>
      </c>
      <c r="CC1560">
        <f t="shared" si="325"/>
        <v>14.9004264711836</v>
      </c>
      <c r="CD1560" s="40">
        <v>41736</v>
      </c>
      <c r="CE1560">
        <f t="shared" si="326"/>
        <v>32.529448690425703</v>
      </c>
      <c r="CF1560" s="40">
        <v>41736</v>
      </c>
      <c r="CG1560">
        <f t="shared" si="327"/>
        <v>41.2971986152874</v>
      </c>
      <c r="CH1560" s="40">
        <v>41736</v>
      </c>
      <c r="CI1560">
        <f t="shared" si="328"/>
        <v>121.088806333251</v>
      </c>
      <c r="CK1560" s="40">
        <v>41736</v>
      </c>
      <c r="CL1560">
        <f t="shared" si="329"/>
        <v>209.8158801101477</v>
      </c>
      <c r="CM1560">
        <f>CL1560-MAX($CL$3:CL1560)</f>
        <v>0</v>
      </c>
    </row>
    <row r="1561" spans="27:91">
      <c r="AA1561" s="38">
        <v>42565</v>
      </c>
      <c r="AB1561" s="12">
        <v>136.22479163968501</v>
      </c>
      <c r="AC1561" s="15">
        <v>44379</v>
      </c>
      <c r="AD1561">
        <v>32.296886408112698</v>
      </c>
      <c r="AE1561" s="15">
        <v>42563</v>
      </c>
      <c r="AF1561">
        <v>129.15126954912799</v>
      </c>
      <c r="AG1561" s="15">
        <v>43472</v>
      </c>
      <c r="AH1561">
        <v>23.417620710041401</v>
      </c>
      <c r="AI1561" s="15">
        <v>42837</v>
      </c>
      <c r="AJ1561">
        <v>86.972309395493497</v>
      </c>
      <c r="AK1561" s="15">
        <v>42657</v>
      </c>
      <c r="AL1561">
        <v>116.69306397746</v>
      </c>
      <c r="AN1561" s="15">
        <v>42584</v>
      </c>
      <c r="AO1561">
        <v>5.3133020906099802</v>
      </c>
      <c r="AP1561" s="15">
        <v>42573</v>
      </c>
      <c r="AQ1561">
        <v>18.491421034837899</v>
      </c>
      <c r="AR1561" s="15">
        <v>42528</v>
      </c>
      <c r="AS1561">
        <v>34.579448690425799</v>
      </c>
      <c r="AT1561" s="15">
        <v>42513</v>
      </c>
      <c r="AU1561">
        <v>25.271680012118502</v>
      </c>
      <c r="AV1561" s="15">
        <v>42479</v>
      </c>
      <c r="AW1561">
        <v>50.548719811746501</v>
      </c>
      <c r="AY1561" s="38">
        <v>41737</v>
      </c>
      <c r="AZ1561">
        <f t="shared" si="318"/>
        <v>0</v>
      </c>
      <c r="BA1561" s="40">
        <v>41737</v>
      </c>
      <c r="BB1561">
        <f t="shared" si="319"/>
        <v>15.179766971047799</v>
      </c>
      <c r="BC1561" s="40">
        <v>41737</v>
      </c>
      <c r="BD1561">
        <f t="shared" si="320"/>
        <v>65.058897380851406</v>
      </c>
      <c r="BE1561" s="40">
        <v>41737</v>
      </c>
      <c r="BF1561">
        <f t="shared" si="321"/>
        <v>43.083360024237003</v>
      </c>
      <c r="BG1561" s="40">
        <v>41737</v>
      </c>
      <c r="BH1561">
        <f t="shared" si="322"/>
        <v>143.24615943523949</v>
      </c>
      <c r="BJ1561" s="40">
        <v>41737</v>
      </c>
      <c r="BK1561">
        <f t="shared" si="323"/>
        <v>266.56818381137566</v>
      </c>
      <c r="BL1561">
        <f>BK1561-MAX($BK$3:BK1561)</f>
        <v>-0.33000000000004093</v>
      </c>
      <c r="BO1561" s="15">
        <v>42584</v>
      </c>
      <c r="BP1561">
        <v>5.3133020906099802</v>
      </c>
      <c r="BQ1561" s="15">
        <v>42572</v>
      </c>
      <c r="BR1561">
        <v>16.702080534973799</v>
      </c>
      <c r="BS1561" s="15">
        <v>42514</v>
      </c>
      <c r="BT1561">
        <v>35.329448690425799</v>
      </c>
      <c r="BU1561" s="15">
        <v>42531</v>
      </c>
      <c r="BV1561">
        <v>22.108599307643701</v>
      </c>
      <c r="BW1561" s="15">
        <v>42500</v>
      </c>
      <c r="BX1561">
        <v>40.362935444416998</v>
      </c>
      <c r="BZ1561" s="40">
        <v>41737</v>
      </c>
      <c r="CA1561">
        <f t="shared" si="324"/>
        <v>0</v>
      </c>
      <c r="CB1561" s="40">
        <v>41737</v>
      </c>
      <c r="CC1561">
        <f t="shared" si="325"/>
        <v>14.5704264711836</v>
      </c>
      <c r="CD1561" s="40">
        <v>41737</v>
      </c>
      <c r="CE1561">
        <f t="shared" si="326"/>
        <v>32.529448690425703</v>
      </c>
      <c r="CF1561" s="40">
        <v>41737</v>
      </c>
      <c r="CG1561">
        <f t="shared" si="327"/>
        <v>41.2971986152874</v>
      </c>
      <c r="CH1561" s="40">
        <v>41737</v>
      </c>
      <c r="CI1561">
        <f t="shared" si="328"/>
        <v>121.088806333251</v>
      </c>
      <c r="CK1561" s="40">
        <v>41737</v>
      </c>
      <c r="CL1561">
        <f t="shared" si="329"/>
        <v>209.48588011014772</v>
      </c>
      <c r="CM1561">
        <f>CL1561-MAX($CL$3:CL1561)</f>
        <v>-0.32999999999998408</v>
      </c>
    </row>
    <row r="1562" spans="27:91">
      <c r="AA1562" s="38">
        <v>42566</v>
      </c>
      <c r="AB1562" s="12">
        <v>136.34479163968501</v>
      </c>
      <c r="AC1562" s="15">
        <v>44384</v>
      </c>
      <c r="AD1562">
        <v>32.296886408112698</v>
      </c>
      <c r="AE1562" s="15">
        <v>42564</v>
      </c>
      <c r="AF1562">
        <v>129.06126954912801</v>
      </c>
      <c r="AG1562" s="15">
        <v>43473</v>
      </c>
      <c r="AH1562">
        <v>23.537620710041399</v>
      </c>
      <c r="AI1562" s="15">
        <v>42838</v>
      </c>
      <c r="AJ1562">
        <v>86.972309395493497</v>
      </c>
      <c r="AK1562" s="15">
        <v>42660</v>
      </c>
      <c r="AL1562">
        <v>116.72306397746</v>
      </c>
      <c r="AN1562" s="15">
        <v>42585</v>
      </c>
      <c r="AO1562">
        <v>5.0933020906099804</v>
      </c>
      <c r="AP1562" s="15">
        <v>42576</v>
      </c>
      <c r="AQ1562">
        <v>18.541421034837999</v>
      </c>
      <c r="AR1562" s="15">
        <v>42529</v>
      </c>
      <c r="AS1562">
        <v>34.579448690425799</v>
      </c>
      <c r="AT1562" s="15">
        <v>42514</v>
      </c>
      <c r="AU1562">
        <v>25.271680012118502</v>
      </c>
      <c r="AV1562" s="15">
        <v>42480</v>
      </c>
      <c r="AW1562">
        <v>50.548719811746501</v>
      </c>
      <c r="AY1562" s="38">
        <v>41738</v>
      </c>
      <c r="AZ1562">
        <f t="shared" si="318"/>
        <v>0</v>
      </c>
      <c r="BA1562" s="40">
        <v>41738</v>
      </c>
      <c r="BB1562">
        <f t="shared" si="319"/>
        <v>15.269766971047799</v>
      </c>
      <c r="BC1562" s="40">
        <v>41738</v>
      </c>
      <c r="BD1562">
        <f t="shared" si="320"/>
        <v>65.058897380851406</v>
      </c>
      <c r="BE1562" s="40">
        <v>41738</v>
      </c>
      <c r="BF1562">
        <f t="shared" si="321"/>
        <v>43.083360024237003</v>
      </c>
      <c r="BG1562" s="40">
        <v>41738</v>
      </c>
      <c r="BH1562">
        <f t="shared" si="322"/>
        <v>143.24615943523949</v>
      </c>
      <c r="BJ1562" s="40">
        <v>41738</v>
      </c>
      <c r="BK1562">
        <f t="shared" si="323"/>
        <v>266.65818381137569</v>
      </c>
      <c r="BL1562">
        <f>BK1562-MAX($BK$3:BK1562)</f>
        <v>-0.24000000000000909</v>
      </c>
      <c r="BO1562" s="15">
        <v>42585</v>
      </c>
      <c r="BP1562">
        <v>5.0933020906099804</v>
      </c>
      <c r="BQ1562" s="15">
        <v>42573</v>
      </c>
      <c r="BR1562">
        <v>16.712080534973801</v>
      </c>
      <c r="BS1562" s="15">
        <v>42515</v>
      </c>
      <c r="BT1562">
        <v>35.329448690425799</v>
      </c>
      <c r="BU1562" s="15">
        <v>42534</v>
      </c>
      <c r="BV1562">
        <v>22.108599307643701</v>
      </c>
      <c r="BW1562" s="15">
        <v>42501</v>
      </c>
      <c r="BX1562">
        <v>40.362935444416998</v>
      </c>
      <c r="BZ1562" s="40">
        <v>41738</v>
      </c>
      <c r="CA1562">
        <f t="shared" si="324"/>
        <v>0</v>
      </c>
      <c r="CB1562" s="40">
        <v>41738</v>
      </c>
      <c r="CC1562">
        <f t="shared" si="325"/>
        <v>14.6604264711836</v>
      </c>
      <c r="CD1562" s="40">
        <v>41738</v>
      </c>
      <c r="CE1562">
        <f t="shared" si="326"/>
        <v>32.529448690425703</v>
      </c>
      <c r="CF1562" s="40">
        <v>41738</v>
      </c>
      <c r="CG1562">
        <f t="shared" si="327"/>
        <v>41.2971986152874</v>
      </c>
      <c r="CH1562" s="40">
        <v>41738</v>
      </c>
      <c r="CI1562">
        <f t="shared" si="328"/>
        <v>121.088806333251</v>
      </c>
      <c r="CK1562" s="40">
        <v>41738</v>
      </c>
      <c r="CL1562">
        <f t="shared" si="329"/>
        <v>209.57588011014769</v>
      </c>
      <c r="CM1562">
        <f>CL1562-MAX($CL$3:CL1562)</f>
        <v>-0.24000000000000909</v>
      </c>
    </row>
    <row r="1563" spans="27:91">
      <c r="AA1563" s="38">
        <v>42569</v>
      </c>
      <c r="AB1563" s="12">
        <v>136.44479163968501</v>
      </c>
      <c r="AC1563" s="15">
        <v>44385</v>
      </c>
      <c r="AD1563">
        <v>32.1068864081127</v>
      </c>
      <c r="AE1563" s="15">
        <v>42565</v>
      </c>
      <c r="AF1563">
        <v>129.111269549128</v>
      </c>
      <c r="AG1563" s="15">
        <v>43474</v>
      </c>
      <c r="AH1563">
        <v>23.537620710041399</v>
      </c>
      <c r="AI1563" s="15">
        <v>42839</v>
      </c>
      <c r="AJ1563">
        <v>86.972309395493497</v>
      </c>
      <c r="AK1563" s="15">
        <v>42661</v>
      </c>
      <c r="AL1563">
        <v>116.85306397746</v>
      </c>
      <c r="AN1563" s="15">
        <v>42586</v>
      </c>
      <c r="AO1563">
        <v>5.2833020906099799</v>
      </c>
      <c r="AP1563" s="15">
        <v>42577</v>
      </c>
      <c r="AQ1563">
        <v>18.491421034837899</v>
      </c>
      <c r="AR1563" s="15">
        <v>42530</v>
      </c>
      <c r="AS1563">
        <v>34.579448690425799</v>
      </c>
      <c r="AT1563" s="15">
        <v>42515</v>
      </c>
      <c r="AU1563">
        <v>25.271680012118502</v>
      </c>
      <c r="AV1563" s="15">
        <v>42481</v>
      </c>
      <c r="AW1563">
        <v>50.548719811746501</v>
      </c>
      <c r="AY1563" s="38">
        <v>41739</v>
      </c>
      <c r="AZ1563">
        <f t="shared" si="318"/>
        <v>0</v>
      </c>
      <c r="BA1563" s="40">
        <v>41739</v>
      </c>
      <c r="BB1563">
        <f t="shared" si="319"/>
        <v>15.349766971047799</v>
      </c>
      <c r="BC1563" s="40">
        <v>41739</v>
      </c>
      <c r="BD1563">
        <f t="shared" si="320"/>
        <v>65.058897380851406</v>
      </c>
      <c r="BE1563" s="40">
        <v>41739</v>
      </c>
      <c r="BF1563">
        <f t="shared" si="321"/>
        <v>43.083360024237003</v>
      </c>
      <c r="BG1563" s="40">
        <v>41739</v>
      </c>
      <c r="BH1563">
        <f t="shared" si="322"/>
        <v>143.24615943523949</v>
      </c>
      <c r="BJ1563" s="40">
        <v>41739</v>
      </c>
      <c r="BK1563">
        <f t="shared" si="323"/>
        <v>266.73818381137573</v>
      </c>
      <c r="BL1563">
        <f>BK1563-MAX($BK$3:BK1563)</f>
        <v>-0.15999999999996817</v>
      </c>
      <c r="BO1563" s="15">
        <v>42586</v>
      </c>
      <c r="BP1563">
        <v>5.2833020906099799</v>
      </c>
      <c r="BQ1563" s="15">
        <v>42576</v>
      </c>
      <c r="BR1563">
        <v>16.762080534973801</v>
      </c>
      <c r="BS1563" s="15">
        <v>42516</v>
      </c>
      <c r="BT1563">
        <v>35.329448690425799</v>
      </c>
      <c r="BU1563" s="15">
        <v>42535</v>
      </c>
      <c r="BV1563">
        <v>22.108599307643701</v>
      </c>
      <c r="BW1563" s="15">
        <v>42502</v>
      </c>
      <c r="BX1563">
        <v>40.362935444416998</v>
      </c>
      <c r="BZ1563" s="40">
        <v>41739</v>
      </c>
      <c r="CA1563">
        <f t="shared" si="324"/>
        <v>0</v>
      </c>
      <c r="CB1563" s="40">
        <v>41739</v>
      </c>
      <c r="CC1563">
        <f t="shared" si="325"/>
        <v>14.7404264711836</v>
      </c>
      <c r="CD1563" s="40">
        <v>41739</v>
      </c>
      <c r="CE1563">
        <f t="shared" si="326"/>
        <v>32.529448690425703</v>
      </c>
      <c r="CF1563" s="40">
        <v>41739</v>
      </c>
      <c r="CG1563">
        <f t="shared" si="327"/>
        <v>41.2971986152874</v>
      </c>
      <c r="CH1563" s="40">
        <v>41739</v>
      </c>
      <c r="CI1563">
        <f t="shared" si="328"/>
        <v>121.088806333251</v>
      </c>
      <c r="CK1563" s="40">
        <v>41739</v>
      </c>
      <c r="CL1563">
        <f t="shared" si="329"/>
        <v>209.65588011014771</v>
      </c>
      <c r="CM1563">
        <f>CL1563-MAX($CL$3:CL1563)</f>
        <v>-0.15999999999999659</v>
      </c>
    </row>
    <row r="1564" spans="27:91">
      <c r="AA1564" s="38">
        <v>42570</v>
      </c>
      <c r="AB1564" s="12">
        <v>136.59479163968501</v>
      </c>
      <c r="AC1564" s="15">
        <v>44386</v>
      </c>
      <c r="AD1564">
        <v>31.6968864081127</v>
      </c>
      <c r="AE1564" s="15">
        <v>42566</v>
      </c>
      <c r="AF1564">
        <v>129.231269549128</v>
      </c>
      <c r="AG1564" s="15">
        <v>43475</v>
      </c>
      <c r="AH1564">
        <v>23.537620710041399</v>
      </c>
      <c r="AI1564" s="15">
        <v>42842</v>
      </c>
      <c r="AJ1564">
        <v>86.972309395493497</v>
      </c>
      <c r="AK1564" s="15">
        <v>42662</v>
      </c>
      <c r="AL1564">
        <v>116.90306397745999</v>
      </c>
      <c r="AN1564" s="15">
        <v>42587</v>
      </c>
      <c r="AO1564">
        <v>5.4533020906099798</v>
      </c>
      <c r="AP1564" s="15">
        <v>42578</v>
      </c>
      <c r="AQ1564">
        <v>18.491421034837899</v>
      </c>
      <c r="AR1564" s="15">
        <v>42531</v>
      </c>
      <c r="AS1564">
        <v>34.579448690425799</v>
      </c>
      <c r="AT1564" s="15">
        <v>42516</v>
      </c>
      <c r="AU1564">
        <v>25.271680012118502</v>
      </c>
      <c r="AV1564" s="15">
        <v>42482</v>
      </c>
      <c r="AW1564">
        <v>50.548719811746501</v>
      </c>
      <c r="AY1564" s="38">
        <v>41740</v>
      </c>
      <c r="AZ1564">
        <f t="shared" si="318"/>
        <v>0</v>
      </c>
      <c r="BA1564" s="40">
        <v>41740</v>
      </c>
      <c r="BB1564">
        <f t="shared" si="319"/>
        <v>15.799766971047699</v>
      </c>
      <c r="BC1564" s="40">
        <v>41740</v>
      </c>
      <c r="BD1564">
        <f t="shared" si="320"/>
        <v>65.058897380851406</v>
      </c>
      <c r="BE1564" s="40">
        <v>41740</v>
      </c>
      <c r="BF1564">
        <f t="shared" si="321"/>
        <v>43.083360024237003</v>
      </c>
      <c r="BG1564" s="40">
        <v>41740</v>
      </c>
      <c r="BH1564">
        <f t="shared" si="322"/>
        <v>143.24615943523949</v>
      </c>
      <c r="BJ1564" s="40">
        <v>41740</v>
      </c>
      <c r="BK1564">
        <f t="shared" si="323"/>
        <v>267.18818381137561</v>
      </c>
      <c r="BL1564">
        <f>BK1564-MAX($BK$3:BK1564)</f>
        <v>0</v>
      </c>
      <c r="BO1564" s="15">
        <v>42587</v>
      </c>
      <c r="BP1564">
        <v>5.4533020906099798</v>
      </c>
      <c r="BQ1564" s="15">
        <v>42577</v>
      </c>
      <c r="BR1564">
        <v>16.712080534973801</v>
      </c>
      <c r="BS1564" s="15">
        <v>42517</v>
      </c>
      <c r="BT1564">
        <v>35.329448690425799</v>
      </c>
      <c r="BU1564" s="15">
        <v>42536</v>
      </c>
      <c r="BV1564">
        <v>22.108599307643701</v>
      </c>
      <c r="BW1564" s="15">
        <v>42503</v>
      </c>
      <c r="BX1564">
        <v>40.362935444416998</v>
      </c>
      <c r="BZ1564" s="40">
        <v>41740</v>
      </c>
      <c r="CA1564">
        <f t="shared" si="324"/>
        <v>0</v>
      </c>
      <c r="CB1564" s="40">
        <v>41740</v>
      </c>
      <c r="CC1564">
        <f t="shared" si="325"/>
        <v>15.190426471183599</v>
      </c>
      <c r="CD1564" s="40">
        <v>41740</v>
      </c>
      <c r="CE1564">
        <f t="shared" si="326"/>
        <v>32.529448690425703</v>
      </c>
      <c r="CF1564" s="40">
        <v>41740</v>
      </c>
      <c r="CG1564">
        <f t="shared" si="327"/>
        <v>41.2971986152874</v>
      </c>
      <c r="CH1564" s="40">
        <v>41740</v>
      </c>
      <c r="CI1564">
        <f t="shared" si="328"/>
        <v>121.088806333251</v>
      </c>
      <c r="CK1564" s="40">
        <v>41740</v>
      </c>
      <c r="CL1564">
        <f t="shared" si="329"/>
        <v>210.10588011014769</v>
      </c>
      <c r="CM1564">
        <f>CL1564-MAX($CL$3:CL1564)</f>
        <v>0</v>
      </c>
    </row>
    <row r="1565" spans="27:91">
      <c r="AA1565" s="38">
        <v>42571</v>
      </c>
      <c r="AB1565" s="12">
        <v>136.894791639685</v>
      </c>
      <c r="AC1565" s="15">
        <v>44391</v>
      </c>
      <c r="AD1565">
        <v>31.6968864081127</v>
      </c>
      <c r="AE1565" s="15">
        <v>42569</v>
      </c>
      <c r="AF1565">
        <v>129.331269549128</v>
      </c>
      <c r="AG1565" s="15">
        <v>43476</v>
      </c>
      <c r="AH1565">
        <v>23.537620710041399</v>
      </c>
      <c r="AI1565" s="15">
        <v>42843</v>
      </c>
      <c r="AJ1565">
        <v>87.072309395493505</v>
      </c>
      <c r="AK1565" s="15">
        <v>42663</v>
      </c>
      <c r="AL1565">
        <v>116.96306397746</v>
      </c>
      <c r="AN1565" s="15">
        <v>42590</v>
      </c>
      <c r="AO1565">
        <v>5.5333020906099799</v>
      </c>
      <c r="AP1565" s="15">
        <v>42579</v>
      </c>
      <c r="AQ1565">
        <v>18.581421034837899</v>
      </c>
      <c r="AR1565" s="15">
        <v>42534</v>
      </c>
      <c r="AS1565">
        <v>34.579448690425799</v>
      </c>
      <c r="AT1565" s="15">
        <v>42517</v>
      </c>
      <c r="AU1565">
        <v>25.271680012118502</v>
      </c>
      <c r="AV1565" s="15">
        <v>42485</v>
      </c>
      <c r="AW1565">
        <v>50.548719811746501</v>
      </c>
      <c r="AY1565" s="38">
        <v>41741</v>
      </c>
      <c r="AZ1565">
        <f t="shared" si="318"/>
        <v>0</v>
      </c>
      <c r="BA1565" s="40">
        <v>41741</v>
      </c>
      <c r="BB1565">
        <f t="shared" si="319"/>
        <v>15.799766971047699</v>
      </c>
      <c r="BC1565" s="40">
        <v>41741</v>
      </c>
      <c r="BD1565">
        <f t="shared" si="320"/>
        <v>65.058897380851406</v>
      </c>
      <c r="BE1565" s="40">
        <v>41741</v>
      </c>
      <c r="BF1565">
        <f t="shared" si="321"/>
        <v>43.083360024237003</v>
      </c>
      <c r="BG1565" s="40">
        <v>41741</v>
      </c>
      <c r="BH1565">
        <f t="shared" si="322"/>
        <v>143.24615943523949</v>
      </c>
      <c r="BJ1565" s="40">
        <v>41741</v>
      </c>
      <c r="BK1565">
        <f t="shared" si="323"/>
        <v>267.18818381137561</v>
      </c>
      <c r="BL1565">
        <f>BK1565-MAX($BK$3:BK1565)</f>
        <v>0</v>
      </c>
      <c r="BO1565" s="15">
        <v>42590</v>
      </c>
      <c r="BP1565">
        <v>5.5333020906099799</v>
      </c>
      <c r="BQ1565" s="15">
        <v>42578</v>
      </c>
      <c r="BR1565">
        <v>16.712080534973801</v>
      </c>
      <c r="BS1565" s="15">
        <v>42520</v>
      </c>
      <c r="BT1565">
        <v>35.329448690425799</v>
      </c>
      <c r="BU1565" s="15">
        <v>42537</v>
      </c>
      <c r="BV1565">
        <v>22.108599307643701</v>
      </c>
      <c r="BW1565" s="15">
        <v>42506</v>
      </c>
      <c r="BX1565">
        <v>40.362935444416998</v>
      </c>
      <c r="BZ1565" s="40">
        <v>41741</v>
      </c>
      <c r="CA1565">
        <f t="shared" si="324"/>
        <v>0</v>
      </c>
      <c r="CB1565" s="40">
        <v>41741</v>
      </c>
      <c r="CC1565">
        <f t="shared" si="325"/>
        <v>15.190426471183599</v>
      </c>
      <c r="CD1565" s="40">
        <v>41741</v>
      </c>
      <c r="CE1565">
        <f t="shared" si="326"/>
        <v>32.529448690425703</v>
      </c>
      <c r="CF1565" s="40">
        <v>41741</v>
      </c>
      <c r="CG1565">
        <f t="shared" si="327"/>
        <v>41.2971986152874</v>
      </c>
      <c r="CH1565" s="40">
        <v>41741</v>
      </c>
      <c r="CI1565">
        <f t="shared" si="328"/>
        <v>121.088806333251</v>
      </c>
      <c r="CK1565" s="40">
        <v>41741</v>
      </c>
      <c r="CL1565">
        <f t="shared" si="329"/>
        <v>210.10588011014769</v>
      </c>
      <c r="CM1565">
        <f>CL1565-MAX($CL$3:CL1565)</f>
        <v>0</v>
      </c>
    </row>
    <row r="1566" spans="27:91">
      <c r="AA1566" s="38">
        <v>42572</v>
      </c>
      <c r="AB1566" s="12">
        <v>137.05479163968499</v>
      </c>
      <c r="AC1566" s="15">
        <v>44392</v>
      </c>
      <c r="AD1566">
        <v>31.706886408112702</v>
      </c>
      <c r="AE1566" s="15">
        <v>42570</v>
      </c>
      <c r="AF1566">
        <v>129.46126954912799</v>
      </c>
      <c r="AG1566" s="15">
        <v>43479</v>
      </c>
      <c r="AH1566">
        <v>23.537620710041399</v>
      </c>
      <c r="AI1566" s="15">
        <v>42844</v>
      </c>
      <c r="AJ1566">
        <v>87.202309395493501</v>
      </c>
      <c r="AK1566" s="15">
        <v>42664</v>
      </c>
      <c r="AL1566">
        <v>117.03306397746</v>
      </c>
      <c r="AN1566" s="15">
        <v>42591</v>
      </c>
      <c r="AO1566">
        <v>5.5533020906099804</v>
      </c>
      <c r="AP1566" s="15">
        <v>42580</v>
      </c>
      <c r="AQ1566">
        <v>18.621421034837901</v>
      </c>
      <c r="AR1566" s="15">
        <v>42535</v>
      </c>
      <c r="AS1566">
        <v>34.579448690425799</v>
      </c>
      <c r="AT1566" s="15">
        <v>42520</v>
      </c>
      <c r="AU1566">
        <v>25.271680012118502</v>
      </c>
      <c r="AV1566" s="15">
        <v>42486</v>
      </c>
      <c r="AW1566">
        <v>50.548719811746501</v>
      </c>
      <c r="AY1566" s="38">
        <v>41742</v>
      </c>
      <c r="AZ1566">
        <f t="shared" si="318"/>
        <v>0</v>
      </c>
      <c r="BA1566" s="40">
        <v>41742</v>
      </c>
      <c r="BB1566">
        <f t="shared" si="319"/>
        <v>15.799766971047699</v>
      </c>
      <c r="BC1566" s="40">
        <v>41742</v>
      </c>
      <c r="BD1566">
        <f t="shared" si="320"/>
        <v>65.058897380851406</v>
      </c>
      <c r="BE1566" s="40">
        <v>41742</v>
      </c>
      <c r="BF1566">
        <f t="shared" si="321"/>
        <v>43.083360024237003</v>
      </c>
      <c r="BG1566" s="40">
        <v>41742</v>
      </c>
      <c r="BH1566">
        <f t="shared" si="322"/>
        <v>143.24615943523949</v>
      </c>
      <c r="BJ1566" s="40">
        <v>41742</v>
      </c>
      <c r="BK1566">
        <f t="shared" si="323"/>
        <v>267.18818381137561</v>
      </c>
      <c r="BL1566">
        <f>BK1566-MAX($BK$3:BK1566)</f>
        <v>0</v>
      </c>
      <c r="BO1566" s="15">
        <v>42591</v>
      </c>
      <c r="BP1566">
        <v>5.5533020906099804</v>
      </c>
      <c r="BQ1566" s="15">
        <v>42579</v>
      </c>
      <c r="BR1566">
        <v>16.8020805349738</v>
      </c>
      <c r="BS1566" s="15">
        <v>42521</v>
      </c>
      <c r="BT1566">
        <v>35.329448690425799</v>
      </c>
      <c r="BU1566" s="15">
        <v>42538</v>
      </c>
      <c r="BV1566">
        <v>22.108599307643701</v>
      </c>
      <c r="BW1566" s="15">
        <v>42507</v>
      </c>
      <c r="BX1566">
        <v>40.362935444416998</v>
      </c>
      <c r="BZ1566" s="40">
        <v>41742</v>
      </c>
      <c r="CA1566">
        <f t="shared" si="324"/>
        <v>0</v>
      </c>
      <c r="CB1566" s="40">
        <v>41742</v>
      </c>
      <c r="CC1566">
        <f t="shared" si="325"/>
        <v>15.190426471183599</v>
      </c>
      <c r="CD1566" s="40">
        <v>41742</v>
      </c>
      <c r="CE1566">
        <f t="shared" si="326"/>
        <v>32.529448690425703</v>
      </c>
      <c r="CF1566" s="40">
        <v>41742</v>
      </c>
      <c r="CG1566">
        <f t="shared" si="327"/>
        <v>41.2971986152874</v>
      </c>
      <c r="CH1566" s="40">
        <v>41742</v>
      </c>
      <c r="CI1566">
        <f t="shared" si="328"/>
        <v>121.088806333251</v>
      </c>
      <c r="CK1566" s="40">
        <v>41742</v>
      </c>
      <c r="CL1566">
        <f t="shared" si="329"/>
        <v>210.10588011014769</v>
      </c>
      <c r="CM1566">
        <f>CL1566-MAX($CL$3:CL1566)</f>
        <v>0</v>
      </c>
    </row>
    <row r="1567" spans="27:91">
      <c r="AA1567" s="38">
        <v>42573</v>
      </c>
      <c r="AB1567" s="12">
        <v>137.09479163968501</v>
      </c>
      <c r="AC1567" s="15">
        <v>44393</v>
      </c>
      <c r="AD1567">
        <v>31.836886408112701</v>
      </c>
      <c r="AE1567" s="15">
        <v>42571</v>
      </c>
      <c r="AF1567">
        <v>129.671269549128</v>
      </c>
      <c r="AG1567" s="15">
        <v>43480</v>
      </c>
      <c r="AH1567">
        <v>23.3176207100414</v>
      </c>
      <c r="AI1567" s="15">
        <v>42845</v>
      </c>
      <c r="AJ1567">
        <v>87.442309395493496</v>
      </c>
      <c r="AK1567" s="15">
        <v>42667</v>
      </c>
      <c r="AL1567">
        <v>117.14306397746</v>
      </c>
      <c r="AN1567" s="15">
        <v>42592</v>
      </c>
      <c r="AO1567">
        <v>5.6433020906099802</v>
      </c>
      <c r="AP1567" s="15">
        <v>42583</v>
      </c>
      <c r="AQ1567">
        <v>18.561421034837998</v>
      </c>
      <c r="AR1567" s="15">
        <v>42536</v>
      </c>
      <c r="AS1567">
        <v>34.579448690425799</v>
      </c>
      <c r="AT1567" s="15">
        <v>42521</v>
      </c>
      <c r="AU1567">
        <v>25.271680012118502</v>
      </c>
      <c r="AV1567" s="15">
        <v>42487</v>
      </c>
      <c r="AW1567">
        <v>50.548719811746501</v>
      </c>
      <c r="AY1567" s="38">
        <v>41743</v>
      </c>
      <c r="AZ1567">
        <f t="shared" si="318"/>
        <v>0</v>
      </c>
      <c r="BA1567" s="40">
        <v>41743</v>
      </c>
      <c r="BB1567">
        <f t="shared" si="319"/>
        <v>15.9097669710477</v>
      </c>
      <c r="BC1567" s="40">
        <v>41743</v>
      </c>
      <c r="BD1567">
        <f t="shared" si="320"/>
        <v>65.058897380851406</v>
      </c>
      <c r="BE1567" s="40">
        <v>41743</v>
      </c>
      <c r="BF1567">
        <f t="shared" si="321"/>
        <v>43.083360024237003</v>
      </c>
      <c r="BG1567" s="40">
        <v>41743</v>
      </c>
      <c r="BH1567">
        <f t="shared" si="322"/>
        <v>143.24615943523949</v>
      </c>
      <c r="BJ1567" s="40">
        <v>41743</v>
      </c>
      <c r="BK1567">
        <f t="shared" si="323"/>
        <v>267.29818381137557</v>
      </c>
      <c r="BL1567">
        <f>BK1567-MAX($BK$3:BK1567)</f>
        <v>0</v>
      </c>
      <c r="BO1567" s="15">
        <v>42592</v>
      </c>
      <c r="BP1567">
        <v>5.6433020906099802</v>
      </c>
      <c r="BQ1567" s="15">
        <v>42580</v>
      </c>
      <c r="BR1567">
        <v>16.8420805349738</v>
      </c>
      <c r="BS1567" s="15">
        <v>42522</v>
      </c>
      <c r="BT1567">
        <v>35.329448690425799</v>
      </c>
      <c r="BU1567" s="15">
        <v>42541</v>
      </c>
      <c r="BV1567">
        <v>22.108599307643701</v>
      </c>
      <c r="BW1567" s="15">
        <v>42508</v>
      </c>
      <c r="BX1567">
        <v>40.362935444416998</v>
      </c>
      <c r="BZ1567" s="40">
        <v>41743</v>
      </c>
      <c r="CA1567">
        <f t="shared" si="324"/>
        <v>0</v>
      </c>
      <c r="CB1567" s="40">
        <v>41743</v>
      </c>
      <c r="CC1567">
        <f t="shared" si="325"/>
        <v>15.3004264711836</v>
      </c>
      <c r="CD1567" s="40">
        <v>41743</v>
      </c>
      <c r="CE1567">
        <f t="shared" si="326"/>
        <v>32.529448690425703</v>
      </c>
      <c r="CF1567" s="40">
        <v>41743</v>
      </c>
      <c r="CG1567">
        <f t="shared" si="327"/>
        <v>41.2971986152874</v>
      </c>
      <c r="CH1567" s="40">
        <v>41743</v>
      </c>
      <c r="CI1567">
        <f t="shared" si="328"/>
        <v>121.088806333251</v>
      </c>
      <c r="CK1567" s="40">
        <v>41743</v>
      </c>
      <c r="CL1567">
        <f t="shared" si="329"/>
        <v>210.21588011014771</v>
      </c>
      <c r="CM1567">
        <f>CL1567-MAX($CL$3:CL1567)</f>
        <v>0</v>
      </c>
    </row>
    <row r="1568" spans="27:91">
      <c r="AA1568" s="38">
        <v>42576</v>
      </c>
      <c r="AB1568" s="12">
        <v>137.264791639685</v>
      </c>
      <c r="AC1568" s="15">
        <v>44396</v>
      </c>
      <c r="AD1568">
        <v>31.546886408112702</v>
      </c>
      <c r="AE1568" s="15">
        <v>42572</v>
      </c>
      <c r="AF1568">
        <v>129.75126954912801</v>
      </c>
      <c r="AG1568" s="15">
        <v>43481</v>
      </c>
      <c r="AH1568">
        <v>23.257620710041401</v>
      </c>
      <c r="AI1568" s="15">
        <v>42846</v>
      </c>
      <c r="AJ1568">
        <v>87.432309395493505</v>
      </c>
      <c r="AK1568" s="15">
        <v>42668</v>
      </c>
      <c r="AL1568">
        <v>117.20306397746</v>
      </c>
      <c r="AN1568" s="15">
        <v>42593</v>
      </c>
      <c r="AO1568">
        <v>5.7333020906099801</v>
      </c>
      <c r="AP1568" s="15">
        <v>42584</v>
      </c>
      <c r="AQ1568">
        <v>18.691421034837902</v>
      </c>
      <c r="AR1568" s="15">
        <v>42537</v>
      </c>
      <c r="AS1568">
        <v>34.579448690425799</v>
      </c>
      <c r="AT1568" s="15">
        <v>42522</v>
      </c>
      <c r="AU1568">
        <v>25.271680012118502</v>
      </c>
      <c r="AV1568" s="15">
        <v>42488</v>
      </c>
      <c r="AW1568">
        <v>50.548719811746501</v>
      </c>
      <c r="AY1568" s="38">
        <v>41744</v>
      </c>
      <c r="AZ1568">
        <f t="shared" si="318"/>
        <v>0</v>
      </c>
      <c r="BA1568" s="40">
        <v>41744</v>
      </c>
      <c r="BB1568">
        <f t="shared" si="319"/>
        <v>16.039766971047701</v>
      </c>
      <c r="BC1568" s="40">
        <v>41744</v>
      </c>
      <c r="BD1568">
        <f t="shared" si="320"/>
        <v>65.058897380851406</v>
      </c>
      <c r="BE1568" s="40">
        <v>41744</v>
      </c>
      <c r="BF1568">
        <f t="shared" si="321"/>
        <v>43.083360024237003</v>
      </c>
      <c r="BG1568" s="40">
        <v>41744</v>
      </c>
      <c r="BH1568">
        <f t="shared" si="322"/>
        <v>143.24615943523949</v>
      </c>
      <c r="BJ1568" s="40">
        <v>41744</v>
      </c>
      <c r="BK1568">
        <f t="shared" si="323"/>
        <v>267.42818381137556</v>
      </c>
      <c r="BL1568">
        <f>BK1568-MAX($BK$3:BK1568)</f>
        <v>0</v>
      </c>
      <c r="BO1568" s="15">
        <v>42593</v>
      </c>
      <c r="BP1568">
        <v>5.7333020906099801</v>
      </c>
      <c r="BQ1568" s="15">
        <v>42583</v>
      </c>
      <c r="BR1568">
        <v>16.782080534973801</v>
      </c>
      <c r="BS1568" s="15">
        <v>42523</v>
      </c>
      <c r="BT1568">
        <v>35.329448690425799</v>
      </c>
      <c r="BU1568" s="15">
        <v>42542</v>
      </c>
      <c r="BV1568">
        <v>22.108599307643701</v>
      </c>
      <c r="BW1568" s="15">
        <v>42509</v>
      </c>
      <c r="BX1568">
        <v>40.362935444416998</v>
      </c>
      <c r="BZ1568" s="40">
        <v>41744</v>
      </c>
      <c r="CA1568">
        <f t="shared" si="324"/>
        <v>0</v>
      </c>
      <c r="CB1568" s="40">
        <v>41744</v>
      </c>
      <c r="CC1568">
        <f t="shared" si="325"/>
        <v>15.430426471183599</v>
      </c>
      <c r="CD1568" s="40">
        <v>41744</v>
      </c>
      <c r="CE1568">
        <f t="shared" si="326"/>
        <v>32.529448690425703</v>
      </c>
      <c r="CF1568" s="40">
        <v>41744</v>
      </c>
      <c r="CG1568">
        <f t="shared" si="327"/>
        <v>41.2971986152874</v>
      </c>
      <c r="CH1568" s="40">
        <v>41744</v>
      </c>
      <c r="CI1568">
        <f t="shared" si="328"/>
        <v>121.088806333251</v>
      </c>
      <c r="CK1568" s="40">
        <v>41744</v>
      </c>
      <c r="CL1568">
        <f t="shared" si="329"/>
        <v>210.3458801101477</v>
      </c>
      <c r="CM1568">
        <f>CL1568-MAX($CL$3:CL1568)</f>
        <v>0</v>
      </c>
    </row>
    <row r="1569" spans="27:91">
      <c r="AA1569" s="38">
        <v>42577</v>
      </c>
      <c r="AB1569" s="12">
        <v>137.18479163968499</v>
      </c>
      <c r="AC1569" s="15">
        <v>44397</v>
      </c>
      <c r="AD1569">
        <v>31.366886408112698</v>
      </c>
      <c r="AE1569" s="15">
        <v>42573</v>
      </c>
      <c r="AF1569">
        <v>129.791269549128</v>
      </c>
      <c r="AG1569" s="15">
        <v>43482</v>
      </c>
      <c r="AH1569">
        <v>23.257620710041401</v>
      </c>
      <c r="AI1569" s="15">
        <v>42849</v>
      </c>
      <c r="AJ1569">
        <v>87.472309395493497</v>
      </c>
      <c r="AK1569" s="15">
        <v>42669</v>
      </c>
      <c r="AL1569">
        <v>117.16306397746</v>
      </c>
      <c r="AN1569" s="15">
        <v>42594</v>
      </c>
      <c r="AO1569">
        <v>5.7633020906099803</v>
      </c>
      <c r="AP1569" s="15">
        <v>42585</v>
      </c>
      <c r="AQ1569">
        <v>18.731421034837901</v>
      </c>
      <c r="AR1569" s="15">
        <v>42538</v>
      </c>
      <c r="AS1569">
        <v>34.579448690425799</v>
      </c>
      <c r="AT1569" s="15">
        <v>42523</v>
      </c>
      <c r="AU1569">
        <v>25.271680012118502</v>
      </c>
      <c r="AV1569" s="15">
        <v>42489</v>
      </c>
      <c r="AW1569">
        <v>50.548719811746501</v>
      </c>
      <c r="AY1569" s="38">
        <v>41745</v>
      </c>
      <c r="AZ1569">
        <f t="shared" si="318"/>
        <v>0</v>
      </c>
      <c r="BA1569" s="40">
        <v>41745</v>
      </c>
      <c r="BB1569">
        <f t="shared" si="319"/>
        <v>16.0297669710477</v>
      </c>
      <c r="BC1569" s="40">
        <v>41745</v>
      </c>
      <c r="BD1569">
        <f t="shared" si="320"/>
        <v>65.058897380851406</v>
      </c>
      <c r="BE1569" s="40">
        <v>41745</v>
      </c>
      <c r="BF1569">
        <f t="shared" si="321"/>
        <v>43.083360024237003</v>
      </c>
      <c r="BG1569" s="40">
        <v>41745</v>
      </c>
      <c r="BH1569">
        <f t="shared" si="322"/>
        <v>143.24615943523949</v>
      </c>
      <c r="BJ1569" s="40">
        <v>41745</v>
      </c>
      <c r="BK1569">
        <f t="shared" si="323"/>
        <v>267.41818381137557</v>
      </c>
      <c r="BL1569">
        <f>BK1569-MAX($BK$3:BK1569)</f>
        <v>-9.9999999999909051E-3</v>
      </c>
      <c r="BO1569" s="15">
        <v>42594</v>
      </c>
      <c r="BP1569">
        <v>5.7633020906099803</v>
      </c>
      <c r="BQ1569" s="15">
        <v>42584</v>
      </c>
      <c r="BR1569">
        <v>16.9120805349738</v>
      </c>
      <c r="BS1569" s="15">
        <v>42524</v>
      </c>
      <c r="BT1569">
        <v>35.329448690425799</v>
      </c>
      <c r="BU1569" s="15">
        <v>42543</v>
      </c>
      <c r="BV1569">
        <v>22.108599307643701</v>
      </c>
      <c r="BW1569" s="15">
        <v>42510</v>
      </c>
      <c r="BX1569">
        <v>40.362935444416998</v>
      </c>
      <c r="BZ1569" s="40">
        <v>41745</v>
      </c>
      <c r="CA1569">
        <f t="shared" si="324"/>
        <v>0</v>
      </c>
      <c r="CB1569" s="40">
        <v>41745</v>
      </c>
      <c r="CC1569">
        <f t="shared" si="325"/>
        <v>15.4204264711836</v>
      </c>
      <c r="CD1569" s="40">
        <v>41745</v>
      </c>
      <c r="CE1569">
        <f t="shared" si="326"/>
        <v>32.529448690425703</v>
      </c>
      <c r="CF1569" s="40">
        <v>41745</v>
      </c>
      <c r="CG1569">
        <f t="shared" si="327"/>
        <v>41.2971986152874</v>
      </c>
      <c r="CH1569" s="40">
        <v>41745</v>
      </c>
      <c r="CI1569">
        <f t="shared" si="328"/>
        <v>121.088806333251</v>
      </c>
      <c r="CK1569" s="40">
        <v>41745</v>
      </c>
      <c r="CL1569">
        <f t="shared" si="329"/>
        <v>210.33588011014768</v>
      </c>
      <c r="CM1569">
        <f>CL1569-MAX($CL$3:CL1569)</f>
        <v>-1.0000000000019327E-2</v>
      </c>
    </row>
    <row r="1570" spans="27:91">
      <c r="AA1570" s="38">
        <v>42578</v>
      </c>
      <c r="AB1570" s="12">
        <v>137.19479163968501</v>
      </c>
      <c r="AC1570" s="15">
        <v>44398</v>
      </c>
      <c r="AD1570">
        <v>31.246886408112701</v>
      </c>
      <c r="AE1570" s="15">
        <v>42576</v>
      </c>
      <c r="AF1570">
        <v>129.87126954912799</v>
      </c>
      <c r="AG1570" s="15">
        <v>43483</v>
      </c>
      <c r="AH1570">
        <v>23.257620710041401</v>
      </c>
      <c r="AI1570" s="15">
        <v>42850</v>
      </c>
      <c r="AJ1570">
        <v>87.3123093954935</v>
      </c>
      <c r="AK1570" s="15">
        <v>42670</v>
      </c>
      <c r="AL1570">
        <v>117.23306397746001</v>
      </c>
      <c r="AN1570" s="15">
        <v>42598</v>
      </c>
      <c r="AO1570">
        <v>5.8233020906099799</v>
      </c>
      <c r="AP1570" s="15">
        <v>42586</v>
      </c>
      <c r="AQ1570">
        <v>18.7714210348379</v>
      </c>
      <c r="AR1570" s="15">
        <v>42541</v>
      </c>
      <c r="AS1570">
        <v>34.579448690425799</v>
      </c>
      <c r="AT1570" s="15">
        <v>42524</v>
      </c>
      <c r="AU1570">
        <v>25.271680012118502</v>
      </c>
      <c r="AV1570" s="15">
        <v>42492</v>
      </c>
      <c r="AW1570">
        <v>50.548719811746501</v>
      </c>
      <c r="AY1570" s="38">
        <v>41746</v>
      </c>
      <c r="AZ1570">
        <f t="shared" si="318"/>
        <v>0</v>
      </c>
      <c r="BA1570" s="40">
        <v>41746</v>
      </c>
      <c r="BB1570">
        <f t="shared" si="319"/>
        <v>16.109766971047701</v>
      </c>
      <c r="BC1570" s="40">
        <v>41746</v>
      </c>
      <c r="BD1570">
        <f t="shared" si="320"/>
        <v>65.058897380851406</v>
      </c>
      <c r="BE1570" s="40">
        <v>41746</v>
      </c>
      <c r="BF1570">
        <f t="shared" si="321"/>
        <v>43.083360024237003</v>
      </c>
      <c r="BG1570" s="40">
        <v>41746</v>
      </c>
      <c r="BH1570">
        <f t="shared" si="322"/>
        <v>143.24615943523949</v>
      </c>
      <c r="BJ1570" s="40">
        <v>41746</v>
      </c>
      <c r="BK1570">
        <f t="shared" si="323"/>
        <v>267.49818381137561</v>
      </c>
      <c r="BL1570">
        <f>BK1570-MAX($BK$3:BK1570)</f>
        <v>0</v>
      </c>
      <c r="BO1570" s="15">
        <v>42598</v>
      </c>
      <c r="BP1570">
        <v>5.8233020906099799</v>
      </c>
      <c r="BQ1570" s="15">
        <v>42585</v>
      </c>
      <c r="BR1570">
        <v>16.952080534973799</v>
      </c>
      <c r="BS1570" s="15">
        <v>42528</v>
      </c>
      <c r="BT1570">
        <v>35.329448690425799</v>
      </c>
      <c r="BU1570" s="15">
        <v>42544</v>
      </c>
      <c r="BV1570">
        <v>22.108599307643701</v>
      </c>
      <c r="BW1570" s="15">
        <v>42513</v>
      </c>
      <c r="BX1570">
        <v>40.362935444416998</v>
      </c>
      <c r="BZ1570" s="40">
        <v>41746</v>
      </c>
      <c r="CA1570">
        <f t="shared" si="324"/>
        <v>0</v>
      </c>
      <c r="CB1570" s="40">
        <v>41746</v>
      </c>
      <c r="CC1570">
        <f t="shared" si="325"/>
        <v>15.5004264711836</v>
      </c>
      <c r="CD1570" s="40">
        <v>41746</v>
      </c>
      <c r="CE1570">
        <f t="shared" si="326"/>
        <v>32.529448690425703</v>
      </c>
      <c r="CF1570" s="40">
        <v>41746</v>
      </c>
      <c r="CG1570">
        <f t="shared" si="327"/>
        <v>41.2971986152874</v>
      </c>
      <c r="CH1570" s="40">
        <v>41746</v>
      </c>
      <c r="CI1570">
        <f t="shared" si="328"/>
        <v>121.088806333251</v>
      </c>
      <c r="CK1570" s="40">
        <v>41746</v>
      </c>
      <c r="CL1570">
        <f t="shared" si="329"/>
        <v>210.4158801101477</v>
      </c>
      <c r="CM1570">
        <f>CL1570-MAX($CL$3:CL1570)</f>
        <v>0</v>
      </c>
    </row>
    <row r="1571" spans="27:91">
      <c r="AA1571" s="38">
        <v>42579</v>
      </c>
      <c r="AB1571" s="12">
        <v>137.55479163968499</v>
      </c>
      <c r="AC1571" s="15">
        <v>44399</v>
      </c>
      <c r="AD1571">
        <v>31.4668864081127</v>
      </c>
      <c r="AE1571" s="15">
        <v>42577</v>
      </c>
      <c r="AF1571">
        <v>129.68126954912799</v>
      </c>
      <c r="AG1571" s="15">
        <v>43486</v>
      </c>
      <c r="AH1571">
        <v>23.257620710041401</v>
      </c>
      <c r="AI1571" s="15">
        <v>42851</v>
      </c>
      <c r="AJ1571">
        <v>87.032309395493499</v>
      </c>
      <c r="AK1571" s="15">
        <v>42671</v>
      </c>
      <c r="AL1571">
        <v>117.23306397746001</v>
      </c>
      <c r="AN1571" s="15">
        <v>42599</v>
      </c>
      <c r="AO1571">
        <v>5.90330209060998</v>
      </c>
      <c r="AP1571" s="15">
        <v>42587</v>
      </c>
      <c r="AQ1571">
        <v>18.741421034837899</v>
      </c>
      <c r="AR1571" s="15">
        <v>42542</v>
      </c>
      <c r="AS1571">
        <v>34.579448690425799</v>
      </c>
      <c r="AT1571" s="15">
        <v>42528</v>
      </c>
      <c r="AU1571">
        <v>25.271680012118502</v>
      </c>
      <c r="AV1571" s="15">
        <v>42493</v>
      </c>
      <c r="AW1571">
        <v>50.548719811746501</v>
      </c>
      <c r="AY1571" s="38">
        <v>41747</v>
      </c>
      <c r="AZ1571">
        <f t="shared" si="318"/>
        <v>0</v>
      </c>
      <c r="BA1571" s="40">
        <v>41747</v>
      </c>
      <c r="BB1571">
        <f t="shared" si="319"/>
        <v>16.109766971047701</v>
      </c>
      <c r="BC1571" s="40">
        <v>41747</v>
      </c>
      <c r="BD1571">
        <f t="shared" si="320"/>
        <v>65.058897380851406</v>
      </c>
      <c r="BE1571" s="40">
        <v>41747</v>
      </c>
      <c r="BF1571">
        <f t="shared" si="321"/>
        <v>43.083360024237003</v>
      </c>
      <c r="BG1571" s="40">
        <v>41747</v>
      </c>
      <c r="BH1571">
        <f t="shared" si="322"/>
        <v>143.24615943523949</v>
      </c>
      <c r="BJ1571" s="40">
        <v>41747</v>
      </c>
      <c r="BK1571">
        <f t="shared" si="323"/>
        <v>267.49818381137561</v>
      </c>
      <c r="BL1571">
        <f>BK1571-MAX($BK$3:BK1571)</f>
        <v>0</v>
      </c>
      <c r="BO1571" s="15">
        <v>42599</v>
      </c>
      <c r="BP1571">
        <v>5.90330209060998</v>
      </c>
      <c r="BQ1571" s="15">
        <v>42586</v>
      </c>
      <c r="BR1571">
        <v>16.992080534973802</v>
      </c>
      <c r="BS1571" s="15">
        <v>42529</v>
      </c>
      <c r="BT1571">
        <v>35.329448690425799</v>
      </c>
      <c r="BU1571" s="15">
        <v>42545</v>
      </c>
      <c r="BV1571">
        <v>22.108599307643701</v>
      </c>
      <c r="BW1571" s="15">
        <v>42514</v>
      </c>
      <c r="BX1571">
        <v>40.362935444416998</v>
      </c>
      <c r="BZ1571" s="40">
        <v>41747</v>
      </c>
      <c r="CA1571">
        <f t="shared" si="324"/>
        <v>0</v>
      </c>
      <c r="CB1571" s="40">
        <v>41747</v>
      </c>
      <c r="CC1571">
        <f t="shared" si="325"/>
        <v>15.5004264711836</v>
      </c>
      <c r="CD1571" s="40">
        <v>41747</v>
      </c>
      <c r="CE1571">
        <f t="shared" si="326"/>
        <v>32.529448690425703</v>
      </c>
      <c r="CF1571" s="40">
        <v>41747</v>
      </c>
      <c r="CG1571">
        <f t="shared" si="327"/>
        <v>41.2971986152874</v>
      </c>
      <c r="CH1571" s="40">
        <v>41747</v>
      </c>
      <c r="CI1571">
        <f t="shared" si="328"/>
        <v>121.088806333251</v>
      </c>
      <c r="CK1571" s="40">
        <v>41747</v>
      </c>
      <c r="CL1571">
        <f t="shared" si="329"/>
        <v>210.4158801101477</v>
      </c>
      <c r="CM1571">
        <f>CL1571-MAX($CL$3:CL1571)</f>
        <v>0</v>
      </c>
    </row>
    <row r="1572" spans="27:91">
      <c r="AA1572" s="38">
        <v>42580</v>
      </c>
      <c r="AB1572" s="12">
        <v>137.674791639685</v>
      </c>
      <c r="AC1572" s="15">
        <v>44405</v>
      </c>
      <c r="AD1572">
        <v>31.4668864081127</v>
      </c>
      <c r="AE1572" s="15">
        <v>42578</v>
      </c>
      <c r="AF1572">
        <v>129.701269549128</v>
      </c>
      <c r="AG1572" s="15">
        <v>43487</v>
      </c>
      <c r="AH1572">
        <v>23.237620710041401</v>
      </c>
      <c r="AI1572" s="15">
        <v>42852</v>
      </c>
      <c r="AJ1572">
        <v>87.0623093954935</v>
      </c>
      <c r="AK1572" s="15">
        <v>42674</v>
      </c>
      <c r="AL1572">
        <v>117.15306397745999</v>
      </c>
      <c r="AN1572" s="15">
        <v>42600</v>
      </c>
      <c r="AO1572">
        <v>5.7433020906099799</v>
      </c>
      <c r="AP1572" s="15">
        <v>42590</v>
      </c>
      <c r="AQ1572">
        <v>18.741421034837899</v>
      </c>
      <c r="AR1572" s="15">
        <v>42543</v>
      </c>
      <c r="AS1572">
        <v>34.579448690425799</v>
      </c>
      <c r="AT1572" s="15">
        <v>42529</v>
      </c>
      <c r="AU1572">
        <v>25.271680012118502</v>
      </c>
      <c r="AV1572" s="15">
        <v>42494</v>
      </c>
      <c r="AW1572">
        <v>50.548719811746501</v>
      </c>
      <c r="AY1572" s="38">
        <v>41748</v>
      </c>
      <c r="AZ1572">
        <f t="shared" si="318"/>
        <v>0</v>
      </c>
      <c r="BA1572" s="40">
        <v>41748</v>
      </c>
      <c r="BB1572">
        <f t="shared" si="319"/>
        <v>16.109766971047701</v>
      </c>
      <c r="BC1572" s="40">
        <v>41748</v>
      </c>
      <c r="BD1572">
        <f t="shared" si="320"/>
        <v>65.058897380851406</v>
      </c>
      <c r="BE1572" s="40">
        <v>41748</v>
      </c>
      <c r="BF1572">
        <f t="shared" si="321"/>
        <v>43.083360024237003</v>
      </c>
      <c r="BG1572" s="40">
        <v>41748</v>
      </c>
      <c r="BH1572">
        <f t="shared" si="322"/>
        <v>143.24615943523949</v>
      </c>
      <c r="BJ1572" s="40">
        <v>41748</v>
      </c>
      <c r="BK1572">
        <f t="shared" si="323"/>
        <v>267.49818381137561</v>
      </c>
      <c r="BL1572">
        <f>BK1572-MAX($BK$3:BK1572)</f>
        <v>0</v>
      </c>
      <c r="BO1572" s="15">
        <v>42600</v>
      </c>
      <c r="BP1572">
        <v>5.7433020906099799</v>
      </c>
      <c r="BQ1572" s="15">
        <v>42587</v>
      </c>
      <c r="BR1572">
        <v>16.962080534973801</v>
      </c>
      <c r="BS1572" s="15">
        <v>42530</v>
      </c>
      <c r="BT1572">
        <v>35.329448690425799</v>
      </c>
      <c r="BU1572" s="15">
        <v>42548</v>
      </c>
      <c r="BV1572">
        <v>22.108599307643701</v>
      </c>
      <c r="BW1572" s="15">
        <v>42515</v>
      </c>
      <c r="BX1572">
        <v>40.362935444416998</v>
      </c>
      <c r="BZ1572" s="40">
        <v>41748</v>
      </c>
      <c r="CA1572">
        <f t="shared" si="324"/>
        <v>0</v>
      </c>
      <c r="CB1572" s="40">
        <v>41748</v>
      </c>
      <c r="CC1572">
        <f t="shared" si="325"/>
        <v>15.5004264711836</v>
      </c>
      <c r="CD1572" s="40">
        <v>41748</v>
      </c>
      <c r="CE1572">
        <f t="shared" si="326"/>
        <v>32.529448690425703</v>
      </c>
      <c r="CF1572" s="40">
        <v>41748</v>
      </c>
      <c r="CG1572">
        <f t="shared" si="327"/>
        <v>41.2971986152874</v>
      </c>
      <c r="CH1572" s="40">
        <v>41748</v>
      </c>
      <c r="CI1572">
        <f t="shared" si="328"/>
        <v>121.088806333251</v>
      </c>
      <c r="CK1572" s="40">
        <v>41748</v>
      </c>
      <c r="CL1572">
        <f t="shared" si="329"/>
        <v>210.4158801101477</v>
      </c>
      <c r="CM1572">
        <f>CL1572-MAX($CL$3:CL1572)</f>
        <v>0</v>
      </c>
    </row>
    <row r="1573" spans="27:91">
      <c r="AA1573" s="38">
        <v>42583</v>
      </c>
      <c r="AB1573" s="12">
        <v>137.644791639685</v>
      </c>
      <c r="AC1573" s="15">
        <v>44406</v>
      </c>
      <c r="AD1573">
        <v>31.656886408112701</v>
      </c>
      <c r="AE1573" s="15">
        <v>42579</v>
      </c>
      <c r="AF1573">
        <v>129.921269549128</v>
      </c>
      <c r="AG1573" s="15">
        <v>43488</v>
      </c>
      <c r="AH1573">
        <v>23.337620710041399</v>
      </c>
      <c r="AI1573" s="15">
        <v>42853</v>
      </c>
      <c r="AJ1573">
        <v>86.982309395493502</v>
      </c>
      <c r="AK1573" s="15">
        <v>42675</v>
      </c>
      <c r="AL1573">
        <v>117.15306397745999</v>
      </c>
      <c r="AN1573" s="15">
        <v>42601</v>
      </c>
      <c r="AO1573">
        <v>5.7833020906099799</v>
      </c>
      <c r="AP1573" s="15">
        <v>42591</v>
      </c>
      <c r="AQ1573">
        <v>18.691421034837902</v>
      </c>
      <c r="AR1573" s="15">
        <v>42544</v>
      </c>
      <c r="AS1573">
        <v>34.579448690425799</v>
      </c>
      <c r="AT1573" s="15">
        <v>42530</v>
      </c>
      <c r="AU1573">
        <v>25.271680012118502</v>
      </c>
      <c r="AV1573" s="15">
        <v>42499</v>
      </c>
      <c r="AW1573">
        <v>50.548719811746501</v>
      </c>
      <c r="AY1573" s="38">
        <v>41749</v>
      </c>
      <c r="AZ1573">
        <f t="shared" si="318"/>
        <v>0</v>
      </c>
      <c r="BA1573" s="40">
        <v>41749</v>
      </c>
      <c r="BB1573">
        <f t="shared" si="319"/>
        <v>16.109766971047701</v>
      </c>
      <c r="BC1573" s="40">
        <v>41749</v>
      </c>
      <c r="BD1573">
        <f t="shared" si="320"/>
        <v>65.058897380851406</v>
      </c>
      <c r="BE1573" s="40">
        <v>41749</v>
      </c>
      <c r="BF1573">
        <f t="shared" si="321"/>
        <v>43.083360024237003</v>
      </c>
      <c r="BG1573" s="40">
        <v>41749</v>
      </c>
      <c r="BH1573">
        <f t="shared" si="322"/>
        <v>143.24615943523949</v>
      </c>
      <c r="BJ1573" s="40">
        <v>41749</v>
      </c>
      <c r="BK1573">
        <f t="shared" si="323"/>
        <v>267.49818381137561</v>
      </c>
      <c r="BL1573">
        <f>BK1573-MAX($BK$3:BK1573)</f>
        <v>0</v>
      </c>
      <c r="BO1573" s="15">
        <v>42601</v>
      </c>
      <c r="BP1573">
        <v>5.7833020906099799</v>
      </c>
      <c r="BQ1573" s="15">
        <v>42590</v>
      </c>
      <c r="BR1573">
        <v>16.962080534973801</v>
      </c>
      <c r="BS1573" s="15">
        <v>42531</v>
      </c>
      <c r="BT1573">
        <v>35.329448690425799</v>
      </c>
      <c r="BU1573" s="15">
        <v>42549</v>
      </c>
      <c r="BV1573">
        <v>22.108599307643701</v>
      </c>
      <c r="BW1573" s="15">
        <v>42516</v>
      </c>
      <c r="BX1573">
        <v>40.362935444416998</v>
      </c>
      <c r="BZ1573" s="40">
        <v>41749</v>
      </c>
      <c r="CA1573">
        <f t="shared" si="324"/>
        <v>0</v>
      </c>
      <c r="CB1573" s="40">
        <v>41749</v>
      </c>
      <c r="CC1573">
        <f t="shared" si="325"/>
        <v>15.5004264711836</v>
      </c>
      <c r="CD1573" s="40">
        <v>41749</v>
      </c>
      <c r="CE1573">
        <f t="shared" si="326"/>
        <v>32.529448690425703</v>
      </c>
      <c r="CF1573" s="40">
        <v>41749</v>
      </c>
      <c r="CG1573">
        <f t="shared" si="327"/>
        <v>41.2971986152874</v>
      </c>
      <c r="CH1573" s="40">
        <v>41749</v>
      </c>
      <c r="CI1573">
        <f t="shared" si="328"/>
        <v>121.088806333251</v>
      </c>
      <c r="CK1573" s="40">
        <v>41749</v>
      </c>
      <c r="CL1573">
        <f t="shared" si="329"/>
        <v>210.4158801101477</v>
      </c>
      <c r="CM1573">
        <f>CL1573-MAX($CL$3:CL1573)</f>
        <v>0</v>
      </c>
    </row>
    <row r="1574" spans="27:91">
      <c r="AA1574" s="38">
        <v>42584</v>
      </c>
      <c r="AB1574" s="12">
        <v>137.93479163968499</v>
      </c>
      <c r="AC1574" s="15">
        <v>44419</v>
      </c>
      <c r="AD1574">
        <v>31.656886408112701</v>
      </c>
      <c r="AE1574" s="15">
        <v>42580</v>
      </c>
      <c r="AF1574">
        <v>129.96126954912799</v>
      </c>
      <c r="AG1574" s="15">
        <v>43489</v>
      </c>
      <c r="AH1574">
        <v>23.447620710041399</v>
      </c>
      <c r="AI1574" s="15">
        <v>42857</v>
      </c>
      <c r="AJ1574">
        <v>86.552309395493495</v>
      </c>
      <c r="AK1574" s="15">
        <v>42676</v>
      </c>
      <c r="AL1574">
        <v>116.75306397746</v>
      </c>
      <c r="AN1574" s="15">
        <v>42604</v>
      </c>
      <c r="AO1574">
        <v>5.94330209060998</v>
      </c>
      <c r="AP1574" s="15">
        <v>42592</v>
      </c>
      <c r="AQ1574">
        <v>18.731421034837901</v>
      </c>
      <c r="AR1574" s="15">
        <v>42545</v>
      </c>
      <c r="AS1574">
        <v>34.579448690425799</v>
      </c>
      <c r="AT1574" s="15">
        <v>42531</v>
      </c>
      <c r="AU1574">
        <v>25.271680012118502</v>
      </c>
      <c r="AV1574" s="15">
        <v>42500</v>
      </c>
      <c r="AW1574">
        <v>50.548719811746501</v>
      </c>
      <c r="AY1574" s="38">
        <v>41750</v>
      </c>
      <c r="AZ1574">
        <f t="shared" si="318"/>
        <v>0</v>
      </c>
      <c r="BA1574" s="40">
        <v>41750</v>
      </c>
      <c r="BB1574">
        <f t="shared" si="319"/>
        <v>16.109766971047701</v>
      </c>
      <c r="BC1574" s="40">
        <v>41750</v>
      </c>
      <c r="BD1574">
        <f t="shared" si="320"/>
        <v>65.058897380851406</v>
      </c>
      <c r="BE1574" s="40">
        <v>41750</v>
      </c>
      <c r="BF1574">
        <f t="shared" si="321"/>
        <v>43.083360024237003</v>
      </c>
      <c r="BG1574" s="40">
        <v>41750</v>
      </c>
      <c r="BH1574">
        <f t="shared" si="322"/>
        <v>143.24615943523949</v>
      </c>
      <c r="BJ1574" s="40">
        <v>41750</v>
      </c>
      <c r="BK1574">
        <f t="shared" si="323"/>
        <v>267.49818381137561</v>
      </c>
      <c r="BL1574">
        <f>BK1574-MAX($BK$3:BK1574)</f>
        <v>0</v>
      </c>
      <c r="BO1574" s="15">
        <v>42604</v>
      </c>
      <c r="BP1574">
        <v>5.94330209060998</v>
      </c>
      <c r="BQ1574" s="15">
        <v>42591</v>
      </c>
      <c r="BR1574">
        <v>16.9120805349738</v>
      </c>
      <c r="BS1574" s="15">
        <v>42534</v>
      </c>
      <c r="BT1574">
        <v>35.329448690425799</v>
      </c>
      <c r="BU1574" s="15">
        <v>42550</v>
      </c>
      <c r="BV1574">
        <v>22.108599307643701</v>
      </c>
      <c r="BW1574" s="15">
        <v>42517</v>
      </c>
      <c r="BX1574">
        <v>40.362935444416998</v>
      </c>
      <c r="BZ1574" s="40">
        <v>41750</v>
      </c>
      <c r="CA1574">
        <f t="shared" si="324"/>
        <v>0</v>
      </c>
      <c r="CB1574" s="40">
        <v>41750</v>
      </c>
      <c r="CC1574">
        <f t="shared" si="325"/>
        <v>15.5004264711836</v>
      </c>
      <c r="CD1574" s="40">
        <v>41750</v>
      </c>
      <c r="CE1574">
        <f t="shared" si="326"/>
        <v>32.529448690425703</v>
      </c>
      <c r="CF1574" s="40">
        <v>41750</v>
      </c>
      <c r="CG1574">
        <f t="shared" si="327"/>
        <v>41.2971986152874</v>
      </c>
      <c r="CH1574" s="40">
        <v>41750</v>
      </c>
      <c r="CI1574">
        <f t="shared" si="328"/>
        <v>121.088806333251</v>
      </c>
      <c r="CK1574" s="40">
        <v>41750</v>
      </c>
      <c r="CL1574">
        <f t="shared" si="329"/>
        <v>210.4158801101477</v>
      </c>
      <c r="CM1574">
        <f>CL1574-MAX($CL$3:CL1574)</f>
        <v>0</v>
      </c>
    </row>
    <row r="1575" spans="27:91">
      <c r="AA1575" s="38">
        <v>42585</v>
      </c>
      <c r="AB1575" s="12">
        <v>137.75479163968501</v>
      </c>
      <c r="AC1575" s="15">
        <v>44420</v>
      </c>
      <c r="AD1575">
        <v>31.936886408112699</v>
      </c>
      <c r="AE1575" s="15">
        <v>42583</v>
      </c>
      <c r="AF1575">
        <v>129.90126954912799</v>
      </c>
      <c r="AG1575" s="15">
        <v>43490</v>
      </c>
      <c r="AH1575">
        <v>23.447620710041399</v>
      </c>
      <c r="AI1575" s="15">
        <v>42859</v>
      </c>
      <c r="AJ1575">
        <v>86.552309395493495</v>
      </c>
      <c r="AK1575" s="15">
        <v>42677</v>
      </c>
      <c r="AL1575">
        <v>116.84306397746001</v>
      </c>
      <c r="AN1575" s="15">
        <v>42605</v>
      </c>
      <c r="AO1575">
        <v>6.0533020906099804</v>
      </c>
      <c r="AP1575" s="15">
        <v>42593</v>
      </c>
      <c r="AQ1575">
        <v>18.741421034837899</v>
      </c>
      <c r="AR1575" s="15">
        <v>42548</v>
      </c>
      <c r="AS1575">
        <v>34.579448690425799</v>
      </c>
      <c r="AT1575" s="15">
        <v>42534</v>
      </c>
      <c r="AU1575">
        <v>25.271680012118502</v>
      </c>
      <c r="AV1575" s="15">
        <v>42501</v>
      </c>
      <c r="AW1575">
        <v>50.548719811746501</v>
      </c>
      <c r="AY1575" s="38">
        <v>41751</v>
      </c>
      <c r="AZ1575">
        <f t="shared" si="318"/>
        <v>0</v>
      </c>
      <c r="BA1575" s="40">
        <v>41751</v>
      </c>
      <c r="BB1575">
        <f t="shared" si="319"/>
        <v>16.109766971047701</v>
      </c>
      <c r="BC1575" s="40">
        <v>41751</v>
      </c>
      <c r="BD1575">
        <f t="shared" si="320"/>
        <v>65.058897380851406</v>
      </c>
      <c r="BE1575" s="40">
        <v>41751</v>
      </c>
      <c r="BF1575">
        <f t="shared" si="321"/>
        <v>43.083360024237003</v>
      </c>
      <c r="BG1575" s="40">
        <v>41751</v>
      </c>
      <c r="BH1575">
        <f t="shared" si="322"/>
        <v>143.24615943523949</v>
      </c>
      <c r="BJ1575" s="40">
        <v>41751</v>
      </c>
      <c r="BK1575">
        <f t="shared" si="323"/>
        <v>267.49818381137561</v>
      </c>
      <c r="BL1575">
        <f>BK1575-MAX($BK$3:BK1575)</f>
        <v>0</v>
      </c>
      <c r="BO1575" s="15">
        <v>42605</v>
      </c>
      <c r="BP1575">
        <v>6.0533020906099804</v>
      </c>
      <c r="BQ1575" s="15">
        <v>42592</v>
      </c>
      <c r="BR1575">
        <v>16.952080534973799</v>
      </c>
      <c r="BS1575" s="15">
        <v>42535</v>
      </c>
      <c r="BT1575">
        <v>35.329448690425799</v>
      </c>
      <c r="BU1575" s="15">
        <v>42551</v>
      </c>
      <c r="BV1575">
        <v>22.108599307643701</v>
      </c>
      <c r="BW1575" s="15">
        <v>42520</v>
      </c>
      <c r="BX1575">
        <v>40.362935444416998</v>
      </c>
      <c r="BZ1575" s="40">
        <v>41751</v>
      </c>
      <c r="CA1575">
        <f t="shared" si="324"/>
        <v>0</v>
      </c>
      <c r="CB1575" s="40">
        <v>41751</v>
      </c>
      <c r="CC1575">
        <f t="shared" si="325"/>
        <v>15.5004264711836</v>
      </c>
      <c r="CD1575" s="40">
        <v>41751</v>
      </c>
      <c r="CE1575">
        <f t="shared" si="326"/>
        <v>32.529448690425703</v>
      </c>
      <c r="CF1575" s="40">
        <v>41751</v>
      </c>
      <c r="CG1575">
        <f t="shared" si="327"/>
        <v>41.2971986152874</v>
      </c>
      <c r="CH1575" s="40">
        <v>41751</v>
      </c>
      <c r="CI1575">
        <f t="shared" si="328"/>
        <v>121.088806333251</v>
      </c>
      <c r="CK1575" s="40">
        <v>41751</v>
      </c>
      <c r="CL1575">
        <f t="shared" si="329"/>
        <v>210.4158801101477</v>
      </c>
      <c r="CM1575">
        <f>CL1575-MAX($CL$3:CL1575)</f>
        <v>0</v>
      </c>
    </row>
    <row r="1576" spans="27:91">
      <c r="AA1576" s="38">
        <v>42586</v>
      </c>
      <c r="AB1576" s="12">
        <v>137.984791639685</v>
      </c>
      <c r="AC1576" s="15">
        <v>44426</v>
      </c>
      <c r="AD1576">
        <v>31.936886408112699</v>
      </c>
      <c r="AE1576" s="15">
        <v>42584</v>
      </c>
      <c r="AF1576">
        <v>130.03126954912801</v>
      </c>
      <c r="AG1576" s="15">
        <v>43493</v>
      </c>
      <c r="AH1576">
        <v>23.447620710041399</v>
      </c>
      <c r="AI1576" s="15">
        <v>42863</v>
      </c>
      <c r="AJ1576">
        <v>86.552309395493495</v>
      </c>
      <c r="AK1576" s="15">
        <v>42678</v>
      </c>
      <c r="AL1576">
        <v>116.59306397746001</v>
      </c>
      <c r="AN1576" s="15">
        <v>42606</v>
      </c>
      <c r="AO1576">
        <v>6.2533020906099797</v>
      </c>
      <c r="AP1576" s="15">
        <v>42594</v>
      </c>
      <c r="AQ1576">
        <v>18.7714210348379</v>
      </c>
      <c r="AR1576" s="15">
        <v>42549</v>
      </c>
      <c r="AS1576">
        <v>34.869448690425799</v>
      </c>
      <c r="AT1576" s="15">
        <v>42535</v>
      </c>
      <c r="AU1576">
        <v>25.271680012118502</v>
      </c>
      <c r="AV1576" s="15">
        <v>42502</v>
      </c>
      <c r="AW1576">
        <v>50.548719811746501</v>
      </c>
      <c r="AY1576" s="38">
        <v>41752</v>
      </c>
      <c r="AZ1576">
        <f t="shared" si="318"/>
        <v>0</v>
      </c>
      <c r="BA1576" s="40">
        <v>41752</v>
      </c>
      <c r="BB1576">
        <f t="shared" si="319"/>
        <v>16.109766971047701</v>
      </c>
      <c r="BC1576" s="40">
        <v>41752</v>
      </c>
      <c r="BD1576">
        <f t="shared" si="320"/>
        <v>65.058897380851406</v>
      </c>
      <c r="BE1576" s="40">
        <v>41752</v>
      </c>
      <c r="BF1576">
        <f t="shared" si="321"/>
        <v>43.083360024237003</v>
      </c>
      <c r="BG1576" s="40">
        <v>41752</v>
      </c>
      <c r="BH1576">
        <f t="shared" si="322"/>
        <v>143.24615943523949</v>
      </c>
      <c r="BJ1576" s="40">
        <v>41752</v>
      </c>
      <c r="BK1576">
        <f t="shared" si="323"/>
        <v>267.49818381137561</v>
      </c>
      <c r="BL1576">
        <f>BK1576-MAX($BK$3:BK1576)</f>
        <v>0</v>
      </c>
      <c r="BO1576" s="15">
        <v>42606</v>
      </c>
      <c r="BP1576">
        <v>6.2533020906099797</v>
      </c>
      <c r="BQ1576" s="15">
        <v>42593</v>
      </c>
      <c r="BR1576">
        <v>16.962080534973801</v>
      </c>
      <c r="BS1576" s="15">
        <v>42536</v>
      </c>
      <c r="BT1576">
        <v>35.329448690425799</v>
      </c>
      <c r="BU1576" s="15">
        <v>42552</v>
      </c>
      <c r="BV1576">
        <v>22.108599307643701</v>
      </c>
      <c r="BW1576" s="15">
        <v>42521</v>
      </c>
      <c r="BX1576">
        <v>40.362935444416998</v>
      </c>
      <c r="BZ1576" s="40">
        <v>41752</v>
      </c>
      <c r="CA1576">
        <f t="shared" si="324"/>
        <v>0</v>
      </c>
      <c r="CB1576" s="40">
        <v>41752</v>
      </c>
      <c r="CC1576">
        <f t="shared" si="325"/>
        <v>15.5004264711836</v>
      </c>
      <c r="CD1576" s="40">
        <v>41752</v>
      </c>
      <c r="CE1576">
        <f t="shared" si="326"/>
        <v>32.529448690425703</v>
      </c>
      <c r="CF1576" s="40">
        <v>41752</v>
      </c>
      <c r="CG1576">
        <f t="shared" si="327"/>
        <v>41.2971986152874</v>
      </c>
      <c r="CH1576" s="40">
        <v>41752</v>
      </c>
      <c r="CI1576">
        <f t="shared" si="328"/>
        <v>121.088806333251</v>
      </c>
      <c r="CK1576" s="40">
        <v>41752</v>
      </c>
      <c r="CL1576">
        <f t="shared" si="329"/>
        <v>210.4158801101477</v>
      </c>
      <c r="CM1576">
        <f>CL1576-MAX($CL$3:CL1576)</f>
        <v>0</v>
      </c>
    </row>
    <row r="1577" spans="27:91">
      <c r="AA1577" s="38">
        <v>42587</v>
      </c>
      <c r="AB1577" s="12">
        <v>138.12479163968499</v>
      </c>
      <c r="AC1577" s="15">
        <v>44427</v>
      </c>
      <c r="AD1577">
        <v>31.253305769201301</v>
      </c>
      <c r="AE1577" s="15">
        <v>42585</v>
      </c>
      <c r="AF1577">
        <v>130.071269549128</v>
      </c>
      <c r="AG1577" s="15">
        <v>43494</v>
      </c>
      <c r="AH1577">
        <v>23.3676207100414</v>
      </c>
      <c r="AI1577" s="15">
        <v>42865</v>
      </c>
      <c r="AJ1577">
        <v>86.702309395493501</v>
      </c>
      <c r="AK1577" s="15">
        <v>42681</v>
      </c>
      <c r="AL1577">
        <v>116.88306397746</v>
      </c>
      <c r="AN1577" s="15">
        <v>42607</v>
      </c>
      <c r="AO1577">
        <v>6.3033020906099804</v>
      </c>
      <c r="AP1577" s="15">
        <v>42598</v>
      </c>
      <c r="AQ1577">
        <v>18.7714210348379</v>
      </c>
      <c r="AR1577" s="15">
        <v>42550</v>
      </c>
      <c r="AS1577">
        <v>35.0394486904258</v>
      </c>
      <c r="AT1577" s="15">
        <v>42536</v>
      </c>
      <c r="AU1577">
        <v>25.271680012118502</v>
      </c>
      <c r="AV1577" s="15">
        <v>42503</v>
      </c>
      <c r="AW1577">
        <v>50.548719811746501</v>
      </c>
      <c r="AY1577" s="38">
        <v>41753</v>
      </c>
      <c r="AZ1577">
        <f t="shared" si="318"/>
        <v>0</v>
      </c>
      <c r="BA1577" s="40">
        <v>41753</v>
      </c>
      <c r="BB1577">
        <f t="shared" si="319"/>
        <v>16.109766971047701</v>
      </c>
      <c r="BC1577" s="40">
        <v>41753</v>
      </c>
      <c r="BD1577">
        <f t="shared" si="320"/>
        <v>65.058897380851406</v>
      </c>
      <c r="BE1577" s="40">
        <v>41753</v>
      </c>
      <c r="BF1577">
        <f t="shared" si="321"/>
        <v>43.083360024237003</v>
      </c>
      <c r="BG1577" s="40">
        <v>41753</v>
      </c>
      <c r="BH1577">
        <f t="shared" si="322"/>
        <v>143.24615943523949</v>
      </c>
      <c r="BJ1577" s="40">
        <v>41753</v>
      </c>
      <c r="BK1577">
        <f t="shared" si="323"/>
        <v>267.49818381137561</v>
      </c>
      <c r="BL1577">
        <f>BK1577-MAX($BK$3:BK1577)</f>
        <v>0</v>
      </c>
      <c r="BO1577" s="15">
        <v>42607</v>
      </c>
      <c r="BP1577">
        <v>6.3033020906099804</v>
      </c>
      <c r="BQ1577" s="15">
        <v>42594</v>
      </c>
      <c r="BR1577">
        <v>16.992080534973802</v>
      </c>
      <c r="BS1577" s="15">
        <v>42537</v>
      </c>
      <c r="BT1577">
        <v>35.329448690425799</v>
      </c>
      <c r="BU1577" s="15">
        <v>42555</v>
      </c>
      <c r="BV1577">
        <v>22.108599307643701</v>
      </c>
      <c r="BW1577" s="15">
        <v>42522</v>
      </c>
      <c r="BX1577">
        <v>40.362935444416998</v>
      </c>
      <c r="BZ1577" s="40">
        <v>41753</v>
      </c>
      <c r="CA1577">
        <f t="shared" si="324"/>
        <v>0</v>
      </c>
      <c r="CB1577" s="40">
        <v>41753</v>
      </c>
      <c r="CC1577">
        <f t="shared" si="325"/>
        <v>15.5004264711836</v>
      </c>
      <c r="CD1577" s="40">
        <v>41753</v>
      </c>
      <c r="CE1577">
        <f t="shared" si="326"/>
        <v>32.529448690425703</v>
      </c>
      <c r="CF1577" s="40">
        <v>41753</v>
      </c>
      <c r="CG1577">
        <f t="shared" si="327"/>
        <v>41.2971986152874</v>
      </c>
      <c r="CH1577" s="40">
        <v>41753</v>
      </c>
      <c r="CI1577">
        <f t="shared" si="328"/>
        <v>121.088806333251</v>
      </c>
      <c r="CK1577" s="40">
        <v>41753</v>
      </c>
      <c r="CL1577">
        <f t="shared" si="329"/>
        <v>210.4158801101477</v>
      </c>
      <c r="CM1577">
        <f>CL1577-MAX($CL$3:CL1577)</f>
        <v>0</v>
      </c>
    </row>
    <row r="1578" spans="27:91">
      <c r="AA1578" s="38">
        <v>42590</v>
      </c>
      <c r="AB1578" s="12">
        <v>138.204791639685</v>
      </c>
      <c r="AC1578" s="15">
        <v>44433</v>
      </c>
      <c r="AD1578">
        <v>31.253305769201301</v>
      </c>
      <c r="AE1578" s="15">
        <v>42586</v>
      </c>
      <c r="AF1578">
        <v>130.111269549128</v>
      </c>
      <c r="AG1578" s="15">
        <v>43495</v>
      </c>
      <c r="AH1578">
        <v>22.7276207100414</v>
      </c>
      <c r="AI1578" s="15">
        <v>42866</v>
      </c>
      <c r="AJ1578">
        <v>87.102309395493506</v>
      </c>
      <c r="AK1578" s="15">
        <v>42682</v>
      </c>
      <c r="AL1578">
        <v>117.24306397746</v>
      </c>
      <c r="AN1578" s="15">
        <v>42608</v>
      </c>
      <c r="AO1578">
        <v>6.4133020906099798</v>
      </c>
      <c r="AP1578" s="15">
        <v>42599</v>
      </c>
      <c r="AQ1578">
        <v>18.821421034837901</v>
      </c>
      <c r="AR1578" s="15">
        <v>42551</v>
      </c>
      <c r="AS1578">
        <v>35.089448690425797</v>
      </c>
      <c r="AT1578" s="15">
        <v>42537</v>
      </c>
      <c r="AU1578">
        <v>25.271680012118502</v>
      </c>
      <c r="AV1578" s="15">
        <v>42506</v>
      </c>
      <c r="AW1578">
        <v>50.548719811746501</v>
      </c>
      <c r="AY1578" s="38">
        <v>41754</v>
      </c>
      <c r="AZ1578">
        <f t="shared" si="318"/>
        <v>0</v>
      </c>
      <c r="BA1578" s="40">
        <v>41754</v>
      </c>
      <c r="BB1578">
        <f t="shared" si="319"/>
        <v>16.109766971047701</v>
      </c>
      <c r="BC1578" s="40">
        <v>41754</v>
      </c>
      <c r="BD1578">
        <f t="shared" si="320"/>
        <v>65.058897380851406</v>
      </c>
      <c r="BE1578" s="40">
        <v>41754</v>
      </c>
      <c r="BF1578">
        <f t="shared" si="321"/>
        <v>43.083360024237003</v>
      </c>
      <c r="BG1578" s="40">
        <v>41754</v>
      </c>
      <c r="BH1578">
        <f t="shared" si="322"/>
        <v>143.24615943523949</v>
      </c>
      <c r="BJ1578" s="40">
        <v>41754</v>
      </c>
      <c r="BK1578">
        <f t="shared" si="323"/>
        <v>267.49818381137561</v>
      </c>
      <c r="BL1578">
        <f>BK1578-MAX($BK$3:BK1578)</f>
        <v>0</v>
      </c>
      <c r="BO1578" s="15">
        <v>42608</v>
      </c>
      <c r="BP1578">
        <v>6.4133020906099798</v>
      </c>
      <c r="BQ1578" s="15">
        <v>42598</v>
      </c>
      <c r="BR1578">
        <v>16.992080534973802</v>
      </c>
      <c r="BS1578" s="15">
        <v>42538</v>
      </c>
      <c r="BT1578">
        <v>35.329448690425799</v>
      </c>
      <c r="BU1578" s="15">
        <v>42556</v>
      </c>
      <c r="BV1578">
        <v>22.108599307643701</v>
      </c>
      <c r="BW1578" s="15">
        <v>42523</v>
      </c>
      <c r="BX1578">
        <v>40.362935444416998</v>
      </c>
      <c r="BZ1578" s="40">
        <v>41754</v>
      </c>
      <c r="CA1578">
        <f t="shared" si="324"/>
        <v>0</v>
      </c>
      <c r="CB1578" s="40">
        <v>41754</v>
      </c>
      <c r="CC1578">
        <f t="shared" si="325"/>
        <v>15.5004264711836</v>
      </c>
      <c r="CD1578" s="40">
        <v>41754</v>
      </c>
      <c r="CE1578">
        <f t="shared" si="326"/>
        <v>32.529448690425703</v>
      </c>
      <c r="CF1578" s="40">
        <v>41754</v>
      </c>
      <c r="CG1578">
        <f t="shared" si="327"/>
        <v>41.2971986152874</v>
      </c>
      <c r="CH1578" s="40">
        <v>41754</v>
      </c>
      <c r="CI1578">
        <f t="shared" si="328"/>
        <v>121.088806333251</v>
      </c>
      <c r="CK1578" s="40">
        <v>41754</v>
      </c>
      <c r="CL1578">
        <f t="shared" si="329"/>
        <v>210.4158801101477</v>
      </c>
      <c r="CM1578">
        <f>CL1578-MAX($CL$3:CL1578)</f>
        <v>0</v>
      </c>
    </row>
    <row r="1579" spans="27:91">
      <c r="AA1579" s="38">
        <v>42591</v>
      </c>
      <c r="AB1579" s="12">
        <v>138.174791639685</v>
      </c>
      <c r="AC1579" s="15">
        <v>44434</v>
      </c>
      <c r="AD1579">
        <v>31.1133057692013</v>
      </c>
      <c r="AE1579" s="15">
        <v>42587</v>
      </c>
      <c r="AF1579">
        <v>130.081269549128</v>
      </c>
      <c r="AG1579" s="15">
        <v>43496</v>
      </c>
      <c r="AH1579">
        <v>22.7276207100414</v>
      </c>
      <c r="AI1579" s="15">
        <v>42867</v>
      </c>
      <c r="AJ1579">
        <v>87.822309395493505</v>
      </c>
      <c r="AK1579" s="15">
        <v>42683</v>
      </c>
      <c r="AL1579">
        <v>116.18306397745999</v>
      </c>
      <c r="AN1579" s="15">
        <v>42611</v>
      </c>
      <c r="AO1579">
        <v>6.5333020906099799</v>
      </c>
      <c r="AP1579" s="15">
        <v>42600</v>
      </c>
      <c r="AQ1579">
        <v>18.821421034837901</v>
      </c>
      <c r="AR1579" s="15">
        <v>42552</v>
      </c>
      <c r="AS1579">
        <v>35.009448690425799</v>
      </c>
      <c r="AT1579" s="15">
        <v>42538</v>
      </c>
      <c r="AU1579">
        <v>25.271680012118502</v>
      </c>
      <c r="AV1579" s="15">
        <v>42507</v>
      </c>
      <c r="AW1579">
        <v>50.548719811746501</v>
      </c>
      <c r="AY1579" s="38">
        <v>41755</v>
      </c>
      <c r="AZ1579">
        <f t="shared" si="318"/>
        <v>0</v>
      </c>
      <c r="BA1579" s="40">
        <v>41755</v>
      </c>
      <c r="BB1579">
        <f t="shared" si="319"/>
        <v>16.109766971047701</v>
      </c>
      <c r="BC1579" s="40">
        <v>41755</v>
      </c>
      <c r="BD1579">
        <f t="shared" si="320"/>
        <v>65.058897380851406</v>
      </c>
      <c r="BE1579" s="40">
        <v>41755</v>
      </c>
      <c r="BF1579">
        <f t="shared" si="321"/>
        <v>43.083360024237003</v>
      </c>
      <c r="BG1579" s="40">
        <v>41755</v>
      </c>
      <c r="BH1579">
        <f t="shared" si="322"/>
        <v>143.24615943523949</v>
      </c>
      <c r="BJ1579" s="40">
        <v>41755</v>
      </c>
      <c r="BK1579">
        <f t="shared" si="323"/>
        <v>267.49818381137561</v>
      </c>
      <c r="BL1579">
        <f>BK1579-MAX($BK$3:BK1579)</f>
        <v>0</v>
      </c>
      <c r="BO1579" s="15">
        <v>42611</v>
      </c>
      <c r="BP1579">
        <v>6.5333020906099799</v>
      </c>
      <c r="BQ1579" s="15">
        <v>42599</v>
      </c>
      <c r="BR1579">
        <v>17.042080534973799</v>
      </c>
      <c r="BS1579" s="15">
        <v>42541</v>
      </c>
      <c r="BT1579">
        <v>35.329448690425799</v>
      </c>
      <c r="BU1579" s="15">
        <v>42557</v>
      </c>
      <c r="BV1579">
        <v>22.108599307643701</v>
      </c>
      <c r="BW1579" s="15">
        <v>42524</v>
      </c>
      <c r="BX1579">
        <v>40.362935444416998</v>
      </c>
      <c r="BZ1579" s="40">
        <v>41755</v>
      </c>
      <c r="CA1579">
        <f t="shared" si="324"/>
        <v>0</v>
      </c>
      <c r="CB1579" s="40">
        <v>41755</v>
      </c>
      <c r="CC1579">
        <f t="shared" si="325"/>
        <v>15.5004264711836</v>
      </c>
      <c r="CD1579" s="40">
        <v>41755</v>
      </c>
      <c r="CE1579">
        <f t="shared" si="326"/>
        <v>32.529448690425703</v>
      </c>
      <c r="CF1579" s="40">
        <v>41755</v>
      </c>
      <c r="CG1579">
        <f t="shared" si="327"/>
        <v>41.2971986152874</v>
      </c>
      <c r="CH1579" s="40">
        <v>41755</v>
      </c>
      <c r="CI1579">
        <f t="shared" si="328"/>
        <v>121.088806333251</v>
      </c>
      <c r="CK1579" s="40">
        <v>41755</v>
      </c>
      <c r="CL1579">
        <f t="shared" si="329"/>
        <v>210.4158801101477</v>
      </c>
      <c r="CM1579">
        <f>CL1579-MAX($CL$3:CL1579)</f>
        <v>0</v>
      </c>
    </row>
    <row r="1580" spans="27:91">
      <c r="AA1580" s="38">
        <v>42592</v>
      </c>
      <c r="AB1580" s="12">
        <v>138.30479163968499</v>
      </c>
      <c r="AC1580" s="15">
        <v>44435</v>
      </c>
      <c r="AD1580">
        <v>31.1133057692013</v>
      </c>
      <c r="AE1580" s="15">
        <v>42590</v>
      </c>
      <c r="AF1580">
        <v>130.081269549128</v>
      </c>
      <c r="AG1580" s="15">
        <v>43497</v>
      </c>
      <c r="AH1580">
        <v>22.7276207100414</v>
      </c>
      <c r="AI1580" s="15">
        <v>42884</v>
      </c>
      <c r="AJ1580">
        <v>87.822309395493505</v>
      </c>
      <c r="AK1580" s="15">
        <v>42684</v>
      </c>
      <c r="AL1580">
        <v>116.94306397746</v>
      </c>
      <c r="AN1580" s="15">
        <v>42612</v>
      </c>
      <c r="AO1580">
        <v>6.7633020906099803</v>
      </c>
      <c r="AP1580" s="15">
        <v>42601</v>
      </c>
      <c r="AQ1580">
        <v>18.821421034837901</v>
      </c>
      <c r="AR1580" s="15">
        <v>42555</v>
      </c>
      <c r="AS1580">
        <v>34.989448690425803</v>
      </c>
      <c r="AT1580" s="15">
        <v>42541</v>
      </c>
      <c r="AU1580">
        <v>25.271680012118502</v>
      </c>
      <c r="AV1580" s="15">
        <v>42508</v>
      </c>
      <c r="AW1580">
        <v>50.548719811746501</v>
      </c>
      <c r="AY1580" s="38">
        <v>41756</v>
      </c>
      <c r="AZ1580">
        <f t="shared" si="318"/>
        <v>0</v>
      </c>
      <c r="BA1580" s="40">
        <v>41756</v>
      </c>
      <c r="BB1580">
        <f t="shared" si="319"/>
        <v>16.109766971047701</v>
      </c>
      <c r="BC1580" s="40">
        <v>41756</v>
      </c>
      <c r="BD1580">
        <f t="shared" si="320"/>
        <v>65.058897380851406</v>
      </c>
      <c r="BE1580" s="40">
        <v>41756</v>
      </c>
      <c r="BF1580">
        <f t="shared" si="321"/>
        <v>43.083360024237003</v>
      </c>
      <c r="BG1580" s="40">
        <v>41756</v>
      </c>
      <c r="BH1580">
        <f t="shared" si="322"/>
        <v>143.24615943523949</v>
      </c>
      <c r="BJ1580" s="40">
        <v>41756</v>
      </c>
      <c r="BK1580">
        <f t="shared" si="323"/>
        <v>267.49818381137561</v>
      </c>
      <c r="BL1580">
        <f>BK1580-MAX($BK$3:BK1580)</f>
        <v>0</v>
      </c>
      <c r="BO1580" s="15">
        <v>42612</v>
      </c>
      <c r="BP1580">
        <v>6.7633020906099803</v>
      </c>
      <c r="BQ1580" s="15">
        <v>42600</v>
      </c>
      <c r="BR1580">
        <v>17.042080534973799</v>
      </c>
      <c r="BS1580" s="15">
        <v>42542</v>
      </c>
      <c r="BT1580">
        <v>35.329448690425799</v>
      </c>
      <c r="BU1580" s="15">
        <v>42558</v>
      </c>
      <c r="BV1580">
        <v>22.108599307643701</v>
      </c>
      <c r="BW1580" s="15">
        <v>42528</v>
      </c>
      <c r="BX1580">
        <v>40.362935444416998</v>
      </c>
      <c r="BZ1580" s="40">
        <v>41756</v>
      </c>
      <c r="CA1580">
        <f t="shared" si="324"/>
        <v>0</v>
      </c>
      <c r="CB1580" s="40">
        <v>41756</v>
      </c>
      <c r="CC1580">
        <f t="shared" si="325"/>
        <v>15.5004264711836</v>
      </c>
      <c r="CD1580" s="40">
        <v>41756</v>
      </c>
      <c r="CE1580">
        <f t="shared" si="326"/>
        <v>32.529448690425703</v>
      </c>
      <c r="CF1580" s="40">
        <v>41756</v>
      </c>
      <c r="CG1580">
        <f t="shared" si="327"/>
        <v>41.2971986152874</v>
      </c>
      <c r="CH1580" s="40">
        <v>41756</v>
      </c>
      <c r="CI1580">
        <f t="shared" si="328"/>
        <v>121.088806333251</v>
      </c>
      <c r="CK1580" s="40">
        <v>41756</v>
      </c>
      <c r="CL1580">
        <f t="shared" si="329"/>
        <v>210.4158801101477</v>
      </c>
      <c r="CM1580">
        <f>CL1580-MAX($CL$3:CL1580)</f>
        <v>0</v>
      </c>
    </row>
    <row r="1581" spans="27:91">
      <c r="AA1581" s="38">
        <v>42593</v>
      </c>
      <c r="AB1581" s="12">
        <v>138.40479163968499</v>
      </c>
      <c r="AC1581" s="15">
        <v>44438</v>
      </c>
      <c r="AD1581">
        <v>31.443305769201299</v>
      </c>
      <c r="AE1581" s="15">
        <v>42591</v>
      </c>
      <c r="AF1581">
        <v>130.03126954912801</v>
      </c>
      <c r="AG1581" s="15">
        <v>43503</v>
      </c>
      <c r="AH1581">
        <v>22.7276207100414</v>
      </c>
      <c r="AI1581" s="15">
        <v>42885</v>
      </c>
      <c r="AJ1581">
        <v>87.962309395493506</v>
      </c>
      <c r="AK1581" s="15">
        <v>42685</v>
      </c>
      <c r="AL1581">
        <v>116.87306397746001</v>
      </c>
      <c r="AN1581" s="15">
        <v>42613</v>
      </c>
      <c r="AO1581">
        <v>6.8533020906099802</v>
      </c>
      <c r="AP1581" s="15">
        <v>42604</v>
      </c>
      <c r="AQ1581">
        <v>18.821421034837901</v>
      </c>
      <c r="AR1581" s="15">
        <v>42556</v>
      </c>
      <c r="AS1581">
        <v>35.0394486904258</v>
      </c>
      <c r="AT1581" s="15">
        <v>42542</v>
      </c>
      <c r="AU1581">
        <v>25.271680012118502</v>
      </c>
      <c r="AV1581" s="15">
        <v>42509</v>
      </c>
      <c r="AW1581">
        <v>50.548719811746501</v>
      </c>
      <c r="AY1581" s="38">
        <v>41757</v>
      </c>
      <c r="AZ1581">
        <f t="shared" si="318"/>
        <v>0</v>
      </c>
      <c r="BA1581" s="40">
        <v>41757</v>
      </c>
      <c r="BB1581">
        <f t="shared" si="319"/>
        <v>16.109766971047701</v>
      </c>
      <c r="BC1581" s="40">
        <v>41757</v>
      </c>
      <c r="BD1581">
        <f t="shared" si="320"/>
        <v>65.058897380851406</v>
      </c>
      <c r="BE1581" s="40">
        <v>41757</v>
      </c>
      <c r="BF1581">
        <f t="shared" si="321"/>
        <v>43.083360024237003</v>
      </c>
      <c r="BG1581" s="40">
        <v>41757</v>
      </c>
      <c r="BH1581">
        <f t="shared" si="322"/>
        <v>143.24615943523949</v>
      </c>
      <c r="BJ1581" s="40">
        <v>41757</v>
      </c>
      <c r="BK1581">
        <f t="shared" si="323"/>
        <v>267.49818381137561</v>
      </c>
      <c r="BL1581">
        <f>BK1581-MAX($BK$3:BK1581)</f>
        <v>0</v>
      </c>
      <c r="BO1581" s="15">
        <v>42613</v>
      </c>
      <c r="BP1581">
        <v>6.8533020906099802</v>
      </c>
      <c r="BQ1581" s="15">
        <v>42601</v>
      </c>
      <c r="BR1581">
        <v>17.042080534973799</v>
      </c>
      <c r="BS1581" s="15">
        <v>42543</v>
      </c>
      <c r="BT1581">
        <v>35.329448690425799</v>
      </c>
      <c r="BU1581" s="15">
        <v>42559</v>
      </c>
      <c r="BV1581">
        <v>22.108599307643701</v>
      </c>
      <c r="BW1581" s="15">
        <v>42529</v>
      </c>
      <c r="BX1581">
        <v>40.362935444416998</v>
      </c>
      <c r="BZ1581" s="40">
        <v>41757</v>
      </c>
      <c r="CA1581">
        <f t="shared" si="324"/>
        <v>0</v>
      </c>
      <c r="CB1581" s="40">
        <v>41757</v>
      </c>
      <c r="CC1581">
        <f t="shared" si="325"/>
        <v>15.5004264711836</v>
      </c>
      <c r="CD1581" s="40">
        <v>41757</v>
      </c>
      <c r="CE1581">
        <f t="shared" si="326"/>
        <v>32.529448690425703</v>
      </c>
      <c r="CF1581" s="40">
        <v>41757</v>
      </c>
      <c r="CG1581">
        <f t="shared" si="327"/>
        <v>41.2971986152874</v>
      </c>
      <c r="CH1581" s="40">
        <v>41757</v>
      </c>
      <c r="CI1581">
        <f t="shared" si="328"/>
        <v>121.088806333251</v>
      </c>
      <c r="CK1581" s="40">
        <v>41757</v>
      </c>
      <c r="CL1581">
        <f t="shared" si="329"/>
        <v>210.4158801101477</v>
      </c>
      <c r="CM1581">
        <f>CL1581-MAX($CL$3:CL1581)</f>
        <v>0</v>
      </c>
    </row>
    <row r="1582" spans="27:91">
      <c r="AA1582" s="38">
        <v>42594</v>
      </c>
      <c r="AB1582" s="12">
        <v>138.46479163968499</v>
      </c>
      <c r="AC1582" s="15">
        <v>44440</v>
      </c>
      <c r="AD1582">
        <v>31.443305769201299</v>
      </c>
      <c r="AE1582" s="15">
        <v>42592</v>
      </c>
      <c r="AF1582">
        <v>130.071269549128</v>
      </c>
      <c r="AG1582" s="15">
        <v>43504</v>
      </c>
      <c r="AH1582">
        <v>22.7276207100414</v>
      </c>
      <c r="AI1582" s="15">
        <v>42886</v>
      </c>
      <c r="AJ1582">
        <v>88.122309395493502</v>
      </c>
      <c r="AK1582" s="15">
        <v>42688</v>
      </c>
      <c r="AL1582">
        <v>116.63306397746</v>
      </c>
      <c r="AN1582" s="15">
        <v>42614</v>
      </c>
      <c r="AO1582">
        <v>6.90330209060998</v>
      </c>
      <c r="AP1582" s="15">
        <v>42605</v>
      </c>
      <c r="AQ1582">
        <v>18.821421034837901</v>
      </c>
      <c r="AR1582" s="15">
        <v>42557</v>
      </c>
      <c r="AS1582">
        <v>35.129448690425797</v>
      </c>
      <c r="AT1582" s="15">
        <v>42543</v>
      </c>
      <c r="AU1582">
        <v>25.271680012118502</v>
      </c>
      <c r="AV1582" s="15">
        <v>42510</v>
      </c>
      <c r="AW1582">
        <v>50.548719811746501</v>
      </c>
      <c r="AY1582" s="38">
        <v>41758</v>
      </c>
      <c r="AZ1582">
        <f t="shared" si="318"/>
        <v>0</v>
      </c>
      <c r="BA1582" s="40">
        <v>41758</v>
      </c>
      <c r="BB1582">
        <f t="shared" si="319"/>
        <v>16.109766971047701</v>
      </c>
      <c r="BC1582" s="40">
        <v>41758</v>
      </c>
      <c r="BD1582">
        <f t="shared" si="320"/>
        <v>65.058897380851406</v>
      </c>
      <c r="BE1582" s="40">
        <v>41758</v>
      </c>
      <c r="BF1582">
        <f t="shared" si="321"/>
        <v>43.083360024237003</v>
      </c>
      <c r="BG1582" s="40">
        <v>41758</v>
      </c>
      <c r="BH1582">
        <f t="shared" si="322"/>
        <v>143.24615943523949</v>
      </c>
      <c r="BJ1582" s="40">
        <v>41758</v>
      </c>
      <c r="BK1582">
        <f t="shared" si="323"/>
        <v>267.49818381137561</v>
      </c>
      <c r="BL1582">
        <f>BK1582-MAX($BK$3:BK1582)</f>
        <v>0</v>
      </c>
      <c r="BO1582" s="15">
        <v>42614</v>
      </c>
      <c r="BP1582">
        <v>6.90330209060998</v>
      </c>
      <c r="BQ1582" s="15">
        <v>42604</v>
      </c>
      <c r="BR1582">
        <v>17.042080534973799</v>
      </c>
      <c r="BS1582" s="15">
        <v>42544</v>
      </c>
      <c r="BT1582">
        <v>35.329448690425799</v>
      </c>
      <c r="BU1582" s="15">
        <v>42562</v>
      </c>
      <c r="BV1582">
        <v>22.108599307643701</v>
      </c>
      <c r="BW1582" s="15">
        <v>42530</v>
      </c>
      <c r="BX1582">
        <v>40.362935444416998</v>
      </c>
      <c r="BZ1582" s="40">
        <v>41758</v>
      </c>
      <c r="CA1582">
        <f t="shared" si="324"/>
        <v>0</v>
      </c>
      <c r="CB1582" s="40">
        <v>41758</v>
      </c>
      <c r="CC1582">
        <f t="shared" si="325"/>
        <v>15.5004264711836</v>
      </c>
      <c r="CD1582" s="40">
        <v>41758</v>
      </c>
      <c r="CE1582">
        <f t="shared" si="326"/>
        <v>32.529448690425703</v>
      </c>
      <c r="CF1582" s="40">
        <v>41758</v>
      </c>
      <c r="CG1582">
        <f t="shared" si="327"/>
        <v>41.2971986152874</v>
      </c>
      <c r="CH1582" s="40">
        <v>41758</v>
      </c>
      <c r="CI1582">
        <f t="shared" si="328"/>
        <v>121.088806333251</v>
      </c>
      <c r="CK1582" s="40">
        <v>41758</v>
      </c>
      <c r="CL1582">
        <f t="shared" si="329"/>
        <v>210.4158801101477</v>
      </c>
      <c r="CM1582">
        <f>CL1582-MAX($CL$3:CL1582)</f>
        <v>0</v>
      </c>
    </row>
    <row r="1583" spans="27:91">
      <c r="AA1583" s="38">
        <v>42598</v>
      </c>
      <c r="AB1583" s="12">
        <v>138.52479163968499</v>
      </c>
      <c r="AC1583" s="15">
        <v>44441</v>
      </c>
      <c r="AD1583">
        <v>31.343305769201301</v>
      </c>
      <c r="AE1583" s="15">
        <v>42593</v>
      </c>
      <c r="AF1583">
        <v>130.081269549128</v>
      </c>
      <c r="AG1583" s="15">
        <v>43507</v>
      </c>
      <c r="AH1583">
        <v>22.7276207100414</v>
      </c>
      <c r="AI1583" s="15">
        <v>42887</v>
      </c>
      <c r="AJ1583">
        <v>88.212309395493506</v>
      </c>
      <c r="AK1583" s="15">
        <v>42689</v>
      </c>
      <c r="AL1583">
        <v>116.71306397746</v>
      </c>
      <c r="AN1583" s="15">
        <v>42615</v>
      </c>
      <c r="AO1583">
        <v>6.86330209060998</v>
      </c>
      <c r="AP1583" s="15">
        <v>42606</v>
      </c>
      <c r="AQ1583">
        <v>18.821421034837901</v>
      </c>
      <c r="AR1583" s="15">
        <v>42558</v>
      </c>
      <c r="AS1583">
        <v>35.109448690425801</v>
      </c>
      <c r="AT1583" s="15">
        <v>42544</v>
      </c>
      <c r="AU1583">
        <v>25.271680012118502</v>
      </c>
      <c r="AV1583" s="15">
        <v>42513</v>
      </c>
      <c r="AW1583">
        <v>50.548719811746501</v>
      </c>
      <c r="AY1583" s="38">
        <v>41759</v>
      </c>
      <c r="AZ1583">
        <f t="shared" si="318"/>
        <v>0</v>
      </c>
      <c r="BA1583" s="40">
        <v>41759</v>
      </c>
      <c r="BB1583">
        <f t="shared" si="319"/>
        <v>16.109766971047701</v>
      </c>
      <c r="BC1583" s="40">
        <v>41759</v>
      </c>
      <c r="BD1583">
        <f t="shared" si="320"/>
        <v>65.058897380851406</v>
      </c>
      <c r="BE1583" s="40">
        <v>41759</v>
      </c>
      <c r="BF1583">
        <f t="shared" si="321"/>
        <v>43.083360024237003</v>
      </c>
      <c r="BG1583" s="40">
        <v>41759</v>
      </c>
      <c r="BH1583">
        <f t="shared" si="322"/>
        <v>143.24615943523949</v>
      </c>
      <c r="BJ1583" s="40">
        <v>41759</v>
      </c>
      <c r="BK1583">
        <f t="shared" si="323"/>
        <v>267.49818381137561</v>
      </c>
      <c r="BL1583">
        <f>BK1583-MAX($BK$3:BK1583)</f>
        <v>0</v>
      </c>
      <c r="BO1583" s="15">
        <v>42615</v>
      </c>
      <c r="BP1583">
        <v>6.86330209060998</v>
      </c>
      <c r="BQ1583" s="15">
        <v>42605</v>
      </c>
      <c r="BR1583">
        <v>17.042080534973799</v>
      </c>
      <c r="BS1583" s="15">
        <v>42545</v>
      </c>
      <c r="BT1583">
        <v>35.329448690425799</v>
      </c>
      <c r="BU1583" s="15">
        <v>42563</v>
      </c>
      <c r="BV1583">
        <v>22.108599307643701</v>
      </c>
      <c r="BW1583" s="15">
        <v>42531</v>
      </c>
      <c r="BX1583">
        <v>40.362935444416998</v>
      </c>
      <c r="BZ1583" s="40">
        <v>41759</v>
      </c>
      <c r="CA1583">
        <f t="shared" si="324"/>
        <v>0</v>
      </c>
      <c r="CB1583" s="40">
        <v>41759</v>
      </c>
      <c r="CC1583">
        <f t="shared" si="325"/>
        <v>15.5004264711836</v>
      </c>
      <c r="CD1583" s="40">
        <v>41759</v>
      </c>
      <c r="CE1583">
        <f t="shared" si="326"/>
        <v>32.529448690425703</v>
      </c>
      <c r="CF1583" s="40">
        <v>41759</v>
      </c>
      <c r="CG1583">
        <f t="shared" si="327"/>
        <v>41.2971986152874</v>
      </c>
      <c r="CH1583" s="40">
        <v>41759</v>
      </c>
      <c r="CI1583">
        <f t="shared" si="328"/>
        <v>121.088806333251</v>
      </c>
      <c r="CK1583" s="40">
        <v>41759</v>
      </c>
      <c r="CL1583">
        <f t="shared" si="329"/>
        <v>210.4158801101477</v>
      </c>
      <c r="CM1583">
        <f>CL1583-MAX($CL$3:CL1583)</f>
        <v>0</v>
      </c>
    </row>
    <row r="1584" spans="27:91">
      <c r="AA1584" s="38">
        <v>42599</v>
      </c>
      <c r="AB1584" s="12">
        <v>138.65479163968499</v>
      </c>
      <c r="AC1584" s="15">
        <v>44442</v>
      </c>
      <c r="AD1584">
        <v>31.6333057692013</v>
      </c>
      <c r="AE1584" s="15">
        <v>42594</v>
      </c>
      <c r="AF1584">
        <v>130.111269549128</v>
      </c>
      <c r="AG1584" s="15">
        <v>43508</v>
      </c>
      <c r="AH1584">
        <v>22.767620710041399</v>
      </c>
      <c r="AI1584" s="15">
        <v>42888</v>
      </c>
      <c r="AJ1584">
        <v>88.352309395493506</v>
      </c>
      <c r="AK1584" s="15">
        <v>42690</v>
      </c>
      <c r="AL1584">
        <v>117.19306397746</v>
      </c>
      <c r="AN1584" s="15">
        <v>42618</v>
      </c>
      <c r="AO1584">
        <v>6.7933020906099797</v>
      </c>
      <c r="AP1584" s="15">
        <v>42607</v>
      </c>
      <c r="AQ1584">
        <v>18.821421034837901</v>
      </c>
      <c r="AR1584" s="15">
        <v>42559</v>
      </c>
      <c r="AS1584">
        <v>35.109448690425801</v>
      </c>
      <c r="AT1584" s="15">
        <v>42545</v>
      </c>
      <c r="AU1584">
        <v>25.271680012118502</v>
      </c>
      <c r="AV1584" s="15">
        <v>42514</v>
      </c>
      <c r="AW1584">
        <v>50.548719811746501</v>
      </c>
      <c r="AY1584" s="38">
        <v>41760</v>
      </c>
      <c r="AZ1584">
        <f t="shared" si="318"/>
        <v>0</v>
      </c>
      <c r="BA1584" s="40">
        <v>41760</v>
      </c>
      <c r="BB1584">
        <f t="shared" si="319"/>
        <v>16.109766971047701</v>
      </c>
      <c r="BC1584" s="40">
        <v>41760</v>
      </c>
      <c r="BD1584">
        <f t="shared" si="320"/>
        <v>65.058897380851406</v>
      </c>
      <c r="BE1584" s="40">
        <v>41760</v>
      </c>
      <c r="BF1584">
        <f t="shared" si="321"/>
        <v>43.083360024237003</v>
      </c>
      <c r="BG1584" s="40">
        <v>41760</v>
      </c>
      <c r="BH1584">
        <f t="shared" si="322"/>
        <v>143.24615943523949</v>
      </c>
      <c r="BJ1584" s="40">
        <v>41760</v>
      </c>
      <c r="BK1584">
        <f t="shared" si="323"/>
        <v>267.49818381137561</v>
      </c>
      <c r="BL1584">
        <f>BK1584-MAX($BK$3:BK1584)</f>
        <v>0</v>
      </c>
      <c r="BO1584" s="15">
        <v>42618</v>
      </c>
      <c r="BP1584">
        <v>6.7933020906099797</v>
      </c>
      <c r="BQ1584" s="15">
        <v>42606</v>
      </c>
      <c r="BR1584">
        <v>17.042080534973799</v>
      </c>
      <c r="BS1584" s="15">
        <v>42548</v>
      </c>
      <c r="BT1584">
        <v>35.329448690425799</v>
      </c>
      <c r="BU1584" s="15">
        <v>42564</v>
      </c>
      <c r="BV1584">
        <v>22.108599307643701</v>
      </c>
      <c r="BW1584" s="15">
        <v>42534</v>
      </c>
      <c r="BX1584">
        <v>40.362935444416998</v>
      </c>
      <c r="BZ1584" s="40">
        <v>41760</v>
      </c>
      <c r="CA1584">
        <f t="shared" si="324"/>
        <v>0</v>
      </c>
      <c r="CB1584" s="40">
        <v>41760</v>
      </c>
      <c r="CC1584">
        <f t="shared" si="325"/>
        <v>15.5004264711836</v>
      </c>
      <c r="CD1584" s="40">
        <v>41760</v>
      </c>
      <c r="CE1584">
        <f t="shared" si="326"/>
        <v>32.529448690425703</v>
      </c>
      <c r="CF1584" s="40">
        <v>41760</v>
      </c>
      <c r="CG1584">
        <f t="shared" si="327"/>
        <v>41.2971986152874</v>
      </c>
      <c r="CH1584" s="40">
        <v>41760</v>
      </c>
      <c r="CI1584">
        <f t="shared" si="328"/>
        <v>121.088806333251</v>
      </c>
      <c r="CK1584" s="40">
        <v>41760</v>
      </c>
      <c r="CL1584">
        <f t="shared" si="329"/>
        <v>210.4158801101477</v>
      </c>
      <c r="CM1584">
        <f>CL1584-MAX($CL$3:CL1584)</f>
        <v>0</v>
      </c>
    </row>
    <row r="1585" spans="27:91">
      <c r="AA1585" s="38">
        <v>42600</v>
      </c>
      <c r="AB1585" s="12">
        <v>138.49479163968499</v>
      </c>
      <c r="AC1585" s="15">
        <v>44447</v>
      </c>
      <c r="AD1585">
        <v>31.6333057692013</v>
      </c>
      <c r="AE1585" s="15">
        <v>42598</v>
      </c>
      <c r="AF1585">
        <v>130.111269549128</v>
      </c>
      <c r="AG1585" s="15">
        <v>43509</v>
      </c>
      <c r="AH1585">
        <v>22.527620710041401</v>
      </c>
      <c r="AI1585" s="15">
        <v>42891</v>
      </c>
      <c r="AJ1585">
        <v>88.372309395493502</v>
      </c>
      <c r="AK1585" s="15">
        <v>42691</v>
      </c>
      <c r="AL1585">
        <v>117.46306397746</v>
      </c>
      <c r="AN1585" s="15">
        <v>42619</v>
      </c>
      <c r="AO1585">
        <v>6.8233020906099799</v>
      </c>
      <c r="AP1585" s="15">
        <v>42608</v>
      </c>
      <c r="AQ1585">
        <v>18.821421034837901</v>
      </c>
      <c r="AR1585" s="15">
        <v>42562</v>
      </c>
      <c r="AS1585">
        <v>35.019448690425797</v>
      </c>
      <c r="AT1585" s="15">
        <v>42548</v>
      </c>
      <c r="AU1585">
        <v>25.271680012118502</v>
      </c>
      <c r="AV1585" s="15">
        <v>42515</v>
      </c>
      <c r="AW1585">
        <v>50.548719811746501</v>
      </c>
      <c r="AY1585" s="38">
        <v>41761</v>
      </c>
      <c r="AZ1585">
        <f t="shared" si="318"/>
        <v>0</v>
      </c>
      <c r="BA1585" s="40">
        <v>41761</v>
      </c>
      <c r="BB1585">
        <f t="shared" si="319"/>
        <v>16.109766971047701</v>
      </c>
      <c r="BC1585" s="40">
        <v>41761</v>
      </c>
      <c r="BD1585">
        <f t="shared" si="320"/>
        <v>65.058897380851406</v>
      </c>
      <c r="BE1585" s="40">
        <v>41761</v>
      </c>
      <c r="BF1585">
        <f t="shared" si="321"/>
        <v>43.083360024237003</v>
      </c>
      <c r="BG1585" s="40">
        <v>41761</v>
      </c>
      <c r="BH1585">
        <f t="shared" si="322"/>
        <v>143.24615943523949</v>
      </c>
      <c r="BJ1585" s="40">
        <v>41761</v>
      </c>
      <c r="BK1585">
        <f t="shared" si="323"/>
        <v>267.49818381137561</v>
      </c>
      <c r="BL1585">
        <f>BK1585-MAX($BK$3:BK1585)</f>
        <v>0</v>
      </c>
      <c r="BO1585" s="15">
        <v>42619</v>
      </c>
      <c r="BP1585">
        <v>6.8233020906099799</v>
      </c>
      <c r="BQ1585" s="15">
        <v>42607</v>
      </c>
      <c r="BR1585">
        <v>17.042080534973799</v>
      </c>
      <c r="BS1585" s="15">
        <v>42549</v>
      </c>
      <c r="BT1585">
        <v>35.329448690425799</v>
      </c>
      <c r="BU1585" s="15">
        <v>42565</v>
      </c>
      <c r="BV1585">
        <v>22.108599307643701</v>
      </c>
      <c r="BW1585" s="15">
        <v>42535</v>
      </c>
      <c r="BX1585">
        <v>40.362935444416998</v>
      </c>
      <c r="BZ1585" s="40">
        <v>41761</v>
      </c>
      <c r="CA1585">
        <f t="shared" si="324"/>
        <v>0</v>
      </c>
      <c r="CB1585" s="40">
        <v>41761</v>
      </c>
      <c r="CC1585">
        <f t="shared" si="325"/>
        <v>15.5004264711836</v>
      </c>
      <c r="CD1585" s="40">
        <v>41761</v>
      </c>
      <c r="CE1585">
        <f t="shared" si="326"/>
        <v>32.529448690425703</v>
      </c>
      <c r="CF1585" s="40">
        <v>41761</v>
      </c>
      <c r="CG1585">
        <f t="shared" si="327"/>
        <v>41.2971986152874</v>
      </c>
      <c r="CH1585" s="40">
        <v>41761</v>
      </c>
      <c r="CI1585">
        <f t="shared" si="328"/>
        <v>121.088806333251</v>
      </c>
      <c r="CK1585" s="40">
        <v>41761</v>
      </c>
      <c r="CL1585">
        <f t="shared" si="329"/>
        <v>210.4158801101477</v>
      </c>
      <c r="CM1585">
        <f>CL1585-MAX($CL$3:CL1585)</f>
        <v>0</v>
      </c>
    </row>
    <row r="1586" spans="27:91">
      <c r="AA1586" s="38">
        <v>42601</v>
      </c>
      <c r="AB1586" s="12">
        <v>138.53479163968501</v>
      </c>
      <c r="AC1586" s="15">
        <v>44448</v>
      </c>
      <c r="AD1586">
        <v>31.183305769201301</v>
      </c>
      <c r="AE1586" s="15">
        <v>42599</v>
      </c>
      <c r="AF1586">
        <v>130.16126954912801</v>
      </c>
      <c r="AG1586" s="15">
        <v>43510</v>
      </c>
      <c r="AH1586">
        <v>22.807620710041402</v>
      </c>
      <c r="AI1586" s="15">
        <v>42893</v>
      </c>
      <c r="AJ1586">
        <v>88.4223093954935</v>
      </c>
      <c r="AK1586" s="15">
        <v>42692</v>
      </c>
      <c r="AL1586">
        <v>117.59306397746001</v>
      </c>
      <c r="AN1586" s="15">
        <v>42620</v>
      </c>
      <c r="AO1586">
        <v>6.9133020906099798</v>
      </c>
      <c r="AP1586" s="15">
        <v>42611</v>
      </c>
      <c r="AQ1586">
        <v>18.821421034837901</v>
      </c>
      <c r="AR1586" s="15">
        <v>42563</v>
      </c>
      <c r="AS1586">
        <v>35.009448690425799</v>
      </c>
      <c r="AT1586" s="15">
        <v>42549</v>
      </c>
      <c r="AU1586">
        <v>25.271680012118502</v>
      </c>
      <c r="AV1586" s="15">
        <v>42516</v>
      </c>
      <c r="AW1586">
        <v>50.548719811746501</v>
      </c>
      <c r="AY1586" s="38">
        <v>41762</v>
      </c>
      <c r="AZ1586">
        <f t="shared" si="318"/>
        <v>0</v>
      </c>
      <c r="BA1586" s="40">
        <v>41762</v>
      </c>
      <c r="BB1586">
        <f t="shared" si="319"/>
        <v>16.109766971047701</v>
      </c>
      <c r="BC1586" s="40">
        <v>41762</v>
      </c>
      <c r="BD1586">
        <f t="shared" si="320"/>
        <v>65.058897380851406</v>
      </c>
      <c r="BE1586" s="40">
        <v>41762</v>
      </c>
      <c r="BF1586">
        <f t="shared" si="321"/>
        <v>43.083360024237003</v>
      </c>
      <c r="BG1586" s="40">
        <v>41762</v>
      </c>
      <c r="BH1586">
        <f t="shared" si="322"/>
        <v>143.24615943523949</v>
      </c>
      <c r="BJ1586" s="40">
        <v>41762</v>
      </c>
      <c r="BK1586">
        <f t="shared" si="323"/>
        <v>267.49818381137561</v>
      </c>
      <c r="BL1586">
        <f>BK1586-MAX($BK$3:BK1586)</f>
        <v>0</v>
      </c>
      <c r="BO1586" s="15">
        <v>42620</v>
      </c>
      <c r="BP1586">
        <v>6.9133020906099798</v>
      </c>
      <c r="BQ1586" s="15">
        <v>42608</v>
      </c>
      <c r="BR1586">
        <v>17.042080534973799</v>
      </c>
      <c r="BS1586" s="15">
        <v>42550</v>
      </c>
      <c r="BT1586">
        <v>35.329448690425799</v>
      </c>
      <c r="BU1586" s="15">
        <v>42566</v>
      </c>
      <c r="BV1586">
        <v>22.108599307643701</v>
      </c>
      <c r="BW1586" s="15">
        <v>42536</v>
      </c>
      <c r="BX1586">
        <v>40.362935444416998</v>
      </c>
      <c r="BZ1586" s="40">
        <v>41762</v>
      </c>
      <c r="CA1586">
        <f t="shared" si="324"/>
        <v>0</v>
      </c>
      <c r="CB1586" s="40">
        <v>41762</v>
      </c>
      <c r="CC1586">
        <f t="shared" si="325"/>
        <v>15.5004264711836</v>
      </c>
      <c r="CD1586" s="40">
        <v>41762</v>
      </c>
      <c r="CE1586">
        <f t="shared" si="326"/>
        <v>32.529448690425703</v>
      </c>
      <c r="CF1586" s="40">
        <v>41762</v>
      </c>
      <c r="CG1586">
        <f t="shared" si="327"/>
        <v>41.2971986152874</v>
      </c>
      <c r="CH1586" s="40">
        <v>41762</v>
      </c>
      <c r="CI1586">
        <f t="shared" si="328"/>
        <v>121.088806333251</v>
      </c>
      <c r="CK1586" s="40">
        <v>41762</v>
      </c>
      <c r="CL1586">
        <f t="shared" si="329"/>
        <v>210.4158801101477</v>
      </c>
      <c r="CM1586">
        <f>CL1586-MAX($CL$3:CL1586)</f>
        <v>0</v>
      </c>
    </row>
    <row r="1587" spans="27:91">
      <c r="AA1587" s="38">
        <v>42604</v>
      </c>
      <c r="AB1587" s="12">
        <v>138.69479163968501</v>
      </c>
      <c r="AC1587" s="15">
        <v>44454</v>
      </c>
      <c r="AD1587">
        <v>31.183305769201301</v>
      </c>
      <c r="AE1587" s="15">
        <v>42600</v>
      </c>
      <c r="AF1587">
        <v>130.16126954912801</v>
      </c>
      <c r="AG1587" s="15">
        <v>43511</v>
      </c>
      <c r="AH1587">
        <v>22.947620710041399</v>
      </c>
      <c r="AI1587" s="15">
        <v>42894</v>
      </c>
      <c r="AJ1587">
        <v>88.4223093954935</v>
      </c>
      <c r="AK1587" s="15">
        <v>42695</v>
      </c>
      <c r="AL1587">
        <v>117.66306397746</v>
      </c>
      <c r="AN1587" s="15">
        <v>42621</v>
      </c>
      <c r="AO1587">
        <v>7.0133020906099803</v>
      </c>
      <c r="AP1587" s="15">
        <v>42612</v>
      </c>
      <c r="AQ1587">
        <v>18.821421034837901</v>
      </c>
      <c r="AR1587" s="15">
        <v>42564</v>
      </c>
      <c r="AS1587">
        <v>34.889448690425802</v>
      </c>
      <c r="AT1587" s="15">
        <v>42550</v>
      </c>
      <c r="AU1587">
        <v>25.271680012118502</v>
      </c>
      <c r="AV1587" s="15">
        <v>42517</v>
      </c>
      <c r="AW1587">
        <v>50.548719811746501</v>
      </c>
      <c r="AY1587" s="38">
        <v>41763</v>
      </c>
      <c r="AZ1587">
        <f t="shared" si="318"/>
        <v>0</v>
      </c>
      <c r="BA1587" s="40">
        <v>41763</v>
      </c>
      <c r="BB1587">
        <f t="shared" si="319"/>
        <v>16.109766971047701</v>
      </c>
      <c r="BC1587" s="40">
        <v>41763</v>
      </c>
      <c r="BD1587">
        <f t="shared" si="320"/>
        <v>65.058897380851406</v>
      </c>
      <c r="BE1587" s="40">
        <v>41763</v>
      </c>
      <c r="BF1587">
        <f t="shared" si="321"/>
        <v>43.083360024237003</v>
      </c>
      <c r="BG1587" s="40">
        <v>41763</v>
      </c>
      <c r="BH1587">
        <f t="shared" si="322"/>
        <v>143.24615943523949</v>
      </c>
      <c r="BJ1587" s="40">
        <v>41763</v>
      </c>
      <c r="BK1587">
        <f t="shared" si="323"/>
        <v>267.49818381137561</v>
      </c>
      <c r="BL1587">
        <f>BK1587-MAX($BK$3:BK1587)</f>
        <v>0</v>
      </c>
      <c r="BO1587" s="15">
        <v>42621</v>
      </c>
      <c r="BP1587">
        <v>7.0133020906099803</v>
      </c>
      <c r="BQ1587" s="15">
        <v>42611</v>
      </c>
      <c r="BR1587">
        <v>17.042080534973799</v>
      </c>
      <c r="BS1587" s="15">
        <v>42551</v>
      </c>
      <c r="BT1587">
        <v>35.329448690425799</v>
      </c>
      <c r="BU1587" s="15">
        <v>42569</v>
      </c>
      <c r="BV1587">
        <v>22.108599307643701</v>
      </c>
      <c r="BW1587" s="15">
        <v>42537</v>
      </c>
      <c r="BX1587">
        <v>40.362935444416998</v>
      </c>
      <c r="BZ1587" s="40">
        <v>41763</v>
      </c>
      <c r="CA1587">
        <f t="shared" si="324"/>
        <v>0</v>
      </c>
      <c r="CB1587" s="40">
        <v>41763</v>
      </c>
      <c r="CC1587">
        <f t="shared" si="325"/>
        <v>15.5004264711836</v>
      </c>
      <c r="CD1587" s="40">
        <v>41763</v>
      </c>
      <c r="CE1587">
        <f t="shared" si="326"/>
        <v>32.529448690425703</v>
      </c>
      <c r="CF1587" s="40">
        <v>41763</v>
      </c>
      <c r="CG1587">
        <f t="shared" si="327"/>
        <v>41.2971986152874</v>
      </c>
      <c r="CH1587" s="40">
        <v>41763</v>
      </c>
      <c r="CI1587">
        <f t="shared" si="328"/>
        <v>121.088806333251</v>
      </c>
      <c r="CK1587" s="40">
        <v>41763</v>
      </c>
      <c r="CL1587">
        <f t="shared" si="329"/>
        <v>210.4158801101477</v>
      </c>
      <c r="CM1587">
        <f>CL1587-MAX($CL$3:CL1587)</f>
        <v>0</v>
      </c>
    </row>
    <row r="1588" spans="27:91">
      <c r="AA1588" s="38">
        <v>42605</v>
      </c>
      <c r="AB1588" s="12">
        <v>138.80479163968499</v>
      </c>
      <c r="AC1588" s="15">
        <v>44455</v>
      </c>
      <c r="AD1588">
        <v>30.993305769201299</v>
      </c>
      <c r="AE1588" s="15">
        <v>42601</v>
      </c>
      <c r="AF1588">
        <v>130.16126954912801</v>
      </c>
      <c r="AG1588" s="15">
        <v>43514</v>
      </c>
      <c r="AH1588">
        <v>22.947620710041399</v>
      </c>
      <c r="AI1588" s="15">
        <v>42895</v>
      </c>
      <c r="AJ1588">
        <v>88.4223093954935</v>
      </c>
      <c r="AK1588" s="15">
        <v>42696</v>
      </c>
      <c r="AL1588">
        <v>117.80306397746</v>
      </c>
      <c r="AN1588" s="15">
        <v>42622</v>
      </c>
      <c r="AO1588">
        <v>7.1233020906099798</v>
      </c>
      <c r="AP1588" s="15">
        <v>42613</v>
      </c>
      <c r="AQ1588">
        <v>18.821421034837901</v>
      </c>
      <c r="AR1588" s="15">
        <v>42565</v>
      </c>
      <c r="AS1588">
        <v>34.8994486904258</v>
      </c>
      <c r="AT1588" s="15">
        <v>42551</v>
      </c>
      <c r="AU1588">
        <v>25.271680012118502</v>
      </c>
      <c r="AV1588" s="15">
        <v>42520</v>
      </c>
      <c r="AW1588">
        <v>50.548719811746501</v>
      </c>
      <c r="AY1588" s="38">
        <v>41764</v>
      </c>
      <c r="AZ1588">
        <f t="shared" si="318"/>
        <v>0</v>
      </c>
      <c r="BA1588" s="40">
        <v>41764</v>
      </c>
      <c r="BB1588">
        <f t="shared" si="319"/>
        <v>16.109766971047701</v>
      </c>
      <c r="BC1588" s="40">
        <v>41764</v>
      </c>
      <c r="BD1588">
        <f t="shared" si="320"/>
        <v>65.058897380851406</v>
      </c>
      <c r="BE1588" s="40">
        <v>41764</v>
      </c>
      <c r="BF1588">
        <f t="shared" si="321"/>
        <v>43.083360024237003</v>
      </c>
      <c r="BG1588" s="40">
        <v>41764</v>
      </c>
      <c r="BH1588">
        <f t="shared" si="322"/>
        <v>143.24615943523949</v>
      </c>
      <c r="BJ1588" s="40">
        <v>41764</v>
      </c>
      <c r="BK1588">
        <f t="shared" si="323"/>
        <v>267.49818381137561</v>
      </c>
      <c r="BL1588">
        <f>BK1588-MAX($BK$3:BK1588)</f>
        <v>0</v>
      </c>
      <c r="BO1588" s="15">
        <v>42622</v>
      </c>
      <c r="BP1588">
        <v>7.1233020906099798</v>
      </c>
      <c r="BQ1588" s="15">
        <v>42612</v>
      </c>
      <c r="BR1588">
        <v>17.042080534973799</v>
      </c>
      <c r="BS1588" s="15">
        <v>42552</v>
      </c>
      <c r="BT1588">
        <v>35.329448690425799</v>
      </c>
      <c r="BU1588" s="15">
        <v>42570</v>
      </c>
      <c r="BV1588">
        <v>22.108599307643701</v>
      </c>
      <c r="BW1588" s="15">
        <v>42538</v>
      </c>
      <c r="BX1588">
        <v>40.362935444416998</v>
      </c>
      <c r="BZ1588" s="40">
        <v>41764</v>
      </c>
      <c r="CA1588">
        <f t="shared" si="324"/>
        <v>0</v>
      </c>
      <c r="CB1588" s="40">
        <v>41764</v>
      </c>
      <c r="CC1588">
        <f t="shared" si="325"/>
        <v>15.5004264711836</v>
      </c>
      <c r="CD1588" s="40">
        <v>41764</v>
      </c>
      <c r="CE1588">
        <f t="shared" si="326"/>
        <v>32.529448690425703</v>
      </c>
      <c r="CF1588" s="40">
        <v>41764</v>
      </c>
      <c r="CG1588">
        <f t="shared" si="327"/>
        <v>41.2971986152874</v>
      </c>
      <c r="CH1588" s="40">
        <v>41764</v>
      </c>
      <c r="CI1588">
        <f t="shared" si="328"/>
        <v>121.088806333251</v>
      </c>
      <c r="CK1588" s="40">
        <v>41764</v>
      </c>
      <c r="CL1588">
        <f t="shared" si="329"/>
        <v>210.4158801101477</v>
      </c>
      <c r="CM1588">
        <f>CL1588-MAX($CL$3:CL1588)</f>
        <v>0</v>
      </c>
    </row>
    <row r="1589" spans="27:91">
      <c r="AA1589" s="38">
        <v>42606</v>
      </c>
      <c r="AB1589" s="12">
        <v>139.00479163968501</v>
      </c>
      <c r="AC1589" s="15">
        <v>44456</v>
      </c>
      <c r="AD1589">
        <v>31.103305769201299</v>
      </c>
      <c r="AE1589" s="15">
        <v>42604</v>
      </c>
      <c r="AF1589">
        <v>130.16126954912801</v>
      </c>
      <c r="AG1589" s="15">
        <v>43515</v>
      </c>
      <c r="AH1589">
        <v>22.877620710041398</v>
      </c>
      <c r="AI1589" s="15">
        <v>42898</v>
      </c>
      <c r="AJ1589">
        <v>88.4223093954935</v>
      </c>
      <c r="AK1589" s="15">
        <v>42697</v>
      </c>
      <c r="AL1589">
        <v>117.89306397746</v>
      </c>
      <c r="AN1589" s="15">
        <v>42625</v>
      </c>
      <c r="AO1589">
        <v>3.4733020906099799</v>
      </c>
      <c r="AP1589" s="15">
        <v>42614</v>
      </c>
      <c r="AQ1589">
        <v>18.821421034837901</v>
      </c>
      <c r="AR1589" s="15">
        <v>42566</v>
      </c>
      <c r="AS1589">
        <v>34.909448690425798</v>
      </c>
      <c r="AT1589" s="15">
        <v>42552</v>
      </c>
      <c r="AU1589">
        <v>25.271680012118502</v>
      </c>
      <c r="AV1589" s="15">
        <v>42521</v>
      </c>
      <c r="AW1589">
        <v>50.548719811746501</v>
      </c>
      <c r="AY1589" s="38">
        <v>41765</v>
      </c>
      <c r="AZ1589">
        <f t="shared" si="318"/>
        <v>0</v>
      </c>
      <c r="BA1589" s="40">
        <v>41765</v>
      </c>
      <c r="BB1589">
        <f t="shared" si="319"/>
        <v>16.109766971047701</v>
      </c>
      <c r="BC1589" s="40">
        <v>41765</v>
      </c>
      <c r="BD1589">
        <f t="shared" si="320"/>
        <v>65.058897380851406</v>
      </c>
      <c r="BE1589" s="40">
        <v>41765</v>
      </c>
      <c r="BF1589">
        <f t="shared" si="321"/>
        <v>43.083360024237003</v>
      </c>
      <c r="BG1589" s="40">
        <v>41765</v>
      </c>
      <c r="BH1589">
        <f t="shared" si="322"/>
        <v>143.24615943523949</v>
      </c>
      <c r="BJ1589" s="40">
        <v>41765</v>
      </c>
      <c r="BK1589">
        <f t="shared" si="323"/>
        <v>267.49818381137561</v>
      </c>
      <c r="BL1589">
        <f>BK1589-MAX($BK$3:BK1589)</f>
        <v>0</v>
      </c>
      <c r="BO1589" s="15">
        <v>42625</v>
      </c>
      <c r="BP1589">
        <v>3.4733020906099799</v>
      </c>
      <c r="BQ1589" s="15">
        <v>42613</v>
      </c>
      <c r="BR1589">
        <v>17.042080534973799</v>
      </c>
      <c r="BS1589" s="15">
        <v>42555</v>
      </c>
      <c r="BT1589">
        <v>35.329448690425799</v>
      </c>
      <c r="BU1589" s="15">
        <v>42571</v>
      </c>
      <c r="BV1589">
        <v>22.108599307643701</v>
      </c>
      <c r="BW1589" s="15">
        <v>42541</v>
      </c>
      <c r="BX1589">
        <v>40.362935444416998</v>
      </c>
      <c r="BZ1589" s="40">
        <v>41765</v>
      </c>
      <c r="CA1589">
        <f t="shared" si="324"/>
        <v>0</v>
      </c>
      <c r="CB1589" s="40">
        <v>41765</v>
      </c>
      <c r="CC1589">
        <f t="shared" si="325"/>
        <v>15.5004264711836</v>
      </c>
      <c r="CD1589" s="40">
        <v>41765</v>
      </c>
      <c r="CE1589">
        <f t="shared" si="326"/>
        <v>32.529448690425703</v>
      </c>
      <c r="CF1589" s="40">
        <v>41765</v>
      </c>
      <c r="CG1589">
        <f t="shared" si="327"/>
        <v>41.2971986152874</v>
      </c>
      <c r="CH1589" s="40">
        <v>41765</v>
      </c>
      <c r="CI1589">
        <f t="shared" si="328"/>
        <v>121.088806333251</v>
      </c>
      <c r="CK1589" s="40">
        <v>41765</v>
      </c>
      <c r="CL1589">
        <f t="shared" si="329"/>
        <v>210.4158801101477</v>
      </c>
      <c r="CM1589">
        <f>CL1589-MAX($CL$3:CL1589)</f>
        <v>0</v>
      </c>
    </row>
    <row r="1590" spans="27:91">
      <c r="AA1590" s="38">
        <v>42607</v>
      </c>
      <c r="AB1590" s="12">
        <v>139.05479163968499</v>
      </c>
      <c r="AC1590" s="15">
        <v>44462</v>
      </c>
      <c r="AD1590">
        <v>31.093305769201301</v>
      </c>
      <c r="AE1590" s="15">
        <v>42605</v>
      </c>
      <c r="AF1590">
        <v>130.16126954912801</v>
      </c>
      <c r="AG1590" s="15">
        <v>43516</v>
      </c>
      <c r="AH1590">
        <v>22.937620710041401</v>
      </c>
      <c r="AI1590" s="15">
        <v>42899</v>
      </c>
      <c r="AJ1590">
        <v>88.4223093954935</v>
      </c>
      <c r="AK1590" s="15">
        <v>42698</v>
      </c>
      <c r="AL1590">
        <v>117.91306397746</v>
      </c>
      <c r="AN1590" s="15">
        <v>42626</v>
      </c>
      <c r="AO1590">
        <v>3.59330209060998</v>
      </c>
      <c r="AP1590" s="15">
        <v>42615</v>
      </c>
      <c r="AQ1590">
        <v>18.821421034837901</v>
      </c>
      <c r="AR1590" s="15">
        <v>42569</v>
      </c>
      <c r="AS1590">
        <v>34.929448690425801</v>
      </c>
      <c r="AT1590" s="15">
        <v>42555</v>
      </c>
      <c r="AU1590">
        <v>25.271680012118502</v>
      </c>
      <c r="AV1590" s="15">
        <v>42522</v>
      </c>
      <c r="AW1590">
        <v>50.548719811746501</v>
      </c>
      <c r="AY1590" s="38">
        <v>41766</v>
      </c>
      <c r="AZ1590">
        <f t="shared" si="318"/>
        <v>0</v>
      </c>
      <c r="BA1590" s="40">
        <v>41766</v>
      </c>
      <c r="BB1590">
        <f t="shared" si="319"/>
        <v>16.109766971047701</v>
      </c>
      <c r="BC1590" s="40">
        <v>41766</v>
      </c>
      <c r="BD1590">
        <f t="shared" si="320"/>
        <v>65.058897380851406</v>
      </c>
      <c r="BE1590" s="40">
        <v>41766</v>
      </c>
      <c r="BF1590">
        <f t="shared" si="321"/>
        <v>43.083360024237003</v>
      </c>
      <c r="BG1590" s="40">
        <v>41766</v>
      </c>
      <c r="BH1590">
        <f t="shared" si="322"/>
        <v>143.24615943523949</v>
      </c>
      <c r="BJ1590" s="40">
        <v>41766</v>
      </c>
      <c r="BK1590">
        <f t="shared" si="323"/>
        <v>267.49818381137561</v>
      </c>
      <c r="BL1590">
        <f>BK1590-MAX($BK$3:BK1590)</f>
        <v>0</v>
      </c>
      <c r="BO1590" s="15">
        <v>42626</v>
      </c>
      <c r="BP1590">
        <v>3.59330209060998</v>
      </c>
      <c r="BQ1590" s="15">
        <v>42614</v>
      </c>
      <c r="BR1590">
        <v>17.042080534973799</v>
      </c>
      <c r="BS1590" s="15">
        <v>42556</v>
      </c>
      <c r="BT1590">
        <v>35.329448690425799</v>
      </c>
      <c r="BU1590" s="15">
        <v>42572</v>
      </c>
      <c r="BV1590">
        <v>22.108599307643701</v>
      </c>
      <c r="BW1590" s="15">
        <v>42542</v>
      </c>
      <c r="BX1590">
        <v>40.362935444416998</v>
      </c>
      <c r="BZ1590" s="40">
        <v>41766</v>
      </c>
      <c r="CA1590">
        <f t="shared" si="324"/>
        <v>0</v>
      </c>
      <c r="CB1590" s="40">
        <v>41766</v>
      </c>
      <c r="CC1590">
        <f t="shared" si="325"/>
        <v>15.5004264711836</v>
      </c>
      <c r="CD1590" s="40">
        <v>41766</v>
      </c>
      <c r="CE1590">
        <f t="shared" si="326"/>
        <v>32.529448690425703</v>
      </c>
      <c r="CF1590" s="40">
        <v>41766</v>
      </c>
      <c r="CG1590">
        <f t="shared" si="327"/>
        <v>41.2971986152874</v>
      </c>
      <c r="CH1590" s="40">
        <v>41766</v>
      </c>
      <c r="CI1590">
        <f t="shared" si="328"/>
        <v>121.088806333251</v>
      </c>
      <c r="CK1590" s="40">
        <v>41766</v>
      </c>
      <c r="CL1590">
        <f t="shared" si="329"/>
        <v>210.4158801101477</v>
      </c>
      <c r="CM1590">
        <f>CL1590-MAX($CL$3:CL1590)</f>
        <v>0</v>
      </c>
    </row>
    <row r="1591" spans="27:91">
      <c r="AA1591" s="38">
        <v>42608</v>
      </c>
      <c r="AB1591" s="12">
        <v>139.16479163968501</v>
      </c>
      <c r="AC1591" s="15">
        <v>44463</v>
      </c>
      <c r="AD1591">
        <v>31.253305769201301</v>
      </c>
      <c r="AE1591" s="15">
        <v>42606</v>
      </c>
      <c r="AF1591">
        <v>130.16126954912801</v>
      </c>
      <c r="AG1591" s="15">
        <v>43517</v>
      </c>
      <c r="AH1591">
        <v>22.9576207100414</v>
      </c>
      <c r="AI1591" s="15">
        <v>42900</v>
      </c>
      <c r="AJ1591">
        <v>88.4223093954935</v>
      </c>
      <c r="AK1591" s="15">
        <v>42699</v>
      </c>
      <c r="AL1591">
        <v>117.91306397746</v>
      </c>
      <c r="AN1591" s="15">
        <v>42632</v>
      </c>
      <c r="AO1591">
        <v>3.9633020906099801</v>
      </c>
      <c r="AP1591" s="15">
        <v>42618</v>
      </c>
      <c r="AQ1591">
        <v>18.821421034837901</v>
      </c>
      <c r="AR1591" s="15">
        <v>42570</v>
      </c>
      <c r="AS1591">
        <v>35.019448690425797</v>
      </c>
      <c r="AT1591" s="15">
        <v>42556</v>
      </c>
      <c r="AU1591">
        <v>25.271680012118502</v>
      </c>
      <c r="AV1591" s="15">
        <v>42523</v>
      </c>
      <c r="AW1591">
        <v>50.548719811746501</v>
      </c>
      <c r="AY1591" s="38">
        <v>41767</v>
      </c>
      <c r="AZ1591">
        <f t="shared" si="318"/>
        <v>0</v>
      </c>
      <c r="BA1591" s="40">
        <v>41767</v>
      </c>
      <c r="BB1591">
        <f t="shared" si="319"/>
        <v>16.109766971047701</v>
      </c>
      <c r="BC1591" s="40">
        <v>41767</v>
      </c>
      <c r="BD1591">
        <f t="shared" si="320"/>
        <v>65.058897380851406</v>
      </c>
      <c r="BE1591" s="40">
        <v>41767</v>
      </c>
      <c r="BF1591">
        <f t="shared" si="321"/>
        <v>43.083360024237003</v>
      </c>
      <c r="BG1591" s="40">
        <v>41767</v>
      </c>
      <c r="BH1591">
        <f t="shared" si="322"/>
        <v>143.24615943523949</v>
      </c>
      <c r="BJ1591" s="40">
        <v>41767</v>
      </c>
      <c r="BK1591">
        <f t="shared" si="323"/>
        <v>267.49818381137561</v>
      </c>
      <c r="BL1591">
        <f>BK1591-MAX($BK$3:BK1591)</f>
        <v>0</v>
      </c>
      <c r="BO1591" s="15">
        <v>42632</v>
      </c>
      <c r="BP1591">
        <v>3.9633020906099801</v>
      </c>
      <c r="BQ1591" s="15">
        <v>42615</v>
      </c>
      <c r="BR1591">
        <v>17.042080534973799</v>
      </c>
      <c r="BS1591" s="15">
        <v>42557</v>
      </c>
      <c r="BT1591">
        <v>35.329448690425799</v>
      </c>
      <c r="BU1591" s="15">
        <v>42573</v>
      </c>
      <c r="BV1591">
        <v>22.108599307643701</v>
      </c>
      <c r="BW1591" s="15">
        <v>42543</v>
      </c>
      <c r="BX1591">
        <v>40.362935444416998</v>
      </c>
      <c r="BZ1591" s="40">
        <v>41767</v>
      </c>
      <c r="CA1591">
        <f t="shared" si="324"/>
        <v>0</v>
      </c>
      <c r="CB1591" s="40">
        <v>41767</v>
      </c>
      <c r="CC1591">
        <f t="shared" si="325"/>
        <v>15.5004264711836</v>
      </c>
      <c r="CD1591" s="40">
        <v>41767</v>
      </c>
      <c r="CE1591">
        <f t="shared" si="326"/>
        <v>32.529448690425703</v>
      </c>
      <c r="CF1591" s="40">
        <v>41767</v>
      </c>
      <c r="CG1591">
        <f t="shared" si="327"/>
        <v>41.2971986152874</v>
      </c>
      <c r="CH1591" s="40">
        <v>41767</v>
      </c>
      <c r="CI1591">
        <f t="shared" si="328"/>
        <v>121.088806333251</v>
      </c>
      <c r="CK1591" s="40">
        <v>41767</v>
      </c>
      <c r="CL1591">
        <f t="shared" si="329"/>
        <v>210.4158801101477</v>
      </c>
      <c r="CM1591">
        <f>CL1591-MAX($CL$3:CL1591)</f>
        <v>0</v>
      </c>
    </row>
    <row r="1592" spans="27:91">
      <c r="AA1592" s="38">
        <v>42611</v>
      </c>
      <c r="AB1592" s="12">
        <v>139.28479163968501</v>
      </c>
      <c r="AC1592" s="15">
        <v>44466</v>
      </c>
      <c r="AD1592">
        <v>31.623305769201298</v>
      </c>
      <c r="AE1592" s="15">
        <v>42607</v>
      </c>
      <c r="AF1592">
        <v>130.16126954912801</v>
      </c>
      <c r="AG1592" s="15">
        <v>43518</v>
      </c>
      <c r="AH1592">
        <v>23.037620710041399</v>
      </c>
      <c r="AI1592" s="15">
        <v>42901</v>
      </c>
      <c r="AJ1592">
        <v>88.4223093954935</v>
      </c>
      <c r="AK1592" s="15">
        <v>42702</v>
      </c>
      <c r="AL1592">
        <v>117.94306397746</v>
      </c>
      <c r="AN1592" s="15">
        <v>42639</v>
      </c>
      <c r="AO1592">
        <v>3.9633020906099801</v>
      </c>
      <c r="AP1592" s="15">
        <v>42619</v>
      </c>
      <c r="AQ1592">
        <v>18.821421034837901</v>
      </c>
      <c r="AR1592" s="15">
        <v>42571</v>
      </c>
      <c r="AS1592">
        <v>35.109448690425801</v>
      </c>
      <c r="AT1592" s="15">
        <v>42557</v>
      </c>
      <c r="AU1592">
        <v>25.271680012118502</v>
      </c>
      <c r="AV1592" s="15">
        <v>42524</v>
      </c>
      <c r="AW1592">
        <v>50.548719811746501</v>
      </c>
      <c r="AY1592" s="38">
        <v>41768</v>
      </c>
      <c r="AZ1592">
        <f t="shared" si="318"/>
        <v>0</v>
      </c>
      <c r="BA1592" s="40">
        <v>41768</v>
      </c>
      <c r="BB1592">
        <f t="shared" si="319"/>
        <v>16.109766971047701</v>
      </c>
      <c r="BC1592" s="40">
        <v>41768</v>
      </c>
      <c r="BD1592">
        <f t="shared" si="320"/>
        <v>65.058897380851406</v>
      </c>
      <c r="BE1592" s="40">
        <v>41768</v>
      </c>
      <c r="BF1592">
        <f t="shared" si="321"/>
        <v>43.083360024237003</v>
      </c>
      <c r="BG1592" s="40">
        <v>41768</v>
      </c>
      <c r="BH1592">
        <f t="shared" si="322"/>
        <v>143.24615943523949</v>
      </c>
      <c r="BJ1592" s="40">
        <v>41768</v>
      </c>
      <c r="BK1592">
        <f t="shared" si="323"/>
        <v>267.49818381137561</v>
      </c>
      <c r="BL1592">
        <f>BK1592-MAX($BK$3:BK1592)</f>
        <v>0</v>
      </c>
      <c r="BO1592" s="15">
        <v>42639</v>
      </c>
      <c r="BP1592">
        <v>3.9633020906099801</v>
      </c>
      <c r="BQ1592" s="15">
        <v>42618</v>
      </c>
      <c r="BR1592">
        <v>17.042080534973799</v>
      </c>
      <c r="BS1592" s="15">
        <v>42558</v>
      </c>
      <c r="BT1592">
        <v>35.329448690425799</v>
      </c>
      <c r="BU1592" s="15">
        <v>42576</v>
      </c>
      <c r="BV1592">
        <v>22.108599307643701</v>
      </c>
      <c r="BW1592" s="15">
        <v>42544</v>
      </c>
      <c r="BX1592">
        <v>40.362935444416998</v>
      </c>
      <c r="BZ1592" s="40">
        <v>41768</v>
      </c>
      <c r="CA1592">
        <f t="shared" si="324"/>
        <v>0</v>
      </c>
      <c r="CB1592" s="40">
        <v>41768</v>
      </c>
      <c r="CC1592">
        <f t="shared" si="325"/>
        <v>15.5004264711836</v>
      </c>
      <c r="CD1592" s="40">
        <v>41768</v>
      </c>
      <c r="CE1592">
        <f t="shared" si="326"/>
        <v>32.529448690425703</v>
      </c>
      <c r="CF1592" s="40">
        <v>41768</v>
      </c>
      <c r="CG1592">
        <f t="shared" si="327"/>
        <v>41.2971986152874</v>
      </c>
      <c r="CH1592" s="40">
        <v>41768</v>
      </c>
      <c r="CI1592">
        <f t="shared" si="328"/>
        <v>121.088806333251</v>
      </c>
      <c r="CK1592" s="40">
        <v>41768</v>
      </c>
      <c r="CL1592">
        <f t="shared" si="329"/>
        <v>210.4158801101477</v>
      </c>
      <c r="CM1592">
        <f>CL1592-MAX($CL$3:CL1592)</f>
        <v>0</v>
      </c>
    </row>
    <row r="1593" spans="27:91">
      <c r="AA1593" s="38">
        <v>42612</v>
      </c>
      <c r="AB1593" s="12">
        <v>139.514791639685</v>
      </c>
      <c r="AC1593" s="15">
        <v>44468</v>
      </c>
      <c r="AD1593">
        <v>31.623305769201298</v>
      </c>
      <c r="AE1593" s="15">
        <v>42608</v>
      </c>
      <c r="AF1593">
        <v>130.16126954912801</v>
      </c>
      <c r="AG1593" s="15">
        <v>43521</v>
      </c>
      <c r="AH1593">
        <v>23.087620710041399</v>
      </c>
      <c r="AI1593" s="15">
        <v>42902</v>
      </c>
      <c r="AJ1593">
        <v>88.4223093954935</v>
      </c>
      <c r="AK1593" s="15">
        <v>42703</v>
      </c>
      <c r="AL1593">
        <v>117.94306397746</v>
      </c>
      <c r="AN1593" s="15">
        <v>42640</v>
      </c>
      <c r="AO1593">
        <v>3.94330209060998</v>
      </c>
      <c r="AP1593" s="15">
        <v>42620</v>
      </c>
      <c r="AQ1593">
        <v>18.821421034837901</v>
      </c>
      <c r="AR1593" s="15">
        <v>42572</v>
      </c>
      <c r="AS1593">
        <v>35.1494486904258</v>
      </c>
      <c r="AT1593" s="15">
        <v>42558</v>
      </c>
      <c r="AU1593">
        <v>25.271680012118502</v>
      </c>
      <c r="AV1593" s="15">
        <v>42528</v>
      </c>
      <c r="AW1593">
        <v>50.548719811746501</v>
      </c>
      <c r="AY1593" s="38">
        <v>41769</v>
      </c>
      <c r="AZ1593">
        <f t="shared" si="318"/>
        <v>0</v>
      </c>
      <c r="BA1593" s="40">
        <v>41769</v>
      </c>
      <c r="BB1593">
        <f t="shared" si="319"/>
        <v>16.109766971047701</v>
      </c>
      <c r="BC1593" s="40">
        <v>41769</v>
      </c>
      <c r="BD1593">
        <f t="shared" si="320"/>
        <v>65.058897380851406</v>
      </c>
      <c r="BE1593" s="40">
        <v>41769</v>
      </c>
      <c r="BF1593">
        <f t="shared" si="321"/>
        <v>43.083360024237003</v>
      </c>
      <c r="BG1593" s="40">
        <v>41769</v>
      </c>
      <c r="BH1593">
        <f t="shared" si="322"/>
        <v>143.24615943523949</v>
      </c>
      <c r="BJ1593" s="40">
        <v>41769</v>
      </c>
      <c r="BK1593">
        <f t="shared" si="323"/>
        <v>267.49818381137561</v>
      </c>
      <c r="BL1593">
        <f>BK1593-MAX($BK$3:BK1593)</f>
        <v>0</v>
      </c>
      <c r="BO1593" s="15">
        <v>42640</v>
      </c>
      <c r="BP1593">
        <v>3.94330209060998</v>
      </c>
      <c r="BQ1593" s="15">
        <v>42619</v>
      </c>
      <c r="BR1593">
        <v>17.042080534973799</v>
      </c>
      <c r="BS1593" s="15">
        <v>42559</v>
      </c>
      <c r="BT1593">
        <v>35.329448690425799</v>
      </c>
      <c r="BU1593" s="15">
        <v>42577</v>
      </c>
      <c r="BV1593">
        <v>22.108599307643701</v>
      </c>
      <c r="BW1593" s="15">
        <v>42545</v>
      </c>
      <c r="BX1593">
        <v>40.362935444416998</v>
      </c>
      <c r="BZ1593" s="40">
        <v>41769</v>
      </c>
      <c r="CA1593">
        <f t="shared" si="324"/>
        <v>0</v>
      </c>
      <c r="CB1593" s="40">
        <v>41769</v>
      </c>
      <c r="CC1593">
        <f t="shared" si="325"/>
        <v>15.5004264711836</v>
      </c>
      <c r="CD1593" s="40">
        <v>41769</v>
      </c>
      <c r="CE1593">
        <f t="shared" si="326"/>
        <v>32.529448690425703</v>
      </c>
      <c r="CF1593" s="40">
        <v>41769</v>
      </c>
      <c r="CG1593">
        <f t="shared" si="327"/>
        <v>41.2971986152874</v>
      </c>
      <c r="CH1593" s="40">
        <v>41769</v>
      </c>
      <c r="CI1593">
        <f t="shared" si="328"/>
        <v>121.088806333251</v>
      </c>
      <c r="CK1593" s="40">
        <v>41769</v>
      </c>
      <c r="CL1593">
        <f t="shared" si="329"/>
        <v>210.4158801101477</v>
      </c>
      <c r="CM1593">
        <f>CL1593-MAX($CL$3:CL1593)</f>
        <v>0</v>
      </c>
    </row>
    <row r="1594" spans="27:91">
      <c r="AA1594" s="38">
        <v>42613</v>
      </c>
      <c r="AB1594" s="12">
        <v>139.604791639685</v>
      </c>
      <c r="AC1594" s="15">
        <v>44469</v>
      </c>
      <c r="AD1594">
        <v>31.484215489523599</v>
      </c>
      <c r="AE1594" s="15">
        <v>42611</v>
      </c>
      <c r="AF1594">
        <v>130.16126954912801</v>
      </c>
      <c r="AG1594" s="15">
        <v>43522</v>
      </c>
      <c r="AH1594">
        <v>23.127620710041398</v>
      </c>
      <c r="AI1594" s="15">
        <v>42905</v>
      </c>
      <c r="AJ1594">
        <v>88.4223093954935</v>
      </c>
      <c r="AK1594" s="15">
        <v>42704</v>
      </c>
      <c r="AL1594">
        <v>117.94306397746</v>
      </c>
      <c r="AN1594" s="15">
        <v>42641</v>
      </c>
      <c r="AO1594">
        <v>3.9633020906099801</v>
      </c>
      <c r="AP1594" s="15">
        <v>42621</v>
      </c>
      <c r="AQ1594">
        <v>18.821421034837901</v>
      </c>
      <c r="AR1594" s="15">
        <v>42573</v>
      </c>
      <c r="AS1594">
        <v>35.179448690425801</v>
      </c>
      <c r="AT1594" s="15">
        <v>42559</v>
      </c>
      <c r="AU1594">
        <v>25.271680012118502</v>
      </c>
      <c r="AV1594" s="15">
        <v>42529</v>
      </c>
      <c r="AW1594">
        <v>50.548719811746501</v>
      </c>
      <c r="AY1594" s="38">
        <v>41770</v>
      </c>
      <c r="AZ1594">
        <f t="shared" si="318"/>
        <v>0</v>
      </c>
      <c r="BA1594" s="40">
        <v>41770</v>
      </c>
      <c r="BB1594">
        <f t="shared" si="319"/>
        <v>16.109766971047701</v>
      </c>
      <c r="BC1594" s="40">
        <v>41770</v>
      </c>
      <c r="BD1594">
        <f t="shared" si="320"/>
        <v>65.058897380851406</v>
      </c>
      <c r="BE1594" s="40">
        <v>41770</v>
      </c>
      <c r="BF1594">
        <f t="shared" si="321"/>
        <v>43.083360024237003</v>
      </c>
      <c r="BG1594" s="40">
        <v>41770</v>
      </c>
      <c r="BH1594">
        <f t="shared" si="322"/>
        <v>143.24615943523949</v>
      </c>
      <c r="BJ1594" s="40">
        <v>41770</v>
      </c>
      <c r="BK1594">
        <f t="shared" si="323"/>
        <v>267.49818381137561</v>
      </c>
      <c r="BL1594">
        <f>BK1594-MAX($BK$3:BK1594)</f>
        <v>0</v>
      </c>
      <c r="BO1594" s="15">
        <v>42641</v>
      </c>
      <c r="BP1594">
        <v>3.9633020906099801</v>
      </c>
      <c r="BQ1594" s="15">
        <v>42620</v>
      </c>
      <c r="BR1594">
        <v>17.042080534973799</v>
      </c>
      <c r="BS1594" s="15">
        <v>42562</v>
      </c>
      <c r="BT1594">
        <v>35.329448690425799</v>
      </c>
      <c r="BU1594" s="15">
        <v>42578</v>
      </c>
      <c r="BV1594">
        <v>22.108599307643701</v>
      </c>
      <c r="BW1594" s="15">
        <v>42548</v>
      </c>
      <c r="BX1594">
        <v>40.362935444416998</v>
      </c>
      <c r="BZ1594" s="40">
        <v>41770</v>
      </c>
      <c r="CA1594">
        <f t="shared" si="324"/>
        <v>0</v>
      </c>
      <c r="CB1594" s="40">
        <v>41770</v>
      </c>
      <c r="CC1594">
        <f t="shared" si="325"/>
        <v>15.5004264711836</v>
      </c>
      <c r="CD1594" s="40">
        <v>41770</v>
      </c>
      <c r="CE1594">
        <f t="shared" si="326"/>
        <v>32.529448690425703</v>
      </c>
      <c r="CF1594" s="40">
        <v>41770</v>
      </c>
      <c r="CG1594">
        <f t="shared" si="327"/>
        <v>41.2971986152874</v>
      </c>
      <c r="CH1594" s="40">
        <v>41770</v>
      </c>
      <c r="CI1594">
        <f t="shared" si="328"/>
        <v>121.088806333251</v>
      </c>
      <c r="CK1594" s="40">
        <v>41770</v>
      </c>
      <c r="CL1594">
        <f t="shared" si="329"/>
        <v>210.4158801101477</v>
      </c>
      <c r="CM1594">
        <f>CL1594-MAX($CL$3:CL1594)</f>
        <v>0</v>
      </c>
    </row>
    <row r="1595" spans="27:91">
      <c r="AA1595" s="38">
        <v>42614</v>
      </c>
      <c r="AB1595" s="12">
        <v>139.65479163968499</v>
      </c>
      <c r="AC1595" s="15">
        <v>44470</v>
      </c>
      <c r="AD1595">
        <v>31.4688630244646</v>
      </c>
      <c r="AE1595" s="15">
        <v>42612</v>
      </c>
      <c r="AF1595">
        <v>130.16126954912801</v>
      </c>
      <c r="AG1595" s="15">
        <v>43523</v>
      </c>
      <c r="AH1595">
        <v>23.197620710041399</v>
      </c>
      <c r="AI1595" s="15">
        <v>42906</v>
      </c>
      <c r="AJ1595">
        <v>88.4223093954935</v>
      </c>
      <c r="AK1595" s="15">
        <v>42705</v>
      </c>
      <c r="AL1595">
        <v>117.94306397746</v>
      </c>
      <c r="AN1595" s="15">
        <v>42642</v>
      </c>
      <c r="AO1595">
        <v>4.0033020906099797</v>
      </c>
      <c r="AP1595" s="15">
        <v>42622</v>
      </c>
      <c r="AQ1595">
        <v>18.821421034837901</v>
      </c>
      <c r="AR1595" s="15">
        <v>42576</v>
      </c>
      <c r="AS1595">
        <v>35.209448690425802</v>
      </c>
      <c r="AT1595" s="15">
        <v>42562</v>
      </c>
      <c r="AU1595">
        <v>25.271680012118502</v>
      </c>
      <c r="AV1595" s="15">
        <v>42530</v>
      </c>
      <c r="AW1595">
        <v>50.548719811746501</v>
      </c>
      <c r="AY1595" s="38">
        <v>41771</v>
      </c>
      <c r="AZ1595">
        <f t="shared" si="318"/>
        <v>0</v>
      </c>
      <c r="BA1595" s="40">
        <v>41771</v>
      </c>
      <c r="BB1595">
        <f t="shared" si="319"/>
        <v>16.109766971047701</v>
      </c>
      <c r="BC1595" s="40">
        <v>41771</v>
      </c>
      <c r="BD1595">
        <f t="shared" si="320"/>
        <v>65.058897380851406</v>
      </c>
      <c r="BE1595" s="40">
        <v>41771</v>
      </c>
      <c r="BF1595">
        <f t="shared" si="321"/>
        <v>43.083360024237003</v>
      </c>
      <c r="BG1595" s="40">
        <v>41771</v>
      </c>
      <c r="BH1595">
        <f t="shared" si="322"/>
        <v>143.24615943523949</v>
      </c>
      <c r="BJ1595" s="40">
        <v>41771</v>
      </c>
      <c r="BK1595">
        <f t="shared" si="323"/>
        <v>267.49818381137561</v>
      </c>
      <c r="BL1595">
        <f>BK1595-MAX($BK$3:BK1595)</f>
        <v>0</v>
      </c>
      <c r="BO1595" s="15">
        <v>42642</v>
      </c>
      <c r="BP1595">
        <v>4.0033020906099797</v>
      </c>
      <c r="BQ1595" s="15">
        <v>42621</v>
      </c>
      <c r="BR1595">
        <v>17.042080534973799</v>
      </c>
      <c r="BS1595" s="15">
        <v>42563</v>
      </c>
      <c r="BT1595">
        <v>35.329448690425799</v>
      </c>
      <c r="BU1595" s="15">
        <v>42579</v>
      </c>
      <c r="BV1595">
        <v>22.108599307643701</v>
      </c>
      <c r="BW1595" s="15">
        <v>42549</v>
      </c>
      <c r="BX1595">
        <v>40.362935444416998</v>
      </c>
      <c r="BZ1595" s="40">
        <v>41771</v>
      </c>
      <c r="CA1595">
        <f t="shared" si="324"/>
        <v>0</v>
      </c>
      <c r="CB1595" s="40">
        <v>41771</v>
      </c>
      <c r="CC1595">
        <f t="shared" si="325"/>
        <v>15.5004264711836</v>
      </c>
      <c r="CD1595" s="40">
        <v>41771</v>
      </c>
      <c r="CE1595">
        <f t="shared" si="326"/>
        <v>32.529448690425703</v>
      </c>
      <c r="CF1595" s="40">
        <v>41771</v>
      </c>
      <c r="CG1595">
        <f t="shared" si="327"/>
        <v>41.2971986152874</v>
      </c>
      <c r="CH1595" s="40">
        <v>41771</v>
      </c>
      <c r="CI1595">
        <f t="shared" si="328"/>
        <v>121.088806333251</v>
      </c>
      <c r="CK1595" s="40">
        <v>41771</v>
      </c>
      <c r="CL1595">
        <f t="shared" si="329"/>
        <v>210.4158801101477</v>
      </c>
      <c r="CM1595">
        <f>CL1595-MAX($CL$3:CL1595)</f>
        <v>0</v>
      </c>
    </row>
    <row r="1596" spans="27:91">
      <c r="AA1596" s="38">
        <v>42615</v>
      </c>
      <c r="AB1596" s="12">
        <v>139.614791639685</v>
      </c>
      <c r="AC1596" s="15">
        <v>44474</v>
      </c>
      <c r="AD1596">
        <v>30.1521227730893</v>
      </c>
      <c r="AE1596" s="15">
        <v>42613</v>
      </c>
      <c r="AF1596">
        <v>130.16126954912801</v>
      </c>
      <c r="AG1596" s="15">
        <v>43528</v>
      </c>
      <c r="AH1596">
        <v>23.197620710041399</v>
      </c>
      <c r="AI1596" s="15">
        <v>42907</v>
      </c>
      <c r="AJ1596">
        <v>88.4223093954935</v>
      </c>
      <c r="AK1596" s="15">
        <v>42706</v>
      </c>
      <c r="AL1596">
        <v>117.93306397745999</v>
      </c>
      <c r="AN1596" s="15">
        <v>42643</v>
      </c>
      <c r="AO1596">
        <v>3.8333020906099802</v>
      </c>
      <c r="AP1596" s="15">
        <v>42625</v>
      </c>
      <c r="AQ1596">
        <v>18.821421034837901</v>
      </c>
      <c r="AR1596" s="15">
        <v>42577</v>
      </c>
      <c r="AS1596">
        <v>35.069448690425801</v>
      </c>
      <c r="AT1596" s="15">
        <v>42563</v>
      </c>
      <c r="AU1596">
        <v>25.271680012118502</v>
      </c>
      <c r="AV1596" s="15">
        <v>42531</v>
      </c>
      <c r="AW1596">
        <v>50.548719811746501</v>
      </c>
      <c r="AY1596" s="38">
        <v>41772</v>
      </c>
      <c r="AZ1596">
        <f t="shared" si="318"/>
        <v>0</v>
      </c>
      <c r="BA1596" s="40">
        <v>41772</v>
      </c>
      <c r="BB1596">
        <f t="shared" si="319"/>
        <v>16.109766971047701</v>
      </c>
      <c r="BC1596" s="40">
        <v>41772</v>
      </c>
      <c r="BD1596">
        <f t="shared" si="320"/>
        <v>65.058897380851406</v>
      </c>
      <c r="BE1596" s="40">
        <v>41772</v>
      </c>
      <c r="BF1596">
        <f t="shared" si="321"/>
        <v>43.083360024237003</v>
      </c>
      <c r="BG1596" s="40">
        <v>41772</v>
      </c>
      <c r="BH1596">
        <f t="shared" si="322"/>
        <v>143.24615943523949</v>
      </c>
      <c r="BJ1596" s="40">
        <v>41772</v>
      </c>
      <c r="BK1596">
        <f t="shared" si="323"/>
        <v>267.49818381137561</v>
      </c>
      <c r="BL1596">
        <f>BK1596-MAX($BK$3:BK1596)</f>
        <v>0</v>
      </c>
      <c r="BO1596" s="15">
        <v>42643</v>
      </c>
      <c r="BP1596">
        <v>3.8333020906099802</v>
      </c>
      <c r="BQ1596" s="15">
        <v>42622</v>
      </c>
      <c r="BR1596">
        <v>17.042080534973799</v>
      </c>
      <c r="BS1596" s="15">
        <v>42564</v>
      </c>
      <c r="BT1596">
        <v>35.329448690425799</v>
      </c>
      <c r="BU1596" s="15">
        <v>42580</v>
      </c>
      <c r="BV1596">
        <v>22.108599307643701</v>
      </c>
      <c r="BW1596" s="15">
        <v>42550</v>
      </c>
      <c r="BX1596">
        <v>40.362935444416998</v>
      </c>
      <c r="BZ1596" s="40">
        <v>41772</v>
      </c>
      <c r="CA1596">
        <f t="shared" si="324"/>
        <v>0</v>
      </c>
      <c r="CB1596" s="40">
        <v>41772</v>
      </c>
      <c r="CC1596">
        <f t="shared" si="325"/>
        <v>15.5004264711836</v>
      </c>
      <c r="CD1596" s="40">
        <v>41772</v>
      </c>
      <c r="CE1596">
        <f t="shared" si="326"/>
        <v>32.529448690425703</v>
      </c>
      <c r="CF1596" s="40">
        <v>41772</v>
      </c>
      <c r="CG1596">
        <f t="shared" si="327"/>
        <v>41.2971986152874</v>
      </c>
      <c r="CH1596" s="40">
        <v>41772</v>
      </c>
      <c r="CI1596">
        <f t="shared" si="328"/>
        <v>121.088806333251</v>
      </c>
      <c r="CK1596" s="40">
        <v>41772</v>
      </c>
      <c r="CL1596">
        <f t="shared" si="329"/>
        <v>210.4158801101477</v>
      </c>
      <c r="CM1596">
        <f>CL1596-MAX($CL$3:CL1596)</f>
        <v>0</v>
      </c>
    </row>
    <row r="1597" spans="27:91">
      <c r="AA1597" s="38">
        <v>42618</v>
      </c>
      <c r="AB1597" s="12">
        <v>139.544791639685</v>
      </c>
      <c r="AC1597" s="15">
        <v>44475</v>
      </c>
      <c r="AD1597">
        <v>30.1521227730893</v>
      </c>
      <c r="AE1597" s="15">
        <v>42614</v>
      </c>
      <c r="AF1597">
        <v>130.16126954912801</v>
      </c>
      <c r="AG1597" s="15">
        <v>43529</v>
      </c>
      <c r="AH1597">
        <v>23.107620710041399</v>
      </c>
      <c r="AI1597" s="15">
        <v>42908</v>
      </c>
      <c r="AJ1597">
        <v>88.4223093954935</v>
      </c>
      <c r="AK1597" s="15">
        <v>42709</v>
      </c>
      <c r="AL1597">
        <v>117.97306397746</v>
      </c>
      <c r="AN1597" s="15">
        <v>42647</v>
      </c>
      <c r="AO1597">
        <v>4.0233020906099801</v>
      </c>
      <c r="AP1597" s="15">
        <v>42626</v>
      </c>
      <c r="AQ1597">
        <v>18.891421034837901</v>
      </c>
      <c r="AR1597" s="15">
        <v>42578</v>
      </c>
      <c r="AS1597">
        <v>35.089448690425797</v>
      </c>
      <c r="AT1597" s="15">
        <v>42564</v>
      </c>
      <c r="AU1597">
        <v>25.271680012118502</v>
      </c>
      <c r="AV1597" s="15">
        <v>42534</v>
      </c>
      <c r="AW1597">
        <v>50.548719811746501</v>
      </c>
      <c r="AY1597" s="38">
        <v>41773</v>
      </c>
      <c r="AZ1597">
        <f t="shared" si="318"/>
        <v>0</v>
      </c>
      <c r="BA1597" s="40">
        <v>41773</v>
      </c>
      <c r="BB1597">
        <f t="shared" si="319"/>
        <v>16.109766971047701</v>
      </c>
      <c r="BC1597" s="40">
        <v>41773</v>
      </c>
      <c r="BD1597">
        <f t="shared" si="320"/>
        <v>65.058897380851406</v>
      </c>
      <c r="BE1597" s="40">
        <v>41773</v>
      </c>
      <c r="BF1597">
        <f t="shared" si="321"/>
        <v>43.083360024237003</v>
      </c>
      <c r="BG1597" s="40">
        <v>41773</v>
      </c>
      <c r="BH1597">
        <f t="shared" si="322"/>
        <v>143.24615943523949</v>
      </c>
      <c r="BJ1597" s="40">
        <v>41773</v>
      </c>
      <c r="BK1597">
        <f t="shared" si="323"/>
        <v>267.49818381137561</v>
      </c>
      <c r="BL1597">
        <f>BK1597-MAX($BK$3:BK1597)</f>
        <v>0</v>
      </c>
      <c r="BO1597" s="15">
        <v>42647</v>
      </c>
      <c r="BP1597">
        <v>4.0233020906099801</v>
      </c>
      <c r="BQ1597" s="15">
        <v>42625</v>
      </c>
      <c r="BR1597">
        <v>17.042080534973799</v>
      </c>
      <c r="BS1597" s="15">
        <v>42565</v>
      </c>
      <c r="BT1597">
        <v>35.329448690425799</v>
      </c>
      <c r="BU1597" s="15">
        <v>42583</v>
      </c>
      <c r="BV1597">
        <v>22.108599307643701</v>
      </c>
      <c r="BW1597" s="15">
        <v>42551</v>
      </c>
      <c r="BX1597">
        <v>40.362935444416998</v>
      </c>
      <c r="BZ1597" s="40">
        <v>41773</v>
      </c>
      <c r="CA1597">
        <f t="shared" si="324"/>
        <v>0</v>
      </c>
      <c r="CB1597" s="40">
        <v>41773</v>
      </c>
      <c r="CC1597">
        <f t="shared" si="325"/>
        <v>15.5004264711836</v>
      </c>
      <c r="CD1597" s="40">
        <v>41773</v>
      </c>
      <c r="CE1597">
        <f t="shared" si="326"/>
        <v>32.529448690425703</v>
      </c>
      <c r="CF1597" s="40">
        <v>41773</v>
      </c>
      <c r="CG1597">
        <f t="shared" si="327"/>
        <v>41.2971986152874</v>
      </c>
      <c r="CH1597" s="40">
        <v>41773</v>
      </c>
      <c r="CI1597">
        <f t="shared" si="328"/>
        <v>121.088806333251</v>
      </c>
      <c r="CK1597" s="40">
        <v>41773</v>
      </c>
      <c r="CL1597">
        <f t="shared" si="329"/>
        <v>210.4158801101477</v>
      </c>
      <c r="CM1597">
        <f>CL1597-MAX($CL$3:CL1597)</f>
        <v>0</v>
      </c>
    </row>
    <row r="1598" spans="27:91">
      <c r="AA1598" s="38">
        <v>42619</v>
      </c>
      <c r="AB1598" s="12">
        <v>139.574791639685</v>
      </c>
      <c r="AC1598" s="15">
        <v>44476</v>
      </c>
      <c r="AD1598">
        <v>30.432122773089301</v>
      </c>
      <c r="AE1598" s="15">
        <v>42615</v>
      </c>
      <c r="AF1598">
        <v>130.16126954912801</v>
      </c>
      <c r="AG1598" s="15">
        <v>43530</v>
      </c>
      <c r="AH1598">
        <v>23.187261789111702</v>
      </c>
      <c r="AI1598" s="15">
        <v>42909</v>
      </c>
      <c r="AJ1598">
        <v>88.4223093954935</v>
      </c>
      <c r="AK1598" s="15">
        <v>42710</v>
      </c>
      <c r="AL1598">
        <v>118.02306397746</v>
      </c>
      <c r="AN1598" s="15">
        <v>42648</v>
      </c>
      <c r="AO1598">
        <v>4.0333020906099799</v>
      </c>
      <c r="AP1598" s="15">
        <v>42632</v>
      </c>
      <c r="AQ1598">
        <v>19.291421034837899</v>
      </c>
      <c r="AR1598" s="15">
        <v>42579</v>
      </c>
      <c r="AS1598">
        <v>35.2194486904258</v>
      </c>
      <c r="AT1598" s="15">
        <v>42565</v>
      </c>
      <c r="AU1598">
        <v>25.271680012118502</v>
      </c>
      <c r="AV1598" s="15">
        <v>42535</v>
      </c>
      <c r="AW1598">
        <v>50.548719811746501</v>
      </c>
      <c r="AY1598" s="38">
        <v>41774</v>
      </c>
      <c r="AZ1598">
        <f t="shared" si="318"/>
        <v>0</v>
      </c>
      <c r="BA1598" s="40">
        <v>41774</v>
      </c>
      <c r="BB1598">
        <f t="shared" si="319"/>
        <v>16.109766971047701</v>
      </c>
      <c r="BC1598" s="40">
        <v>41774</v>
      </c>
      <c r="BD1598">
        <f t="shared" si="320"/>
        <v>65.058897380851406</v>
      </c>
      <c r="BE1598" s="40">
        <v>41774</v>
      </c>
      <c r="BF1598">
        <f t="shared" si="321"/>
        <v>43.083360024237003</v>
      </c>
      <c r="BG1598" s="40">
        <v>41774</v>
      </c>
      <c r="BH1598">
        <f t="shared" si="322"/>
        <v>143.24615943523949</v>
      </c>
      <c r="BJ1598" s="40">
        <v>41774</v>
      </c>
      <c r="BK1598">
        <f t="shared" si="323"/>
        <v>267.49818381137561</v>
      </c>
      <c r="BL1598">
        <f>BK1598-MAX($BK$3:BK1598)</f>
        <v>0</v>
      </c>
      <c r="BO1598" s="15">
        <v>42648</v>
      </c>
      <c r="BP1598">
        <v>4.0333020906099799</v>
      </c>
      <c r="BQ1598" s="15">
        <v>42626</v>
      </c>
      <c r="BR1598">
        <v>17.112080534973799</v>
      </c>
      <c r="BS1598" s="15">
        <v>42566</v>
      </c>
      <c r="BT1598">
        <v>35.329448690425799</v>
      </c>
      <c r="BU1598" s="15">
        <v>42584</v>
      </c>
      <c r="BV1598">
        <v>22.108599307643701</v>
      </c>
      <c r="BW1598" s="15">
        <v>42552</v>
      </c>
      <c r="BX1598">
        <v>40.362935444416998</v>
      </c>
      <c r="BZ1598" s="40">
        <v>41774</v>
      </c>
      <c r="CA1598">
        <f t="shared" si="324"/>
        <v>0</v>
      </c>
      <c r="CB1598" s="40">
        <v>41774</v>
      </c>
      <c r="CC1598">
        <f t="shared" si="325"/>
        <v>15.5004264711836</v>
      </c>
      <c r="CD1598" s="40">
        <v>41774</v>
      </c>
      <c r="CE1598">
        <f t="shared" si="326"/>
        <v>32.529448690425703</v>
      </c>
      <c r="CF1598" s="40">
        <v>41774</v>
      </c>
      <c r="CG1598">
        <f t="shared" si="327"/>
        <v>41.2971986152874</v>
      </c>
      <c r="CH1598" s="40">
        <v>41774</v>
      </c>
      <c r="CI1598">
        <f t="shared" si="328"/>
        <v>121.088806333251</v>
      </c>
      <c r="CK1598" s="40">
        <v>41774</v>
      </c>
      <c r="CL1598">
        <f t="shared" si="329"/>
        <v>210.4158801101477</v>
      </c>
      <c r="CM1598">
        <f>CL1598-MAX($CL$3:CL1598)</f>
        <v>0</v>
      </c>
    </row>
    <row r="1599" spans="27:91">
      <c r="AA1599" s="38">
        <v>42620</v>
      </c>
      <c r="AB1599" s="12">
        <v>139.66479163968501</v>
      </c>
      <c r="AC1599" s="15">
        <v>44482</v>
      </c>
      <c r="AD1599">
        <v>30.432122773089301</v>
      </c>
      <c r="AE1599" s="15">
        <v>42618</v>
      </c>
      <c r="AF1599">
        <v>130.16126954912801</v>
      </c>
      <c r="AG1599" s="15">
        <v>43531</v>
      </c>
      <c r="AH1599">
        <v>23.147620710041402</v>
      </c>
      <c r="AI1599" s="15">
        <v>42912</v>
      </c>
      <c r="AJ1599">
        <v>88.4223093954935</v>
      </c>
      <c r="AK1599" s="15">
        <v>42711</v>
      </c>
      <c r="AL1599">
        <v>118.02306397746</v>
      </c>
      <c r="AN1599" s="15">
        <v>42649</v>
      </c>
      <c r="AO1599">
        <v>3.9933020906099799</v>
      </c>
      <c r="AP1599" s="15">
        <v>42633</v>
      </c>
      <c r="AQ1599">
        <v>19.391421034837901</v>
      </c>
      <c r="AR1599" s="15">
        <v>42580</v>
      </c>
      <c r="AS1599">
        <v>35.2194486904258</v>
      </c>
      <c r="AT1599" s="15">
        <v>42566</v>
      </c>
      <c r="AU1599">
        <v>25.271680012118502</v>
      </c>
      <c r="AV1599" s="15">
        <v>42536</v>
      </c>
      <c r="AW1599">
        <v>50.548719811746501</v>
      </c>
      <c r="AY1599" s="38">
        <v>41775</v>
      </c>
      <c r="AZ1599">
        <f t="shared" si="318"/>
        <v>0</v>
      </c>
      <c r="BA1599" s="40">
        <v>41775</v>
      </c>
      <c r="BB1599">
        <f t="shared" si="319"/>
        <v>16.109766971047701</v>
      </c>
      <c r="BC1599" s="40">
        <v>41775</v>
      </c>
      <c r="BD1599">
        <f t="shared" si="320"/>
        <v>65.058897380851406</v>
      </c>
      <c r="BE1599" s="40">
        <v>41775</v>
      </c>
      <c r="BF1599">
        <f t="shared" si="321"/>
        <v>43.083360024237003</v>
      </c>
      <c r="BG1599" s="40">
        <v>41775</v>
      </c>
      <c r="BH1599">
        <f t="shared" si="322"/>
        <v>143.24615943523949</v>
      </c>
      <c r="BJ1599" s="40">
        <v>41775</v>
      </c>
      <c r="BK1599">
        <f t="shared" si="323"/>
        <v>267.49818381137561</v>
      </c>
      <c r="BL1599">
        <f>BK1599-MAX($BK$3:BK1599)</f>
        <v>0</v>
      </c>
      <c r="BO1599" s="15">
        <v>42649</v>
      </c>
      <c r="BP1599">
        <v>3.9933020906099799</v>
      </c>
      <c r="BQ1599" s="15">
        <v>42632</v>
      </c>
      <c r="BR1599">
        <v>17.512080534973801</v>
      </c>
      <c r="BS1599" s="15">
        <v>42569</v>
      </c>
      <c r="BT1599">
        <v>35.329448690425799</v>
      </c>
      <c r="BU1599" s="15">
        <v>42585</v>
      </c>
      <c r="BV1599">
        <v>22.108599307643701</v>
      </c>
      <c r="BW1599" s="15">
        <v>42555</v>
      </c>
      <c r="BX1599">
        <v>40.362935444416998</v>
      </c>
      <c r="BZ1599" s="40">
        <v>41775</v>
      </c>
      <c r="CA1599">
        <f t="shared" si="324"/>
        <v>0</v>
      </c>
      <c r="CB1599" s="40">
        <v>41775</v>
      </c>
      <c r="CC1599">
        <f t="shared" si="325"/>
        <v>15.5004264711836</v>
      </c>
      <c r="CD1599" s="40">
        <v>41775</v>
      </c>
      <c r="CE1599">
        <f t="shared" si="326"/>
        <v>32.529448690425703</v>
      </c>
      <c r="CF1599" s="40">
        <v>41775</v>
      </c>
      <c r="CG1599">
        <f t="shared" si="327"/>
        <v>41.2971986152874</v>
      </c>
      <c r="CH1599" s="40">
        <v>41775</v>
      </c>
      <c r="CI1599">
        <f t="shared" si="328"/>
        <v>121.088806333251</v>
      </c>
      <c r="CK1599" s="40">
        <v>41775</v>
      </c>
      <c r="CL1599">
        <f t="shared" si="329"/>
        <v>210.4158801101477</v>
      </c>
      <c r="CM1599">
        <f>CL1599-MAX($CL$3:CL1599)</f>
        <v>0</v>
      </c>
    </row>
    <row r="1600" spans="27:91">
      <c r="AA1600" s="38">
        <v>42621</v>
      </c>
      <c r="AB1600" s="12">
        <v>139.764791639685</v>
      </c>
      <c r="AC1600" s="15">
        <v>44483</v>
      </c>
      <c r="AD1600">
        <v>31.022122773089301</v>
      </c>
      <c r="AE1600" s="15">
        <v>42619</v>
      </c>
      <c r="AF1600">
        <v>130.16126954912801</v>
      </c>
      <c r="AG1600" s="15">
        <v>43532</v>
      </c>
      <c r="AH1600">
        <v>22.8876207100414</v>
      </c>
      <c r="AI1600" s="15">
        <v>42913</v>
      </c>
      <c r="AJ1600">
        <v>88.4223093954935</v>
      </c>
      <c r="AK1600" s="15">
        <v>42712</v>
      </c>
      <c r="AL1600">
        <v>118.02306397746</v>
      </c>
      <c r="AN1600" s="15">
        <v>42650</v>
      </c>
      <c r="AO1600">
        <v>3.9733020906099799</v>
      </c>
      <c r="AP1600" s="15">
        <v>42634</v>
      </c>
      <c r="AQ1600">
        <v>19.171421034837898</v>
      </c>
      <c r="AR1600" s="15">
        <v>42583</v>
      </c>
      <c r="AS1600">
        <v>35.2194486904258</v>
      </c>
      <c r="AT1600" s="15">
        <v>42569</v>
      </c>
      <c r="AU1600">
        <v>25.271680012118502</v>
      </c>
      <c r="AV1600" s="15">
        <v>42537</v>
      </c>
      <c r="AW1600">
        <v>50.548719811746501</v>
      </c>
      <c r="AY1600" s="38">
        <v>41776</v>
      </c>
      <c r="AZ1600">
        <f t="shared" si="318"/>
        <v>0</v>
      </c>
      <c r="BA1600" s="40">
        <v>41776</v>
      </c>
      <c r="BB1600">
        <f t="shared" si="319"/>
        <v>16.109766971047701</v>
      </c>
      <c r="BC1600" s="40">
        <v>41776</v>
      </c>
      <c r="BD1600">
        <f t="shared" si="320"/>
        <v>65.058897380851406</v>
      </c>
      <c r="BE1600" s="40">
        <v>41776</v>
      </c>
      <c r="BF1600">
        <f t="shared" si="321"/>
        <v>43.083360024237003</v>
      </c>
      <c r="BG1600" s="40">
        <v>41776</v>
      </c>
      <c r="BH1600">
        <f t="shared" si="322"/>
        <v>143.24615943523949</v>
      </c>
      <c r="BJ1600" s="40">
        <v>41776</v>
      </c>
      <c r="BK1600">
        <f t="shared" si="323"/>
        <v>267.49818381137561</v>
      </c>
      <c r="BL1600">
        <f>BK1600-MAX($BK$3:BK1600)</f>
        <v>0</v>
      </c>
      <c r="BO1600" s="15">
        <v>42650</v>
      </c>
      <c r="BP1600">
        <v>3.9733020906099799</v>
      </c>
      <c r="BQ1600" s="15">
        <v>42633</v>
      </c>
      <c r="BR1600">
        <v>17.612080534973799</v>
      </c>
      <c r="BS1600" s="15">
        <v>42570</v>
      </c>
      <c r="BT1600">
        <v>35.329448690425799</v>
      </c>
      <c r="BU1600" s="15">
        <v>42586</v>
      </c>
      <c r="BV1600">
        <v>22.108599307643701</v>
      </c>
      <c r="BW1600" s="15">
        <v>42556</v>
      </c>
      <c r="BX1600">
        <v>40.362935444416998</v>
      </c>
      <c r="BZ1600" s="40">
        <v>41776</v>
      </c>
      <c r="CA1600">
        <f t="shared" si="324"/>
        <v>0</v>
      </c>
      <c r="CB1600" s="40">
        <v>41776</v>
      </c>
      <c r="CC1600">
        <f t="shared" si="325"/>
        <v>15.5004264711836</v>
      </c>
      <c r="CD1600" s="40">
        <v>41776</v>
      </c>
      <c r="CE1600">
        <f t="shared" si="326"/>
        <v>32.529448690425703</v>
      </c>
      <c r="CF1600" s="40">
        <v>41776</v>
      </c>
      <c r="CG1600">
        <f t="shared" si="327"/>
        <v>41.2971986152874</v>
      </c>
      <c r="CH1600" s="40">
        <v>41776</v>
      </c>
      <c r="CI1600">
        <f t="shared" si="328"/>
        <v>121.088806333251</v>
      </c>
      <c r="CK1600" s="40">
        <v>41776</v>
      </c>
      <c r="CL1600">
        <f t="shared" si="329"/>
        <v>210.4158801101477</v>
      </c>
      <c r="CM1600">
        <f>CL1600-MAX($CL$3:CL1600)</f>
        <v>0</v>
      </c>
    </row>
    <row r="1601" spans="27:91">
      <c r="AA1601" s="38">
        <v>42622</v>
      </c>
      <c r="AB1601" s="12">
        <v>139.87479163968499</v>
      </c>
      <c r="AC1601" s="15">
        <v>44489</v>
      </c>
      <c r="AD1601">
        <v>31.022122773089301</v>
      </c>
      <c r="AE1601" s="15">
        <v>42620</v>
      </c>
      <c r="AF1601">
        <v>130.16126954912801</v>
      </c>
      <c r="AG1601" s="15">
        <v>43535</v>
      </c>
      <c r="AH1601">
        <v>22.8876207100414</v>
      </c>
      <c r="AI1601" s="15">
        <v>42914</v>
      </c>
      <c r="AJ1601">
        <v>88.4223093954935</v>
      </c>
      <c r="AK1601" s="15">
        <v>42713</v>
      </c>
      <c r="AL1601">
        <v>118.02306397746</v>
      </c>
      <c r="AN1601" s="15">
        <v>42653</v>
      </c>
      <c r="AO1601">
        <v>4.0133020906099803</v>
      </c>
      <c r="AP1601" s="15">
        <v>42635</v>
      </c>
      <c r="AQ1601">
        <v>19.271421034837999</v>
      </c>
      <c r="AR1601" s="15">
        <v>42584</v>
      </c>
      <c r="AS1601">
        <v>35.2194486904258</v>
      </c>
      <c r="AT1601" s="15">
        <v>42570</v>
      </c>
      <c r="AU1601">
        <v>25.271680012118502</v>
      </c>
      <c r="AV1601" s="15">
        <v>42538</v>
      </c>
      <c r="AW1601">
        <v>50.548719811746501</v>
      </c>
      <c r="AY1601" s="38">
        <v>41777</v>
      </c>
      <c r="AZ1601">
        <f t="shared" si="318"/>
        <v>0</v>
      </c>
      <c r="BA1601" s="40">
        <v>41777</v>
      </c>
      <c r="BB1601">
        <f t="shared" si="319"/>
        <v>16.109766971047701</v>
      </c>
      <c r="BC1601" s="40">
        <v>41777</v>
      </c>
      <c r="BD1601">
        <f t="shared" si="320"/>
        <v>65.058897380851406</v>
      </c>
      <c r="BE1601" s="40">
        <v>41777</v>
      </c>
      <c r="BF1601">
        <f t="shared" si="321"/>
        <v>43.083360024237003</v>
      </c>
      <c r="BG1601" s="40">
        <v>41777</v>
      </c>
      <c r="BH1601">
        <f t="shared" si="322"/>
        <v>143.24615943523949</v>
      </c>
      <c r="BJ1601" s="40">
        <v>41777</v>
      </c>
      <c r="BK1601">
        <f t="shared" si="323"/>
        <v>267.49818381137561</v>
      </c>
      <c r="BL1601">
        <f>BK1601-MAX($BK$3:BK1601)</f>
        <v>0</v>
      </c>
      <c r="BO1601" s="15">
        <v>42653</v>
      </c>
      <c r="BP1601">
        <v>4.0133020906099803</v>
      </c>
      <c r="BQ1601" s="15">
        <v>42634</v>
      </c>
      <c r="BR1601">
        <v>17.3920805349738</v>
      </c>
      <c r="BS1601" s="15">
        <v>42571</v>
      </c>
      <c r="BT1601">
        <v>35.329448690425799</v>
      </c>
      <c r="BU1601" s="15">
        <v>42587</v>
      </c>
      <c r="BV1601">
        <v>22.108599307643701</v>
      </c>
      <c r="BW1601" s="15">
        <v>42557</v>
      </c>
      <c r="BX1601">
        <v>40.362935444416998</v>
      </c>
      <c r="BZ1601" s="40">
        <v>41777</v>
      </c>
      <c r="CA1601">
        <f t="shared" si="324"/>
        <v>0</v>
      </c>
      <c r="CB1601" s="40">
        <v>41777</v>
      </c>
      <c r="CC1601">
        <f t="shared" si="325"/>
        <v>15.5004264711836</v>
      </c>
      <c r="CD1601" s="40">
        <v>41777</v>
      </c>
      <c r="CE1601">
        <f t="shared" si="326"/>
        <v>32.529448690425703</v>
      </c>
      <c r="CF1601" s="40">
        <v>41777</v>
      </c>
      <c r="CG1601">
        <f t="shared" si="327"/>
        <v>41.2971986152874</v>
      </c>
      <c r="CH1601" s="40">
        <v>41777</v>
      </c>
      <c r="CI1601">
        <f t="shared" si="328"/>
        <v>121.088806333251</v>
      </c>
      <c r="CK1601" s="40">
        <v>41777</v>
      </c>
      <c r="CL1601">
        <f t="shared" si="329"/>
        <v>210.4158801101477</v>
      </c>
      <c r="CM1601">
        <f>CL1601-MAX($CL$3:CL1601)</f>
        <v>0</v>
      </c>
    </row>
    <row r="1602" spans="27:91">
      <c r="AA1602" s="38">
        <v>42625</v>
      </c>
      <c r="AB1602" s="12">
        <v>136.22479163968501</v>
      </c>
      <c r="AC1602" s="15">
        <v>44490</v>
      </c>
      <c r="AD1602">
        <v>31.1121227730893</v>
      </c>
      <c r="AE1602" s="15">
        <v>42621</v>
      </c>
      <c r="AF1602">
        <v>130.16126954912801</v>
      </c>
      <c r="AG1602" s="15">
        <v>43536</v>
      </c>
      <c r="AH1602">
        <v>22.947620710041399</v>
      </c>
      <c r="AI1602" s="15">
        <v>42915</v>
      </c>
      <c r="AJ1602">
        <v>88.4223093954935</v>
      </c>
      <c r="AK1602" s="15">
        <v>42716</v>
      </c>
      <c r="AL1602">
        <v>118.02306397746</v>
      </c>
      <c r="AN1602" s="15">
        <v>42654</v>
      </c>
      <c r="AO1602">
        <v>4.0133020906099803</v>
      </c>
      <c r="AP1602" s="15">
        <v>42636</v>
      </c>
      <c r="AQ1602">
        <v>19.531421034838001</v>
      </c>
      <c r="AR1602" s="15">
        <v>42585</v>
      </c>
      <c r="AS1602">
        <v>35.2194486904258</v>
      </c>
      <c r="AT1602" s="15">
        <v>42571</v>
      </c>
      <c r="AU1602">
        <v>25.271680012118502</v>
      </c>
      <c r="AV1602" s="15">
        <v>42541</v>
      </c>
      <c r="AW1602">
        <v>50.548719811746501</v>
      </c>
      <c r="AY1602" s="38">
        <v>41778</v>
      </c>
      <c r="AZ1602">
        <f t="shared" si="318"/>
        <v>0</v>
      </c>
      <c r="BA1602" s="40">
        <v>41778</v>
      </c>
      <c r="BB1602">
        <f t="shared" si="319"/>
        <v>16.109766971047701</v>
      </c>
      <c r="BC1602" s="40">
        <v>41778</v>
      </c>
      <c r="BD1602">
        <f t="shared" si="320"/>
        <v>65.058897380851406</v>
      </c>
      <c r="BE1602" s="40">
        <v>41778</v>
      </c>
      <c r="BF1602">
        <f t="shared" si="321"/>
        <v>43.083360024237003</v>
      </c>
      <c r="BG1602" s="40">
        <v>41778</v>
      </c>
      <c r="BH1602">
        <f t="shared" si="322"/>
        <v>143.24615943523949</v>
      </c>
      <c r="BJ1602" s="40">
        <v>41778</v>
      </c>
      <c r="BK1602">
        <f t="shared" si="323"/>
        <v>267.49818381137561</v>
      </c>
      <c r="BL1602">
        <f>BK1602-MAX($BK$3:BK1602)</f>
        <v>0</v>
      </c>
      <c r="BO1602" s="15">
        <v>42654</v>
      </c>
      <c r="BP1602">
        <v>4.0133020906099803</v>
      </c>
      <c r="BQ1602" s="15">
        <v>42635</v>
      </c>
      <c r="BR1602">
        <v>17.492080534973802</v>
      </c>
      <c r="BS1602" s="15">
        <v>42572</v>
      </c>
      <c r="BT1602">
        <v>35.329448690425799</v>
      </c>
      <c r="BU1602" s="15">
        <v>42590</v>
      </c>
      <c r="BV1602">
        <v>22.108599307643701</v>
      </c>
      <c r="BW1602" s="15">
        <v>42558</v>
      </c>
      <c r="BX1602">
        <v>40.362935444416998</v>
      </c>
      <c r="BZ1602" s="40">
        <v>41778</v>
      </c>
      <c r="CA1602">
        <f t="shared" si="324"/>
        <v>0</v>
      </c>
      <c r="CB1602" s="40">
        <v>41778</v>
      </c>
      <c r="CC1602">
        <f t="shared" si="325"/>
        <v>15.5004264711836</v>
      </c>
      <c r="CD1602" s="40">
        <v>41778</v>
      </c>
      <c r="CE1602">
        <f t="shared" si="326"/>
        <v>32.529448690425703</v>
      </c>
      <c r="CF1602" s="40">
        <v>41778</v>
      </c>
      <c r="CG1602">
        <f t="shared" si="327"/>
        <v>41.2971986152874</v>
      </c>
      <c r="CH1602" s="40">
        <v>41778</v>
      </c>
      <c r="CI1602">
        <f t="shared" si="328"/>
        <v>121.088806333251</v>
      </c>
      <c r="CK1602" s="40">
        <v>41778</v>
      </c>
      <c r="CL1602">
        <f t="shared" si="329"/>
        <v>210.4158801101477</v>
      </c>
      <c r="CM1602">
        <f>CL1602-MAX($CL$3:CL1602)</f>
        <v>0</v>
      </c>
    </row>
    <row r="1603" spans="27:91">
      <c r="AA1603" s="38">
        <v>42626</v>
      </c>
      <c r="AB1603" s="12">
        <v>136.41479163968501</v>
      </c>
      <c r="AC1603" s="15">
        <v>44491</v>
      </c>
      <c r="AD1603">
        <v>31.352122773089299</v>
      </c>
      <c r="AE1603" s="15">
        <v>42622</v>
      </c>
      <c r="AF1603">
        <v>130.16126954912801</v>
      </c>
      <c r="AG1603" s="15">
        <v>43537</v>
      </c>
      <c r="AH1603">
        <v>23.087620710041399</v>
      </c>
      <c r="AI1603" s="15">
        <v>42916</v>
      </c>
      <c r="AJ1603">
        <v>88.4223093954935</v>
      </c>
      <c r="AK1603" s="15">
        <v>42717</v>
      </c>
      <c r="AL1603">
        <v>118.02306397746</v>
      </c>
      <c r="AN1603" s="15">
        <v>42655</v>
      </c>
      <c r="AO1603">
        <v>4.1733020906099796</v>
      </c>
      <c r="AP1603" s="15">
        <v>42639</v>
      </c>
      <c r="AQ1603">
        <v>19.661421034838</v>
      </c>
      <c r="AR1603" s="15">
        <v>42586</v>
      </c>
      <c r="AS1603">
        <v>35.2194486904258</v>
      </c>
      <c r="AT1603" s="15">
        <v>42572</v>
      </c>
      <c r="AU1603">
        <v>25.271680012118502</v>
      </c>
      <c r="AV1603" s="15">
        <v>42542</v>
      </c>
      <c r="AW1603">
        <v>50.548719811746501</v>
      </c>
      <c r="AY1603" s="38">
        <v>41779</v>
      </c>
      <c r="AZ1603">
        <f t="shared" si="318"/>
        <v>0</v>
      </c>
      <c r="BA1603" s="40">
        <v>41779</v>
      </c>
      <c r="BB1603">
        <f t="shared" si="319"/>
        <v>16.109766971047701</v>
      </c>
      <c r="BC1603" s="40">
        <v>41779</v>
      </c>
      <c r="BD1603">
        <f t="shared" si="320"/>
        <v>65.058897380851406</v>
      </c>
      <c r="BE1603" s="40">
        <v>41779</v>
      </c>
      <c r="BF1603">
        <f t="shared" si="321"/>
        <v>43.083360024237003</v>
      </c>
      <c r="BG1603" s="40">
        <v>41779</v>
      </c>
      <c r="BH1603">
        <f t="shared" si="322"/>
        <v>143.24615943523949</v>
      </c>
      <c r="BJ1603" s="40">
        <v>41779</v>
      </c>
      <c r="BK1603">
        <f t="shared" si="323"/>
        <v>267.49818381137561</v>
      </c>
      <c r="BL1603">
        <f>BK1603-MAX($BK$3:BK1603)</f>
        <v>0</v>
      </c>
      <c r="BO1603" s="15">
        <v>42655</v>
      </c>
      <c r="BP1603">
        <v>4.1733020906099796</v>
      </c>
      <c r="BQ1603" s="15">
        <v>42636</v>
      </c>
      <c r="BR1603">
        <v>17.7520805349738</v>
      </c>
      <c r="BS1603" s="15">
        <v>42573</v>
      </c>
      <c r="BT1603">
        <v>35.329448690425799</v>
      </c>
      <c r="BU1603" s="15">
        <v>42591</v>
      </c>
      <c r="BV1603">
        <v>22.108599307643701</v>
      </c>
      <c r="BW1603" s="15">
        <v>42559</v>
      </c>
      <c r="BX1603">
        <v>40.362935444416998</v>
      </c>
      <c r="BZ1603" s="40">
        <v>41779</v>
      </c>
      <c r="CA1603">
        <f t="shared" si="324"/>
        <v>0</v>
      </c>
      <c r="CB1603" s="40">
        <v>41779</v>
      </c>
      <c r="CC1603">
        <f t="shared" si="325"/>
        <v>15.5004264711836</v>
      </c>
      <c r="CD1603" s="40">
        <v>41779</v>
      </c>
      <c r="CE1603">
        <f t="shared" si="326"/>
        <v>32.529448690425703</v>
      </c>
      <c r="CF1603" s="40">
        <v>41779</v>
      </c>
      <c r="CG1603">
        <f t="shared" si="327"/>
        <v>41.2971986152874</v>
      </c>
      <c r="CH1603" s="40">
        <v>41779</v>
      </c>
      <c r="CI1603">
        <f t="shared" si="328"/>
        <v>121.088806333251</v>
      </c>
      <c r="CK1603" s="40">
        <v>41779</v>
      </c>
      <c r="CL1603">
        <f t="shared" si="329"/>
        <v>210.4158801101477</v>
      </c>
      <c r="CM1603">
        <f>CL1603-MAX($CL$3:CL1603)</f>
        <v>0</v>
      </c>
    </row>
    <row r="1604" spans="27:91">
      <c r="AA1604" s="38">
        <v>42632</v>
      </c>
      <c r="AB1604" s="12">
        <v>137.18479163968499</v>
      </c>
      <c r="AC1604" s="15">
        <v>44496</v>
      </c>
      <c r="AD1604">
        <v>31.352122773089299</v>
      </c>
      <c r="AE1604" s="15">
        <v>42625</v>
      </c>
      <c r="AF1604">
        <v>130.16126954912801</v>
      </c>
      <c r="AG1604" s="15">
        <v>43549</v>
      </c>
      <c r="AH1604">
        <v>23.087620710041399</v>
      </c>
      <c r="AI1604" s="15">
        <v>42919</v>
      </c>
      <c r="AJ1604">
        <v>88.4223093954935</v>
      </c>
      <c r="AK1604" s="15">
        <v>42718</v>
      </c>
      <c r="AL1604">
        <v>118.02306397746</v>
      </c>
      <c r="AN1604" s="15">
        <v>42656</v>
      </c>
      <c r="AO1604">
        <v>4.11330209060998</v>
      </c>
      <c r="AP1604" s="15">
        <v>42640</v>
      </c>
      <c r="AQ1604">
        <v>19.241421034837899</v>
      </c>
      <c r="AR1604" s="15">
        <v>42587</v>
      </c>
      <c r="AS1604">
        <v>35.2194486904258</v>
      </c>
      <c r="AT1604" s="15">
        <v>42573</v>
      </c>
      <c r="AU1604">
        <v>25.271680012118502</v>
      </c>
      <c r="AV1604" s="15">
        <v>42543</v>
      </c>
      <c r="AW1604">
        <v>50.548719811746501</v>
      </c>
      <c r="AY1604" s="38">
        <v>41780</v>
      </c>
      <c r="AZ1604">
        <f t="shared" ref="AZ1604:AZ1667" si="330">IFERROR(AZ$1*VLOOKUP(AY1604,AN:AO,2,0),AZ1603)</f>
        <v>0</v>
      </c>
      <c r="BA1604" s="40">
        <v>41780</v>
      </c>
      <c r="BB1604">
        <f t="shared" ref="BB1604:BB1667" si="331">IFERROR(BB$1*VLOOKUP(BA1604,AP:AQ,2,0),BB1603)</f>
        <v>16.109766971047701</v>
      </c>
      <c r="BC1604" s="40">
        <v>41780</v>
      </c>
      <c r="BD1604">
        <f t="shared" ref="BD1604:BD1667" si="332">IFERROR(BD$1*VLOOKUP(BC1604,AR:AS,2,0),BD1603)</f>
        <v>65.058897380851406</v>
      </c>
      <c r="BE1604" s="40">
        <v>41780</v>
      </c>
      <c r="BF1604">
        <f t="shared" ref="BF1604:BF1667" si="333">IFERROR(BF$1*VLOOKUP(BE1604,AT:AU,2,0),BF1603)</f>
        <v>43.083360024237003</v>
      </c>
      <c r="BG1604" s="40">
        <v>41780</v>
      </c>
      <c r="BH1604">
        <f t="shared" ref="BH1604:BH1667" si="334">IFERROR(BH$1*VLOOKUP(BG1604,AV:AW,2,0),BH1603)</f>
        <v>143.24615943523949</v>
      </c>
      <c r="BJ1604" s="40">
        <v>41780</v>
      </c>
      <c r="BK1604">
        <f t="shared" ref="BK1604:BK1667" si="335">AZ1604+BB1604+BD1604+BF1604+BH1604</f>
        <v>267.49818381137561</v>
      </c>
      <c r="BL1604">
        <f>BK1604-MAX($BK$3:BK1604)</f>
        <v>0</v>
      </c>
      <c r="BO1604" s="15">
        <v>42656</v>
      </c>
      <c r="BP1604">
        <v>4.11330209060998</v>
      </c>
      <c r="BQ1604" s="15">
        <v>42639</v>
      </c>
      <c r="BR1604">
        <v>17.882080534973799</v>
      </c>
      <c r="BS1604" s="15">
        <v>42576</v>
      </c>
      <c r="BT1604">
        <v>35.329448690425799</v>
      </c>
      <c r="BU1604" s="15">
        <v>42592</v>
      </c>
      <c r="BV1604">
        <v>22.108599307643701</v>
      </c>
      <c r="BW1604" s="15">
        <v>42562</v>
      </c>
      <c r="BX1604">
        <v>40.362935444416998</v>
      </c>
      <c r="BZ1604" s="40">
        <v>41780</v>
      </c>
      <c r="CA1604">
        <f t="shared" ref="CA1604:CA1667" si="336">IFERROR(CA$1*VLOOKUP(BZ1604,BO:BP,2,0),CA1603)</f>
        <v>0</v>
      </c>
      <c r="CB1604" s="40">
        <v>41780</v>
      </c>
      <c r="CC1604">
        <f t="shared" ref="CC1604:CC1667" si="337">IFERROR(CC$1*VLOOKUP(CB1604,BQ:BR,2,0),CC1603)</f>
        <v>15.5004264711836</v>
      </c>
      <c r="CD1604" s="40">
        <v>41780</v>
      </c>
      <c r="CE1604">
        <f t="shared" ref="CE1604:CE1667" si="338">IFERROR(CE$1*VLOOKUP(CD1604,BS:BT,2,0),CE1603)</f>
        <v>32.529448690425703</v>
      </c>
      <c r="CF1604" s="40">
        <v>41780</v>
      </c>
      <c r="CG1604">
        <f t="shared" ref="CG1604:CG1667" si="339">IFERROR(CG$1*VLOOKUP(CF1604,BU:BV,2,0),CG1603)</f>
        <v>41.2971986152874</v>
      </c>
      <c r="CH1604" s="40">
        <v>41780</v>
      </c>
      <c r="CI1604">
        <f t="shared" ref="CI1604:CI1667" si="340">IFERROR(CI$1*VLOOKUP(CH1604,BW:BX,2,0),CI1603)</f>
        <v>121.088806333251</v>
      </c>
      <c r="CK1604" s="40">
        <v>41780</v>
      </c>
      <c r="CL1604">
        <f t="shared" ref="CL1604:CL1667" si="341">CA1604+CC1604+CE1604+CG1604+CI1604</f>
        <v>210.4158801101477</v>
      </c>
      <c r="CM1604">
        <f>CL1604-MAX($CL$3:CL1604)</f>
        <v>0</v>
      </c>
    </row>
    <row r="1605" spans="27:91">
      <c r="AA1605" s="38">
        <v>42633</v>
      </c>
      <c r="AB1605" s="12">
        <v>137.28479163968501</v>
      </c>
      <c r="AC1605" s="15">
        <v>44497</v>
      </c>
      <c r="AD1605">
        <v>31.322122773089301</v>
      </c>
      <c r="AE1605" s="15">
        <v>42626</v>
      </c>
      <c r="AF1605">
        <v>130.231269549128</v>
      </c>
      <c r="AG1605" s="15">
        <v>43550</v>
      </c>
      <c r="AH1605">
        <v>23.1576207100414</v>
      </c>
      <c r="AI1605" s="15">
        <v>42920</v>
      </c>
      <c r="AJ1605">
        <v>88.4223093954935</v>
      </c>
      <c r="AK1605" s="15">
        <v>42719</v>
      </c>
      <c r="AL1605">
        <v>118.02306397746</v>
      </c>
      <c r="AN1605" s="15">
        <v>42657</v>
      </c>
      <c r="AO1605">
        <v>4.2633020906099803</v>
      </c>
      <c r="AP1605" s="15">
        <v>42641</v>
      </c>
      <c r="AQ1605">
        <v>19.641421034837901</v>
      </c>
      <c r="AR1605" s="15">
        <v>42590</v>
      </c>
      <c r="AS1605">
        <v>35.2194486904258</v>
      </c>
      <c r="AT1605" s="15">
        <v>42576</v>
      </c>
      <c r="AU1605">
        <v>25.271680012118502</v>
      </c>
      <c r="AV1605" s="15">
        <v>42544</v>
      </c>
      <c r="AW1605">
        <v>50.548719811746501</v>
      </c>
      <c r="AY1605" s="38">
        <v>41781</v>
      </c>
      <c r="AZ1605">
        <f t="shared" si="330"/>
        <v>0</v>
      </c>
      <c r="BA1605" s="40">
        <v>41781</v>
      </c>
      <c r="BB1605">
        <f t="shared" si="331"/>
        <v>16.109766971047701</v>
      </c>
      <c r="BC1605" s="40">
        <v>41781</v>
      </c>
      <c r="BD1605">
        <f t="shared" si="332"/>
        <v>65.058897380851406</v>
      </c>
      <c r="BE1605" s="40">
        <v>41781</v>
      </c>
      <c r="BF1605">
        <f t="shared" si="333"/>
        <v>43.083360024237003</v>
      </c>
      <c r="BG1605" s="40">
        <v>41781</v>
      </c>
      <c r="BH1605">
        <f t="shared" si="334"/>
        <v>143.24615943523949</v>
      </c>
      <c r="BJ1605" s="40">
        <v>41781</v>
      </c>
      <c r="BK1605">
        <f t="shared" si="335"/>
        <v>267.49818381137561</v>
      </c>
      <c r="BL1605">
        <f>BK1605-MAX($BK$3:BK1605)</f>
        <v>0</v>
      </c>
      <c r="BO1605" s="15">
        <v>42657</v>
      </c>
      <c r="BP1605">
        <v>4.2633020906099803</v>
      </c>
      <c r="BQ1605" s="15">
        <v>42640</v>
      </c>
      <c r="BR1605">
        <v>17.462080534973801</v>
      </c>
      <c r="BS1605" s="15">
        <v>42577</v>
      </c>
      <c r="BT1605">
        <v>35.329448690425799</v>
      </c>
      <c r="BU1605" s="15">
        <v>42593</v>
      </c>
      <c r="BV1605">
        <v>22.108599307643701</v>
      </c>
      <c r="BW1605" s="15">
        <v>42563</v>
      </c>
      <c r="BX1605">
        <v>40.362935444416998</v>
      </c>
      <c r="BZ1605" s="40">
        <v>41781</v>
      </c>
      <c r="CA1605">
        <f t="shared" si="336"/>
        <v>0</v>
      </c>
      <c r="CB1605" s="40">
        <v>41781</v>
      </c>
      <c r="CC1605">
        <f t="shared" si="337"/>
        <v>15.5004264711836</v>
      </c>
      <c r="CD1605" s="40">
        <v>41781</v>
      </c>
      <c r="CE1605">
        <f t="shared" si="338"/>
        <v>32.529448690425703</v>
      </c>
      <c r="CF1605" s="40">
        <v>41781</v>
      </c>
      <c r="CG1605">
        <f t="shared" si="339"/>
        <v>41.2971986152874</v>
      </c>
      <c r="CH1605" s="40">
        <v>41781</v>
      </c>
      <c r="CI1605">
        <f t="shared" si="340"/>
        <v>121.088806333251</v>
      </c>
      <c r="CK1605" s="40">
        <v>41781</v>
      </c>
      <c r="CL1605">
        <f t="shared" si="341"/>
        <v>210.4158801101477</v>
      </c>
      <c r="CM1605">
        <f>CL1605-MAX($CL$3:CL1605)</f>
        <v>0</v>
      </c>
    </row>
    <row r="1606" spans="27:91">
      <c r="AA1606" s="38">
        <v>42634</v>
      </c>
      <c r="AB1606" s="12">
        <v>137.06479163968501</v>
      </c>
      <c r="AC1606" s="15">
        <v>44498</v>
      </c>
      <c r="AD1606">
        <v>30.822122773089301</v>
      </c>
      <c r="AE1606" s="15">
        <v>42632</v>
      </c>
      <c r="AF1606">
        <v>130.63126954912801</v>
      </c>
      <c r="AG1606" s="15">
        <v>43551</v>
      </c>
      <c r="AH1606">
        <v>23.247620710041399</v>
      </c>
      <c r="AI1606" s="15">
        <v>42921</v>
      </c>
      <c r="AJ1606">
        <v>88.4223093954935</v>
      </c>
      <c r="AK1606" s="15">
        <v>42720</v>
      </c>
      <c r="AL1606">
        <v>118.02306397746</v>
      </c>
      <c r="AN1606" s="15">
        <v>42660</v>
      </c>
      <c r="AO1606">
        <v>4.3433020906099804</v>
      </c>
      <c r="AP1606" s="15">
        <v>42642</v>
      </c>
      <c r="AQ1606">
        <v>19.221421034837899</v>
      </c>
      <c r="AR1606" s="15">
        <v>42591</v>
      </c>
      <c r="AS1606">
        <v>35.2194486904258</v>
      </c>
      <c r="AT1606" s="15">
        <v>42577</v>
      </c>
      <c r="AU1606">
        <v>25.271680012118502</v>
      </c>
      <c r="AV1606" s="15">
        <v>42545</v>
      </c>
      <c r="AW1606">
        <v>50.548719811746501</v>
      </c>
      <c r="AY1606" s="38">
        <v>41782</v>
      </c>
      <c r="AZ1606">
        <f t="shared" si="330"/>
        <v>0</v>
      </c>
      <c r="BA1606" s="40">
        <v>41782</v>
      </c>
      <c r="BB1606">
        <f t="shared" si="331"/>
        <v>16.109766971047701</v>
      </c>
      <c r="BC1606" s="40">
        <v>41782</v>
      </c>
      <c r="BD1606">
        <f t="shared" si="332"/>
        <v>65.058897380851406</v>
      </c>
      <c r="BE1606" s="40">
        <v>41782</v>
      </c>
      <c r="BF1606">
        <f t="shared" si="333"/>
        <v>43.083360024237003</v>
      </c>
      <c r="BG1606" s="40">
        <v>41782</v>
      </c>
      <c r="BH1606">
        <f t="shared" si="334"/>
        <v>143.24615943523949</v>
      </c>
      <c r="BJ1606" s="40">
        <v>41782</v>
      </c>
      <c r="BK1606">
        <f t="shared" si="335"/>
        <v>267.49818381137561</v>
      </c>
      <c r="BL1606">
        <f>BK1606-MAX($BK$3:BK1606)</f>
        <v>0</v>
      </c>
      <c r="BO1606" s="15">
        <v>42660</v>
      </c>
      <c r="BP1606">
        <v>4.3433020906099804</v>
      </c>
      <c r="BQ1606" s="15">
        <v>42641</v>
      </c>
      <c r="BR1606">
        <v>17.862080534973799</v>
      </c>
      <c r="BS1606" s="15">
        <v>42578</v>
      </c>
      <c r="BT1606">
        <v>35.329448690425799</v>
      </c>
      <c r="BU1606" s="15">
        <v>42594</v>
      </c>
      <c r="BV1606">
        <v>22.108599307643701</v>
      </c>
      <c r="BW1606" s="15">
        <v>42564</v>
      </c>
      <c r="BX1606">
        <v>40.362935444416998</v>
      </c>
      <c r="BZ1606" s="40">
        <v>41782</v>
      </c>
      <c r="CA1606">
        <f t="shared" si="336"/>
        <v>0</v>
      </c>
      <c r="CB1606" s="40">
        <v>41782</v>
      </c>
      <c r="CC1606">
        <f t="shared" si="337"/>
        <v>15.5004264711836</v>
      </c>
      <c r="CD1606" s="40">
        <v>41782</v>
      </c>
      <c r="CE1606">
        <f t="shared" si="338"/>
        <v>32.529448690425703</v>
      </c>
      <c r="CF1606" s="40">
        <v>41782</v>
      </c>
      <c r="CG1606">
        <f t="shared" si="339"/>
        <v>41.2971986152874</v>
      </c>
      <c r="CH1606" s="40">
        <v>41782</v>
      </c>
      <c r="CI1606">
        <f t="shared" si="340"/>
        <v>121.088806333251</v>
      </c>
      <c r="CK1606" s="40">
        <v>41782</v>
      </c>
      <c r="CL1606">
        <f t="shared" si="341"/>
        <v>210.4158801101477</v>
      </c>
      <c r="CM1606">
        <f>CL1606-MAX($CL$3:CL1606)</f>
        <v>0</v>
      </c>
    </row>
    <row r="1607" spans="27:91">
      <c r="AA1607" s="38">
        <v>42635</v>
      </c>
      <c r="AB1607" s="12">
        <v>137.16479163968501</v>
      </c>
      <c r="AC1607" s="15">
        <v>44510</v>
      </c>
      <c r="AD1607">
        <v>30.822122773089301</v>
      </c>
      <c r="AE1607" s="15">
        <v>42633</v>
      </c>
      <c r="AF1607">
        <v>130.731269549128</v>
      </c>
      <c r="AG1607" s="15">
        <v>43556</v>
      </c>
      <c r="AH1607">
        <v>23.247620710041399</v>
      </c>
      <c r="AI1607" s="15">
        <v>42922</v>
      </c>
      <c r="AJ1607">
        <v>88.4223093954935</v>
      </c>
      <c r="AK1607" s="15">
        <v>42723</v>
      </c>
      <c r="AL1607">
        <v>118.02306397746</v>
      </c>
      <c r="AN1607" s="15">
        <v>42661</v>
      </c>
      <c r="AO1607">
        <v>4.4333020906099803</v>
      </c>
      <c r="AP1607" s="15">
        <v>42643</v>
      </c>
      <c r="AQ1607">
        <v>19.511421034837898</v>
      </c>
      <c r="AR1607" s="15">
        <v>42592</v>
      </c>
      <c r="AS1607">
        <v>35.2194486904258</v>
      </c>
      <c r="AT1607" s="15">
        <v>42578</v>
      </c>
      <c r="AU1607">
        <v>25.271680012118502</v>
      </c>
      <c r="AV1607" s="15">
        <v>42548</v>
      </c>
      <c r="AW1607">
        <v>50.548719811746501</v>
      </c>
      <c r="AY1607" s="38">
        <v>41783</v>
      </c>
      <c r="AZ1607">
        <f t="shared" si="330"/>
        <v>0</v>
      </c>
      <c r="BA1607" s="40">
        <v>41783</v>
      </c>
      <c r="BB1607">
        <f t="shared" si="331"/>
        <v>16.109766971047701</v>
      </c>
      <c r="BC1607" s="40">
        <v>41783</v>
      </c>
      <c r="BD1607">
        <f t="shared" si="332"/>
        <v>65.058897380851406</v>
      </c>
      <c r="BE1607" s="40">
        <v>41783</v>
      </c>
      <c r="BF1607">
        <f t="shared" si="333"/>
        <v>43.083360024237003</v>
      </c>
      <c r="BG1607" s="40">
        <v>41783</v>
      </c>
      <c r="BH1607">
        <f t="shared" si="334"/>
        <v>143.24615943523949</v>
      </c>
      <c r="BJ1607" s="40">
        <v>41783</v>
      </c>
      <c r="BK1607">
        <f t="shared" si="335"/>
        <v>267.49818381137561</v>
      </c>
      <c r="BL1607">
        <f>BK1607-MAX($BK$3:BK1607)</f>
        <v>0</v>
      </c>
      <c r="BO1607" s="15">
        <v>42661</v>
      </c>
      <c r="BP1607">
        <v>4.4333020906099803</v>
      </c>
      <c r="BQ1607" s="15">
        <v>42642</v>
      </c>
      <c r="BR1607">
        <v>17.442080534973801</v>
      </c>
      <c r="BS1607" s="15">
        <v>42579</v>
      </c>
      <c r="BT1607">
        <v>35.329448690425799</v>
      </c>
      <c r="BU1607" s="15">
        <v>42598</v>
      </c>
      <c r="BV1607">
        <v>22.108599307643701</v>
      </c>
      <c r="BW1607" s="15">
        <v>42565</v>
      </c>
      <c r="BX1607">
        <v>40.362935444416998</v>
      </c>
      <c r="BZ1607" s="40">
        <v>41783</v>
      </c>
      <c r="CA1607">
        <f t="shared" si="336"/>
        <v>0</v>
      </c>
      <c r="CB1607" s="40">
        <v>41783</v>
      </c>
      <c r="CC1607">
        <f t="shared" si="337"/>
        <v>15.5004264711836</v>
      </c>
      <c r="CD1607" s="40">
        <v>41783</v>
      </c>
      <c r="CE1607">
        <f t="shared" si="338"/>
        <v>32.529448690425703</v>
      </c>
      <c r="CF1607" s="40">
        <v>41783</v>
      </c>
      <c r="CG1607">
        <f t="shared" si="339"/>
        <v>41.2971986152874</v>
      </c>
      <c r="CH1607" s="40">
        <v>41783</v>
      </c>
      <c r="CI1607">
        <f t="shared" si="340"/>
        <v>121.088806333251</v>
      </c>
      <c r="CK1607" s="40">
        <v>41783</v>
      </c>
      <c r="CL1607">
        <f t="shared" si="341"/>
        <v>210.4158801101477</v>
      </c>
      <c r="CM1607">
        <f>CL1607-MAX($CL$3:CL1607)</f>
        <v>0</v>
      </c>
    </row>
    <row r="1608" spans="27:91">
      <c r="AA1608" s="38">
        <v>42636</v>
      </c>
      <c r="AB1608" s="12">
        <v>137.424791639685</v>
      </c>
      <c r="AC1608" s="15">
        <v>44511</v>
      </c>
      <c r="AD1608">
        <v>31.020417323489401</v>
      </c>
      <c r="AE1608" s="15">
        <v>42634</v>
      </c>
      <c r="AF1608">
        <v>130.511269549128</v>
      </c>
      <c r="AG1608" s="15">
        <v>43557</v>
      </c>
      <c r="AH1608">
        <v>23.247620710041399</v>
      </c>
      <c r="AI1608" s="15">
        <v>42923</v>
      </c>
      <c r="AJ1608">
        <v>88.4223093954935</v>
      </c>
      <c r="AK1608" s="15">
        <v>42724</v>
      </c>
      <c r="AL1608">
        <v>118.02306397746</v>
      </c>
      <c r="AN1608" s="15">
        <v>42662</v>
      </c>
      <c r="AO1608">
        <v>4.4933020906099799</v>
      </c>
      <c r="AP1608" s="15">
        <v>42647</v>
      </c>
      <c r="AQ1608">
        <v>19.571421034837901</v>
      </c>
      <c r="AR1608" s="15">
        <v>42593</v>
      </c>
      <c r="AS1608">
        <v>35.2194486904258</v>
      </c>
      <c r="AT1608" s="15">
        <v>42579</v>
      </c>
      <c r="AU1608">
        <v>25.271680012118502</v>
      </c>
      <c r="AV1608" s="15">
        <v>42549</v>
      </c>
      <c r="AW1608">
        <v>50.548719811746501</v>
      </c>
      <c r="AY1608" s="38">
        <v>41784</v>
      </c>
      <c r="AZ1608">
        <f t="shared" si="330"/>
        <v>0</v>
      </c>
      <c r="BA1608" s="40">
        <v>41784</v>
      </c>
      <c r="BB1608">
        <f t="shared" si="331"/>
        <v>16.109766971047701</v>
      </c>
      <c r="BC1608" s="40">
        <v>41784</v>
      </c>
      <c r="BD1608">
        <f t="shared" si="332"/>
        <v>65.058897380851406</v>
      </c>
      <c r="BE1608" s="40">
        <v>41784</v>
      </c>
      <c r="BF1608">
        <f t="shared" si="333"/>
        <v>43.083360024237003</v>
      </c>
      <c r="BG1608" s="40">
        <v>41784</v>
      </c>
      <c r="BH1608">
        <f t="shared" si="334"/>
        <v>143.24615943523949</v>
      </c>
      <c r="BJ1608" s="40">
        <v>41784</v>
      </c>
      <c r="BK1608">
        <f t="shared" si="335"/>
        <v>267.49818381137561</v>
      </c>
      <c r="BL1608">
        <f>BK1608-MAX($BK$3:BK1608)</f>
        <v>0</v>
      </c>
      <c r="BO1608" s="15">
        <v>42662</v>
      </c>
      <c r="BP1608">
        <v>4.4933020906099799</v>
      </c>
      <c r="BQ1608" s="15">
        <v>42643</v>
      </c>
      <c r="BR1608">
        <v>17.7320805349738</v>
      </c>
      <c r="BS1608" s="15">
        <v>42580</v>
      </c>
      <c r="BT1608">
        <v>35.329448690425799</v>
      </c>
      <c r="BU1608" s="15">
        <v>42599</v>
      </c>
      <c r="BV1608">
        <v>22.108599307643701</v>
      </c>
      <c r="BW1608" s="15">
        <v>42566</v>
      </c>
      <c r="BX1608">
        <v>40.362935444416998</v>
      </c>
      <c r="BZ1608" s="40">
        <v>41784</v>
      </c>
      <c r="CA1608">
        <f t="shared" si="336"/>
        <v>0</v>
      </c>
      <c r="CB1608" s="40">
        <v>41784</v>
      </c>
      <c r="CC1608">
        <f t="shared" si="337"/>
        <v>15.5004264711836</v>
      </c>
      <c r="CD1608" s="40">
        <v>41784</v>
      </c>
      <c r="CE1608">
        <f t="shared" si="338"/>
        <v>32.529448690425703</v>
      </c>
      <c r="CF1608" s="40">
        <v>41784</v>
      </c>
      <c r="CG1608">
        <f t="shared" si="339"/>
        <v>41.2971986152874</v>
      </c>
      <c r="CH1608" s="40">
        <v>41784</v>
      </c>
      <c r="CI1608">
        <f t="shared" si="340"/>
        <v>121.088806333251</v>
      </c>
      <c r="CK1608" s="40">
        <v>41784</v>
      </c>
      <c r="CL1608">
        <f t="shared" si="341"/>
        <v>210.4158801101477</v>
      </c>
      <c r="CM1608">
        <f>CL1608-MAX($CL$3:CL1608)</f>
        <v>0</v>
      </c>
    </row>
    <row r="1609" spans="27:91">
      <c r="AA1609" s="38">
        <v>42639</v>
      </c>
      <c r="AB1609" s="12">
        <v>137.55479163968499</v>
      </c>
      <c r="AC1609" s="15">
        <v>44517</v>
      </c>
      <c r="AD1609">
        <v>31.020417323489401</v>
      </c>
      <c r="AE1609" s="15">
        <v>42635</v>
      </c>
      <c r="AF1609">
        <v>130.611269549128</v>
      </c>
      <c r="AG1609" s="15">
        <v>43558</v>
      </c>
      <c r="AH1609">
        <v>23.247620710041399</v>
      </c>
      <c r="AI1609" s="15">
        <v>42926</v>
      </c>
      <c r="AJ1609">
        <v>88.4223093954935</v>
      </c>
      <c r="AK1609" s="15">
        <v>42725</v>
      </c>
      <c r="AL1609">
        <v>118.02306397746</v>
      </c>
      <c r="AN1609" s="15">
        <v>42663</v>
      </c>
      <c r="AO1609">
        <v>4.5333020906099799</v>
      </c>
      <c r="AP1609" s="15">
        <v>42648</v>
      </c>
      <c r="AQ1609">
        <v>19.601421034837902</v>
      </c>
      <c r="AR1609" s="15">
        <v>42594</v>
      </c>
      <c r="AS1609">
        <v>35.2194486904258</v>
      </c>
      <c r="AT1609" s="15">
        <v>42580</v>
      </c>
      <c r="AU1609">
        <v>25.271680012118502</v>
      </c>
      <c r="AV1609" s="15">
        <v>42550</v>
      </c>
      <c r="AW1609">
        <v>50.548719811746501</v>
      </c>
      <c r="AY1609" s="38">
        <v>41785</v>
      </c>
      <c r="AZ1609">
        <f t="shared" si="330"/>
        <v>0</v>
      </c>
      <c r="BA1609" s="40">
        <v>41785</v>
      </c>
      <c r="BB1609">
        <f t="shared" si="331"/>
        <v>16.109766971047701</v>
      </c>
      <c r="BC1609" s="40">
        <v>41785</v>
      </c>
      <c r="BD1609">
        <f t="shared" si="332"/>
        <v>65.058897380851406</v>
      </c>
      <c r="BE1609" s="40">
        <v>41785</v>
      </c>
      <c r="BF1609">
        <f t="shared" si="333"/>
        <v>43.083360024237003</v>
      </c>
      <c r="BG1609" s="40">
        <v>41785</v>
      </c>
      <c r="BH1609">
        <f t="shared" si="334"/>
        <v>143.24615943523949</v>
      </c>
      <c r="BJ1609" s="40">
        <v>41785</v>
      </c>
      <c r="BK1609">
        <f t="shared" si="335"/>
        <v>267.49818381137561</v>
      </c>
      <c r="BL1609">
        <f>BK1609-MAX($BK$3:BK1609)</f>
        <v>0</v>
      </c>
      <c r="BO1609" s="15">
        <v>42663</v>
      </c>
      <c r="BP1609">
        <v>4.5333020906099799</v>
      </c>
      <c r="BQ1609" s="15">
        <v>42647</v>
      </c>
      <c r="BR1609">
        <v>17.792080534973799</v>
      </c>
      <c r="BS1609" s="15">
        <v>42583</v>
      </c>
      <c r="BT1609">
        <v>35.329448690425799</v>
      </c>
      <c r="BU1609" s="15">
        <v>42600</v>
      </c>
      <c r="BV1609">
        <v>22.108599307643701</v>
      </c>
      <c r="BW1609" s="15">
        <v>42569</v>
      </c>
      <c r="BX1609">
        <v>40.362935444416998</v>
      </c>
      <c r="BZ1609" s="40">
        <v>41785</v>
      </c>
      <c r="CA1609">
        <f t="shared" si="336"/>
        <v>0</v>
      </c>
      <c r="CB1609" s="40">
        <v>41785</v>
      </c>
      <c r="CC1609">
        <f t="shared" si="337"/>
        <v>15.5004264711836</v>
      </c>
      <c r="CD1609" s="40">
        <v>41785</v>
      </c>
      <c r="CE1609">
        <f t="shared" si="338"/>
        <v>32.529448690425703</v>
      </c>
      <c r="CF1609" s="40">
        <v>41785</v>
      </c>
      <c r="CG1609">
        <f t="shared" si="339"/>
        <v>41.2971986152874</v>
      </c>
      <c r="CH1609" s="40">
        <v>41785</v>
      </c>
      <c r="CI1609">
        <f t="shared" si="340"/>
        <v>121.088806333251</v>
      </c>
      <c r="CK1609" s="40">
        <v>41785</v>
      </c>
      <c r="CL1609">
        <f t="shared" si="341"/>
        <v>210.4158801101477</v>
      </c>
      <c r="CM1609">
        <f>CL1609-MAX($CL$3:CL1609)</f>
        <v>0</v>
      </c>
    </row>
    <row r="1610" spans="27:91">
      <c r="AA1610" s="38">
        <v>42640</v>
      </c>
      <c r="AB1610" s="12">
        <v>137.114791639685</v>
      </c>
      <c r="AC1610" s="15">
        <v>44518</v>
      </c>
      <c r="AD1610">
        <v>30.940417323489399</v>
      </c>
      <c r="AE1610" s="15">
        <v>42636</v>
      </c>
      <c r="AF1610">
        <v>130.87126954912799</v>
      </c>
      <c r="AG1610" s="15">
        <v>43559</v>
      </c>
      <c r="AH1610">
        <v>23.247620710041399</v>
      </c>
      <c r="AI1610" s="15">
        <v>42927</v>
      </c>
      <c r="AJ1610">
        <v>88.4223093954935</v>
      </c>
      <c r="AK1610" s="15">
        <v>42726</v>
      </c>
      <c r="AL1610">
        <v>118.02306397746</v>
      </c>
      <c r="AN1610" s="15">
        <v>42664</v>
      </c>
      <c r="AO1610">
        <v>4.5433020906099797</v>
      </c>
      <c r="AP1610" s="15">
        <v>42649</v>
      </c>
      <c r="AQ1610">
        <v>19.2014210348379</v>
      </c>
      <c r="AR1610" s="15">
        <v>42598</v>
      </c>
      <c r="AS1610">
        <v>35.2194486904258</v>
      </c>
      <c r="AT1610" s="15">
        <v>42583</v>
      </c>
      <c r="AU1610">
        <v>25.271680012118502</v>
      </c>
      <c r="AV1610" s="15">
        <v>42551</v>
      </c>
      <c r="AW1610">
        <v>50.548719811746501</v>
      </c>
      <c r="AY1610" s="38">
        <v>41786</v>
      </c>
      <c r="AZ1610">
        <f t="shared" si="330"/>
        <v>0</v>
      </c>
      <c r="BA1610" s="40">
        <v>41786</v>
      </c>
      <c r="BB1610">
        <f t="shared" si="331"/>
        <v>16.109766971047701</v>
      </c>
      <c r="BC1610" s="40">
        <v>41786</v>
      </c>
      <c r="BD1610">
        <f t="shared" si="332"/>
        <v>65.058897380851406</v>
      </c>
      <c r="BE1610" s="40">
        <v>41786</v>
      </c>
      <c r="BF1610">
        <f t="shared" si="333"/>
        <v>43.083360024237003</v>
      </c>
      <c r="BG1610" s="40">
        <v>41786</v>
      </c>
      <c r="BH1610">
        <f t="shared" si="334"/>
        <v>143.24615943523949</v>
      </c>
      <c r="BJ1610" s="40">
        <v>41786</v>
      </c>
      <c r="BK1610">
        <f t="shared" si="335"/>
        <v>267.49818381137561</v>
      </c>
      <c r="BL1610">
        <f>BK1610-MAX($BK$3:BK1610)</f>
        <v>0</v>
      </c>
      <c r="BO1610" s="15">
        <v>42664</v>
      </c>
      <c r="BP1610">
        <v>4.5433020906099797</v>
      </c>
      <c r="BQ1610" s="15">
        <v>42648</v>
      </c>
      <c r="BR1610">
        <v>17.8220805349738</v>
      </c>
      <c r="BS1610" s="15">
        <v>42584</v>
      </c>
      <c r="BT1610">
        <v>35.329448690425799</v>
      </c>
      <c r="BU1610" s="15">
        <v>42601</v>
      </c>
      <c r="BV1610">
        <v>22.108599307643701</v>
      </c>
      <c r="BW1610" s="15">
        <v>42570</v>
      </c>
      <c r="BX1610">
        <v>40.362935444416998</v>
      </c>
      <c r="BZ1610" s="40">
        <v>41786</v>
      </c>
      <c r="CA1610">
        <f t="shared" si="336"/>
        <v>0</v>
      </c>
      <c r="CB1610" s="40">
        <v>41786</v>
      </c>
      <c r="CC1610">
        <f t="shared" si="337"/>
        <v>15.5004264711836</v>
      </c>
      <c r="CD1610" s="40">
        <v>41786</v>
      </c>
      <c r="CE1610">
        <f t="shared" si="338"/>
        <v>32.529448690425703</v>
      </c>
      <c r="CF1610" s="40">
        <v>41786</v>
      </c>
      <c r="CG1610">
        <f t="shared" si="339"/>
        <v>41.2971986152874</v>
      </c>
      <c r="CH1610" s="40">
        <v>41786</v>
      </c>
      <c r="CI1610">
        <f t="shared" si="340"/>
        <v>121.088806333251</v>
      </c>
      <c r="CK1610" s="40">
        <v>41786</v>
      </c>
      <c r="CL1610">
        <f t="shared" si="341"/>
        <v>210.4158801101477</v>
      </c>
      <c r="CM1610">
        <f>CL1610-MAX($CL$3:CL1610)</f>
        <v>0</v>
      </c>
    </row>
    <row r="1611" spans="27:91">
      <c r="AA1611" s="38">
        <v>42641</v>
      </c>
      <c r="AB1611" s="12">
        <v>137.53479163968501</v>
      </c>
      <c r="AC1611" s="15">
        <v>44519</v>
      </c>
      <c r="AD1611">
        <v>31.120417323489399</v>
      </c>
      <c r="AE1611" s="15">
        <v>42639</v>
      </c>
      <c r="AF1611">
        <v>131.00126954912801</v>
      </c>
      <c r="AG1611" s="15">
        <v>43560</v>
      </c>
      <c r="AH1611">
        <v>23.247620710041399</v>
      </c>
      <c r="AI1611" s="15">
        <v>42928</v>
      </c>
      <c r="AJ1611">
        <v>88.4223093954935</v>
      </c>
      <c r="AK1611" s="15">
        <v>42727</v>
      </c>
      <c r="AL1611">
        <v>118.02306397746</v>
      </c>
      <c r="AN1611" s="15">
        <v>42667</v>
      </c>
      <c r="AO1611">
        <v>4.6033020906099802</v>
      </c>
      <c r="AP1611" s="15">
        <v>42650</v>
      </c>
      <c r="AQ1611">
        <v>19.2514210348379</v>
      </c>
      <c r="AR1611" s="15">
        <v>42599</v>
      </c>
      <c r="AS1611">
        <v>35.2194486904258</v>
      </c>
      <c r="AT1611" s="15">
        <v>42584</v>
      </c>
      <c r="AU1611">
        <v>25.271680012118502</v>
      </c>
      <c r="AV1611" s="15">
        <v>42552</v>
      </c>
      <c r="AW1611">
        <v>50.548719811746501</v>
      </c>
      <c r="AY1611" s="38">
        <v>41787</v>
      </c>
      <c r="AZ1611">
        <f t="shared" si="330"/>
        <v>0</v>
      </c>
      <c r="BA1611" s="40">
        <v>41787</v>
      </c>
      <c r="BB1611">
        <f t="shared" si="331"/>
        <v>16.109766971047701</v>
      </c>
      <c r="BC1611" s="40">
        <v>41787</v>
      </c>
      <c r="BD1611">
        <f t="shared" si="332"/>
        <v>65.058897380851406</v>
      </c>
      <c r="BE1611" s="40">
        <v>41787</v>
      </c>
      <c r="BF1611">
        <f t="shared" si="333"/>
        <v>43.083360024237003</v>
      </c>
      <c r="BG1611" s="40">
        <v>41787</v>
      </c>
      <c r="BH1611">
        <f t="shared" si="334"/>
        <v>143.24615943523949</v>
      </c>
      <c r="BJ1611" s="40">
        <v>41787</v>
      </c>
      <c r="BK1611">
        <f t="shared" si="335"/>
        <v>267.49818381137561</v>
      </c>
      <c r="BL1611">
        <f>BK1611-MAX($BK$3:BK1611)</f>
        <v>0</v>
      </c>
      <c r="BO1611" s="15">
        <v>42667</v>
      </c>
      <c r="BP1611">
        <v>4.6033020906099802</v>
      </c>
      <c r="BQ1611" s="15">
        <v>42649</v>
      </c>
      <c r="BR1611">
        <v>17.422080534973801</v>
      </c>
      <c r="BS1611" s="15">
        <v>42585</v>
      </c>
      <c r="BT1611">
        <v>35.329448690425799</v>
      </c>
      <c r="BU1611" s="15">
        <v>42604</v>
      </c>
      <c r="BV1611">
        <v>22.108599307643701</v>
      </c>
      <c r="BW1611" s="15">
        <v>42571</v>
      </c>
      <c r="BX1611">
        <v>40.362935444416998</v>
      </c>
      <c r="BZ1611" s="40">
        <v>41787</v>
      </c>
      <c r="CA1611">
        <f t="shared" si="336"/>
        <v>0</v>
      </c>
      <c r="CB1611" s="40">
        <v>41787</v>
      </c>
      <c r="CC1611">
        <f t="shared" si="337"/>
        <v>15.5004264711836</v>
      </c>
      <c r="CD1611" s="40">
        <v>41787</v>
      </c>
      <c r="CE1611">
        <f t="shared" si="338"/>
        <v>32.529448690425703</v>
      </c>
      <c r="CF1611" s="40">
        <v>41787</v>
      </c>
      <c r="CG1611">
        <f t="shared" si="339"/>
        <v>41.2971986152874</v>
      </c>
      <c r="CH1611" s="40">
        <v>41787</v>
      </c>
      <c r="CI1611">
        <f t="shared" si="340"/>
        <v>121.088806333251</v>
      </c>
      <c r="CK1611" s="40">
        <v>41787</v>
      </c>
      <c r="CL1611">
        <f t="shared" si="341"/>
        <v>210.4158801101477</v>
      </c>
      <c r="CM1611">
        <f>CL1611-MAX($CL$3:CL1611)</f>
        <v>0</v>
      </c>
    </row>
    <row r="1612" spans="27:91">
      <c r="AA1612" s="38">
        <v>42642</v>
      </c>
      <c r="AB1612" s="12">
        <v>137.15479163968499</v>
      </c>
      <c r="AC1612" s="15">
        <v>44522</v>
      </c>
      <c r="AD1612">
        <v>30.750417323489401</v>
      </c>
      <c r="AE1612" s="15">
        <v>42640</v>
      </c>
      <c r="AF1612">
        <v>130.581269549128</v>
      </c>
      <c r="AG1612" s="15">
        <v>43563</v>
      </c>
      <c r="AH1612">
        <v>23.247620710041399</v>
      </c>
      <c r="AI1612" s="15">
        <v>42929</v>
      </c>
      <c r="AJ1612">
        <v>88.4223093954935</v>
      </c>
      <c r="AK1612" s="15">
        <v>42730</v>
      </c>
      <c r="AL1612">
        <v>118.02306397746</v>
      </c>
      <c r="AN1612" s="15">
        <v>42668</v>
      </c>
      <c r="AO1612">
        <v>4.69330209060998</v>
      </c>
      <c r="AP1612" s="15">
        <v>42653</v>
      </c>
      <c r="AQ1612">
        <v>19.301421034837901</v>
      </c>
      <c r="AR1612" s="15">
        <v>42600</v>
      </c>
      <c r="AS1612">
        <v>35.2194486904258</v>
      </c>
      <c r="AT1612" s="15">
        <v>42585</v>
      </c>
      <c r="AU1612">
        <v>25.271680012118502</v>
      </c>
      <c r="AV1612" s="15">
        <v>42555</v>
      </c>
      <c r="AW1612">
        <v>50.548719811746501</v>
      </c>
      <c r="AY1612" s="38">
        <v>41788</v>
      </c>
      <c r="AZ1612">
        <f t="shared" si="330"/>
        <v>0</v>
      </c>
      <c r="BA1612" s="40">
        <v>41788</v>
      </c>
      <c r="BB1612">
        <f t="shared" si="331"/>
        <v>16.109766971047701</v>
      </c>
      <c r="BC1612" s="40">
        <v>41788</v>
      </c>
      <c r="BD1612">
        <f t="shared" si="332"/>
        <v>65.058897380851406</v>
      </c>
      <c r="BE1612" s="40">
        <v>41788</v>
      </c>
      <c r="BF1612">
        <f t="shared" si="333"/>
        <v>43.083360024237003</v>
      </c>
      <c r="BG1612" s="40">
        <v>41788</v>
      </c>
      <c r="BH1612">
        <f t="shared" si="334"/>
        <v>143.24615943523949</v>
      </c>
      <c r="BJ1612" s="40">
        <v>41788</v>
      </c>
      <c r="BK1612">
        <f t="shared" si="335"/>
        <v>267.49818381137561</v>
      </c>
      <c r="BL1612">
        <f>BK1612-MAX($BK$3:BK1612)</f>
        <v>0</v>
      </c>
      <c r="BO1612" s="15">
        <v>42668</v>
      </c>
      <c r="BP1612">
        <v>4.69330209060998</v>
      </c>
      <c r="BQ1612" s="15">
        <v>42650</v>
      </c>
      <c r="BR1612">
        <v>17.472080534973799</v>
      </c>
      <c r="BS1612" s="15">
        <v>42586</v>
      </c>
      <c r="BT1612">
        <v>35.329448690425799</v>
      </c>
      <c r="BU1612" s="15">
        <v>42605</v>
      </c>
      <c r="BV1612">
        <v>22.108599307643701</v>
      </c>
      <c r="BW1612" s="15">
        <v>42572</v>
      </c>
      <c r="BX1612">
        <v>40.362935444416998</v>
      </c>
      <c r="BZ1612" s="40">
        <v>41788</v>
      </c>
      <c r="CA1612">
        <f t="shared" si="336"/>
        <v>0</v>
      </c>
      <c r="CB1612" s="40">
        <v>41788</v>
      </c>
      <c r="CC1612">
        <f t="shared" si="337"/>
        <v>15.5004264711836</v>
      </c>
      <c r="CD1612" s="40">
        <v>41788</v>
      </c>
      <c r="CE1612">
        <f t="shared" si="338"/>
        <v>32.529448690425703</v>
      </c>
      <c r="CF1612" s="40">
        <v>41788</v>
      </c>
      <c r="CG1612">
        <f t="shared" si="339"/>
        <v>41.2971986152874</v>
      </c>
      <c r="CH1612" s="40">
        <v>41788</v>
      </c>
      <c r="CI1612">
        <f t="shared" si="340"/>
        <v>121.088806333251</v>
      </c>
      <c r="CK1612" s="40">
        <v>41788</v>
      </c>
      <c r="CL1612">
        <f t="shared" si="341"/>
        <v>210.4158801101477</v>
      </c>
      <c r="CM1612">
        <f>CL1612-MAX($CL$3:CL1612)</f>
        <v>0</v>
      </c>
    </row>
    <row r="1613" spans="27:91">
      <c r="AA1613" s="38">
        <v>42643</v>
      </c>
      <c r="AB1613" s="12">
        <v>137.27479163968499</v>
      </c>
      <c r="AC1613" s="15">
        <v>44523</v>
      </c>
      <c r="AD1613">
        <v>31.010417323489399</v>
      </c>
      <c r="AE1613" s="15">
        <v>42641</v>
      </c>
      <c r="AF1613">
        <v>130.981269549128</v>
      </c>
      <c r="AG1613" s="15">
        <v>43564</v>
      </c>
      <c r="AH1613">
        <v>23.247620710041399</v>
      </c>
      <c r="AI1613" s="15">
        <v>42930</v>
      </c>
      <c r="AJ1613">
        <v>88.4223093954935</v>
      </c>
      <c r="AK1613" s="15">
        <v>42731</v>
      </c>
      <c r="AL1613">
        <v>118.02306397746</v>
      </c>
      <c r="AN1613" s="15">
        <v>42669</v>
      </c>
      <c r="AO1613">
        <v>4.5033020906099797</v>
      </c>
      <c r="AP1613" s="15">
        <v>42654</v>
      </c>
      <c r="AQ1613">
        <v>19.9514210348379</v>
      </c>
      <c r="AR1613" s="15">
        <v>42601</v>
      </c>
      <c r="AS1613">
        <v>35.2194486904258</v>
      </c>
      <c r="AT1613" s="15">
        <v>42586</v>
      </c>
      <c r="AU1613">
        <v>25.271680012118502</v>
      </c>
      <c r="AV1613" s="15">
        <v>42556</v>
      </c>
      <c r="AW1613">
        <v>50.548719811746501</v>
      </c>
      <c r="AY1613" s="38">
        <v>41789</v>
      </c>
      <c r="AZ1613">
        <f t="shared" si="330"/>
        <v>0</v>
      </c>
      <c r="BA1613" s="40">
        <v>41789</v>
      </c>
      <c r="BB1613">
        <f t="shared" si="331"/>
        <v>16.109766971047701</v>
      </c>
      <c r="BC1613" s="40">
        <v>41789</v>
      </c>
      <c r="BD1613">
        <f t="shared" si="332"/>
        <v>65.058897380851406</v>
      </c>
      <c r="BE1613" s="40">
        <v>41789</v>
      </c>
      <c r="BF1613">
        <f t="shared" si="333"/>
        <v>43.083360024237003</v>
      </c>
      <c r="BG1613" s="40">
        <v>41789</v>
      </c>
      <c r="BH1613">
        <f t="shared" si="334"/>
        <v>143.24615943523949</v>
      </c>
      <c r="BJ1613" s="40">
        <v>41789</v>
      </c>
      <c r="BK1613">
        <f t="shared" si="335"/>
        <v>267.49818381137561</v>
      </c>
      <c r="BL1613">
        <f>BK1613-MAX($BK$3:BK1613)</f>
        <v>0</v>
      </c>
      <c r="BO1613" s="15">
        <v>42669</v>
      </c>
      <c r="BP1613">
        <v>4.5033020906099797</v>
      </c>
      <c r="BQ1613" s="15">
        <v>42653</v>
      </c>
      <c r="BR1613">
        <v>17.522080534973799</v>
      </c>
      <c r="BS1613" s="15">
        <v>42587</v>
      </c>
      <c r="BT1613">
        <v>35.329448690425799</v>
      </c>
      <c r="BU1613" s="15">
        <v>42606</v>
      </c>
      <c r="BV1613">
        <v>22.108599307643701</v>
      </c>
      <c r="BW1613" s="15">
        <v>42573</v>
      </c>
      <c r="BX1613">
        <v>40.362935444416998</v>
      </c>
      <c r="BZ1613" s="40">
        <v>41789</v>
      </c>
      <c r="CA1613">
        <f t="shared" si="336"/>
        <v>0</v>
      </c>
      <c r="CB1613" s="40">
        <v>41789</v>
      </c>
      <c r="CC1613">
        <f t="shared" si="337"/>
        <v>15.5004264711836</v>
      </c>
      <c r="CD1613" s="40">
        <v>41789</v>
      </c>
      <c r="CE1613">
        <f t="shared" si="338"/>
        <v>32.529448690425703</v>
      </c>
      <c r="CF1613" s="40">
        <v>41789</v>
      </c>
      <c r="CG1613">
        <f t="shared" si="339"/>
        <v>41.2971986152874</v>
      </c>
      <c r="CH1613" s="40">
        <v>41789</v>
      </c>
      <c r="CI1613">
        <f t="shared" si="340"/>
        <v>121.088806333251</v>
      </c>
      <c r="CK1613" s="40">
        <v>41789</v>
      </c>
      <c r="CL1613">
        <f t="shared" si="341"/>
        <v>210.4158801101477</v>
      </c>
      <c r="CM1613">
        <f>CL1613-MAX($CL$3:CL1613)</f>
        <v>0</v>
      </c>
    </row>
    <row r="1614" spans="27:91">
      <c r="AA1614" s="38">
        <v>42647</v>
      </c>
      <c r="AB1614" s="12">
        <v>137.52479163968499</v>
      </c>
      <c r="AC1614" s="15">
        <v>44524</v>
      </c>
      <c r="AD1614">
        <v>31.120417323489399</v>
      </c>
      <c r="AE1614" s="15">
        <v>42642</v>
      </c>
      <c r="AF1614">
        <v>130.56126954912801</v>
      </c>
      <c r="AG1614" s="15">
        <v>43565</v>
      </c>
      <c r="AH1614">
        <v>23.247620710041399</v>
      </c>
      <c r="AI1614" s="15">
        <v>42933</v>
      </c>
      <c r="AJ1614">
        <v>88.4223093954935</v>
      </c>
      <c r="AK1614" s="15">
        <v>42732</v>
      </c>
      <c r="AL1614">
        <v>118.02306397746</v>
      </c>
      <c r="AN1614" s="15">
        <v>42670</v>
      </c>
      <c r="AO1614">
        <v>4.6433020906099802</v>
      </c>
      <c r="AP1614" s="15">
        <v>42655</v>
      </c>
      <c r="AQ1614">
        <v>20.261421034837898</v>
      </c>
      <c r="AR1614" s="15">
        <v>42604</v>
      </c>
      <c r="AS1614">
        <v>35.2194486904258</v>
      </c>
      <c r="AT1614" s="15">
        <v>42587</v>
      </c>
      <c r="AU1614">
        <v>25.271680012118502</v>
      </c>
      <c r="AV1614" s="15">
        <v>42557</v>
      </c>
      <c r="AW1614">
        <v>50.548719811746501</v>
      </c>
      <c r="AY1614" s="38">
        <v>41790</v>
      </c>
      <c r="AZ1614">
        <f t="shared" si="330"/>
        <v>0</v>
      </c>
      <c r="BA1614" s="40">
        <v>41790</v>
      </c>
      <c r="BB1614">
        <f t="shared" si="331"/>
        <v>16.109766971047701</v>
      </c>
      <c r="BC1614" s="40">
        <v>41790</v>
      </c>
      <c r="BD1614">
        <f t="shared" si="332"/>
        <v>65.058897380851406</v>
      </c>
      <c r="BE1614" s="40">
        <v>41790</v>
      </c>
      <c r="BF1614">
        <f t="shared" si="333"/>
        <v>43.083360024237003</v>
      </c>
      <c r="BG1614" s="40">
        <v>41790</v>
      </c>
      <c r="BH1614">
        <f t="shared" si="334"/>
        <v>143.24615943523949</v>
      </c>
      <c r="BJ1614" s="40">
        <v>41790</v>
      </c>
      <c r="BK1614">
        <f t="shared" si="335"/>
        <v>267.49818381137561</v>
      </c>
      <c r="BL1614">
        <f>BK1614-MAX($BK$3:BK1614)</f>
        <v>0</v>
      </c>
      <c r="BO1614" s="15">
        <v>42670</v>
      </c>
      <c r="BP1614">
        <v>4.6433020906099802</v>
      </c>
      <c r="BQ1614" s="15">
        <v>42654</v>
      </c>
      <c r="BR1614">
        <v>18.172080534973801</v>
      </c>
      <c r="BS1614" s="15">
        <v>42590</v>
      </c>
      <c r="BT1614">
        <v>35.329448690425799</v>
      </c>
      <c r="BU1614" s="15">
        <v>42607</v>
      </c>
      <c r="BV1614">
        <v>22.108599307643701</v>
      </c>
      <c r="BW1614" s="15">
        <v>42576</v>
      </c>
      <c r="BX1614">
        <v>40.362935444416998</v>
      </c>
      <c r="BZ1614" s="40">
        <v>41790</v>
      </c>
      <c r="CA1614">
        <f t="shared" si="336"/>
        <v>0</v>
      </c>
      <c r="CB1614" s="40">
        <v>41790</v>
      </c>
      <c r="CC1614">
        <f t="shared" si="337"/>
        <v>15.5004264711836</v>
      </c>
      <c r="CD1614" s="40">
        <v>41790</v>
      </c>
      <c r="CE1614">
        <f t="shared" si="338"/>
        <v>32.529448690425703</v>
      </c>
      <c r="CF1614" s="40">
        <v>41790</v>
      </c>
      <c r="CG1614">
        <f t="shared" si="339"/>
        <v>41.2971986152874</v>
      </c>
      <c r="CH1614" s="40">
        <v>41790</v>
      </c>
      <c r="CI1614">
        <f t="shared" si="340"/>
        <v>121.088806333251</v>
      </c>
      <c r="CK1614" s="40">
        <v>41790</v>
      </c>
      <c r="CL1614">
        <f t="shared" si="341"/>
        <v>210.4158801101477</v>
      </c>
      <c r="CM1614">
        <f>CL1614-MAX($CL$3:CL1614)</f>
        <v>0</v>
      </c>
    </row>
    <row r="1615" spans="27:91">
      <c r="AA1615" s="38">
        <v>42648</v>
      </c>
      <c r="AB1615" s="12">
        <v>137.56479163968501</v>
      </c>
      <c r="AC1615" s="15">
        <v>44525</v>
      </c>
      <c r="AD1615">
        <v>31.340417323489401</v>
      </c>
      <c r="AE1615" s="15">
        <v>42643</v>
      </c>
      <c r="AF1615">
        <v>130.85126954912801</v>
      </c>
      <c r="AG1615" s="15">
        <v>43566</v>
      </c>
      <c r="AH1615">
        <v>23.247620710041399</v>
      </c>
      <c r="AI1615" s="15">
        <v>42934</v>
      </c>
      <c r="AJ1615">
        <v>88.4223093954935</v>
      </c>
      <c r="AK1615" s="15">
        <v>42733</v>
      </c>
      <c r="AL1615">
        <v>118.02306397746</v>
      </c>
      <c r="AN1615" s="15">
        <v>42671</v>
      </c>
      <c r="AO1615">
        <v>4.65330209060998</v>
      </c>
      <c r="AP1615" s="15">
        <v>42656</v>
      </c>
      <c r="AQ1615">
        <v>20.221421034837899</v>
      </c>
      <c r="AR1615" s="15">
        <v>42605</v>
      </c>
      <c r="AS1615">
        <v>35.2194486904258</v>
      </c>
      <c r="AT1615" s="15">
        <v>42590</v>
      </c>
      <c r="AU1615">
        <v>25.271680012118502</v>
      </c>
      <c r="AV1615" s="15">
        <v>42558</v>
      </c>
      <c r="AW1615">
        <v>50.548719811746501</v>
      </c>
      <c r="AY1615" s="38">
        <v>41791</v>
      </c>
      <c r="AZ1615">
        <f t="shared" si="330"/>
        <v>0</v>
      </c>
      <c r="BA1615" s="40">
        <v>41791</v>
      </c>
      <c r="BB1615">
        <f t="shared" si="331"/>
        <v>16.109766971047701</v>
      </c>
      <c r="BC1615" s="40">
        <v>41791</v>
      </c>
      <c r="BD1615">
        <f t="shared" si="332"/>
        <v>65.058897380851406</v>
      </c>
      <c r="BE1615" s="40">
        <v>41791</v>
      </c>
      <c r="BF1615">
        <f t="shared" si="333"/>
        <v>43.083360024237003</v>
      </c>
      <c r="BG1615" s="40">
        <v>41791</v>
      </c>
      <c r="BH1615">
        <f t="shared" si="334"/>
        <v>143.24615943523949</v>
      </c>
      <c r="BJ1615" s="40">
        <v>41791</v>
      </c>
      <c r="BK1615">
        <f t="shared" si="335"/>
        <v>267.49818381137561</v>
      </c>
      <c r="BL1615">
        <f>BK1615-MAX($BK$3:BK1615)</f>
        <v>0</v>
      </c>
      <c r="BO1615" s="15">
        <v>42671</v>
      </c>
      <c r="BP1615">
        <v>4.65330209060998</v>
      </c>
      <c r="BQ1615" s="15">
        <v>42655</v>
      </c>
      <c r="BR1615">
        <v>18.4820805349738</v>
      </c>
      <c r="BS1615" s="15">
        <v>42591</v>
      </c>
      <c r="BT1615">
        <v>35.329448690425799</v>
      </c>
      <c r="BU1615" s="15">
        <v>42608</v>
      </c>
      <c r="BV1615">
        <v>22.108599307643701</v>
      </c>
      <c r="BW1615" s="15">
        <v>42577</v>
      </c>
      <c r="BX1615">
        <v>40.362935444416998</v>
      </c>
      <c r="BZ1615" s="40">
        <v>41791</v>
      </c>
      <c r="CA1615">
        <f t="shared" si="336"/>
        <v>0</v>
      </c>
      <c r="CB1615" s="40">
        <v>41791</v>
      </c>
      <c r="CC1615">
        <f t="shared" si="337"/>
        <v>15.5004264711836</v>
      </c>
      <c r="CD1615" s="40">
        <v>41791</v>
      </c>
      <c r="CE1615">
        <f t="shared" si="338"/>
        <v>32.529448690425703</v>
      </c>
      <c r="CF1615" s="40">
        <v>41791</v>
      </c>
      <c r="CG1615">
        <f t="shared" si="339"/>
        <v>41.2971986152874</v>
      </c>
      <c r="CH1615" s="40">
        <v>41791</v>
      </c>
      <c r="CI1615">
        <f t="shared" si="340"/>
        <v>121.088806333251</v>
      </c>
      <c r="CK1615" s="40">
        <v>41791</v>
      </c>
      <c r="CL1615">
        <f t="shared" si="341"/>
        <v>210.4158801101477</v>
      </c>
      <c r="CM1615">
        <f>CL1615-MAX($CL$3:CL1615)</f>
        <v>0</v>
      </c>
    </row>
    <row r="1616" spans="27:91">
      <c r="AA1616" s="38">
        <v>42649</v>
      </c>
      <c r="AB1616" s="12">
        <v>137.12479163968499</v>
      </c>
      <c r="AC1616" s="15">
        <v>44526</v>
      </c>
      <c r="AD1616">
        <v>30.270417323489401</v>
      </c>
      <c r="AE1616" s="15">
        <v>42647</v>
      </c>
      <c r="AF1616">
        <v>130.91126954912801</v>
      </c>
      <c r="AG1616" s="15">
        <v>43567</v>
      </c>
      <c r="AH1616">
        <v>23.247620710041399</v>
      </c>
      <c r="AI1616" s="15">
        <v>42935</v>
      </c>
      <c r="AJ1616">
        <v>88.4223093954935</v>
      </c>
      <c r="AK1616" s="15">
        <v>42737</v>
      </c>
      <c r="AL1616">
        <v>118.02306397746</v>
      </c>
      <c r="AN1616" s="15">
        <v>42674</v>
      </c>
      <c r="AO1616">
        <v>4.5133020906099803</v>
      </c>
      <c r="AP1616" s="15">
        <v>42657</v>
      </c>
      <c r="AQ1616">
        <v>20.371421034837901</v>
      </c>
      <c r="AR1616" s="15">
        <v>42606</v>
      </c>
      <c r="AS1616">
        <v>35.2194486904258</v>
      </c>
      <c r="AT1616" s="15">
        <v>42591</v>
      </c>
      <c r="AU1616">
        <v>25.271680012118502</v>
      </c>
      <c r="AV1616" s="15">
        <v>42559</v>
      </c>
      <c r="AW1616">
        <v>50.548719811746501</v>
      </c>
      <c r="AY1616" s="38">
        <v>41792</v>
      </c>
      <c r="AZ1616">
        <f t="shared" si="330"/>
        <v>0</v>
      </c>
      <c r="BA1616" s="40">
        <v>41792</v>
      </c>
      <c r="BB1616">
        <f t="shared" si="331"/>
        <v>16.109766971047701</v>
      </c>
      <c r="BC1616" s="40">
        <v>41792</v>
      </c>
      <c r="BD1616">
        <f t="shared" si="332"/>
        <v>65.058897380851406</v>
      </c>
      <c r="BE1616" s="40">
        <v>41792</v>
      </c>
      <c r="BF1616">
        <f t="shared" si="333"/>
        <v>43.083360024237003</v>
      </c>
      <c r="BG1616" s="40">
        <v>41792</v>
      </c>
      <c r="BH1616">
        <f t="shared" si="334"/>
        <v>143.24615943523949</v>
      </c>
      <c r="BJ1616" s="40">
        <v>41792</v>
      </c>
      <c r="BK1616">
        <f t="shared" si="335"/>
        <v>267.49818381137561</v>
      </c>
      <c r="BL1616">
        <f>BK1616-MAX($BK$3:BK1616)</f>
        <v>0</v>
      </c>
      <c r="BO1616" s="15">
        <v>42674</v>
      </c>
      <c r="BP1616">
        <v>4.5133020906099803</v>
      </c>
      <c r="BQ1616" s="15">
        <v>42656</v>
      </c>
      <c r="BR1616">
        <v>18.442080534973801</v>
      </c>
      <c r="BS1616" s="15">
        <v>42592</v>
      </c>
      <c r="BT1616">
        <v>35.329448690425799</v>
      </c>
      <c r="BU1616" s="15">
        <v>42611</v>
      </c>
      <c r="BV1616">
        <v>22.108599307643701</v>
      </c>
      <c r="BW1616" s="15">
        <v>42578</v>
      </c>
      <c r="BX1616">
        <v>40.362935444416998</v>
      </c>
      <c r="BZ1616" s="40">
        <v>41792</v>
      </c>
      <c r="CA1616">
        <f t="shared" si="336"/>
        <v>0</v>
      </c>
      <c r="CB1616" s="40">
        <v>41792</v>
      </c>
      <c r="CC1616">
        <f t="shared" si="337"/>
        <v>15.5004264711836</v>
      </c>
      <c r="CD1616" s="40">
        <v>41792</v>
      </c>
      <c r="CE1616">
        <f t="shared" si="338"/>
        <v>32.529448690425703</v>
      </c>
      <c r="CF1616" s="40">
        <v>41792</v>
      </c>
      <c r="CG1616">
        <f t="shared" si="339"/>
        <v>41.2971986152874</v>
      </c>
      <c r="CH1616" s="40">
        <v>41792</v>
      </c>
      <c r="CI1616">
        <f t="shared" si="340"/>
        <v>121.088806333251</v>
      </c>
      <c r="CK1616" s="40">
        <v>41792</v>
      </c>
      <c r="CL1616">
        <f t="shared" si="341"/>
        <v>210.4158801101477</v>
      </c>
      <c r="CM1616">
        <f>CL1616-MAX($CL$3:CL1616)</f>
        <v>0</v>
      </c>
    </row>
    <row r="1617" spans="27:91">
      <c r="AA1617" s="38">
        <v>42650</v>
      </c>
      <c r="AB1617" s="12">
        <v>137.15479163968499</v>
      </c>
      <c r="AC1617" s="15">
        <v>44538</v>
      </c>
      <c r="AD1617">
        <v>30.270417323489401</v>
      </c>
      <c r="AE1617" s="15">
        <v>42648</v>
      </c>
      <c r="AF1617">
        <v>130.94126954912801</v>
      </c>
      <c r="AG1617" s="15">
        <v>43570</v>
      </c>
      <c r="AH1617">
        <v>23.247620710041399</v>
      </c>
      <c r="AI1617" s="15">
        <v>42936</v>
      </c>
      <c r="AJ1617">
        <v>88.4223093954935</v>
      </c>
      <c r="AK1617" s="15">
        <v>42738</v>
      </c>
      <c r="AL1617">
        <v>118.02306397746</v>
      </c>
      <c r="AN1617" s="15">
        <v>42675</v>
      </c>
      <c r="AO1617">
        <v>4.4933020906099799</v>
      </c>
      <c r="AP1617" s="15">
        <v>42660</v>
      </c>
      <c r="AQ1617">
        <v>20.401421034837899</v>
      </c>
      <c r="AR1617" s="15">
        <v>42607</v>
      </c>
      <c r="AS1617">
        <v>35.2194486904258</v>
      </c>
      <c r="AT1617" s="15">
        <v>42592</v>
      </c>
      <c r="AU1617">
        <v>25.271680012118502</v>
      </c>
      <c r="AV1617" s="15">
        <v>42562</v>
      </c>
      <c r="AW1617">
        <v>50.548719811746501</v>
      </c>
      <c r="AY1617" s="38">
        <v>41793</v>
      </c>
      <c r="AZ1617">
        <f t="shared" si="330"/>
        <v>0</v>
      </c>
      <c r="BA1617" s="40">
        <v>41793</v>
      </c>
      <c r="BB1617">
        <f t="shared" si="331"/>
        <v>16.109766971047701</v>
      </c>
      <c r="BC1617" s="40">
        <v>41793</v>
      </c>
      <c r="BD1617">
        <f t="shared" si="332"/>
        <v>65.058897380851406</v>
      </c>
      <c r="BE1617" s="40">
        <v>41793</v>
      </c>
      <c r="BF1617">
        <f t="shared" si="333"/>
        <v>43.083360024237003</v>
      </c>
      <c r="BG1617" s="40">
        <v>41793</v>
      </c>
      <c r="BH1617">
        <f t="shared" si="334"/>
        <v>143.24615943523949</v>
      </c>
      <c r="BJ1617" s="40">
        <v>41793</v>
      </c>
      <c r="BK1617">
        <f t="shared" si="335"/>
        <v>267.49818381137561</v>
      </c>
      <c r="BL1617">
        <f>BK1617-MAX($BK$3:BK1617)</f>
        <v>0</v>
      </c>
      <c r="BO1617" s="15">
        <v>42675</v>
      </c>
      <c r="BP1617">
        <v>4.4933020906099799</v>
      </c>
      <c r="BQ1617" s="15">
        <v>42657</v>
      </c>
      <c r="BR1617">
        <v>18.5920805349738</v>
      </c>
      <c r="BS1617" s="15">
        <v>42593</v>
      </c>
      <c r="BT1617">
        <v>35.329448690425799</v>
      </c>
      <c r="BU1617" s="15">
        <v>42612</v>
      </c>
      <c r="BV1617">
        <v>22.108599307643701</v>
      </c>
      <c r="BW1617" s="15">
        <v>42579</v>
      </c>
      <c r="BX1617">
        <v>40.362935444416998</v>
      </c>
      <c r="BZ1617" s="40">
        <v>41793</v>
      </c>
      <c r="CA1617">
        <f t="shared" si="336"/>
        <v>0</v>
      </c>
      <c r="CB1617" s="40">
        <v>41793</v>
      </c>
      <c r="CC1617">
        <f t="shared" si="337"/>
        <v>15.5004264711836</v>
      </c>
      <c r="CD1617" s="40">
        <v>41793</v>
      </c>
      <c r="CE1617">
        <f t="shared" si="338"/>
        <v>32.529448690425703</v>
      </c>
      <c r="CF1617" s="40">
        <v>41793</v>
      </c>
      <c r="CG1617">
        <f t="shared" si="339"/>
        <v>41.2971986152874</v>
      </c>
      <c r="CH1617" s="40">
        <v>41793</v>
      </c>
      <c r="CI1617">
        <f t="shared" si="340"/>
        <v>121.088806333251</v>
      </c>
      <c r="CK1617" s="40">
        <v>41793</v>
      </c>
      <c r="CL1617">
        <f t="shared" si="341"/>
        <v>210.4158801101477</v>
      </c>
      <c r="CM1617">
        <f>CL1617-MAX($CL$3:CL1617)</f>
        <v>0</v>
      </c>
    </row>
    <row r="1618" spans="27:91">
      <c r="AA1618" s="38">
        <v>42653</v>
      </c>
      <c r="AB1618" s="12">
        <v>137.24479163968499</v>
      </c>
      <c r="AC1618" s="15">
        <v>44539</v>
      </c>
      <c r="AD1618">
        <v>30.6304173234894</v>
      </c>
      <c r="AE1618" s="15">
        <v>42649</v>
      </c>
      <c r="AF1618">
        <v>130.541269549128</v>
      </c>
      <c r="AG1618" s="15">
        <v>43571</v>
      </c>
      <c r="AH1618">
        <v>23.247620710041399</v>
      </c>
      <c r="AI1618" s="15">
        <v>42937</v>
      </c>
      <c r="AJ1618">
        <v>88.4223093954935</v>
      </c>
      <c r="AK1618" s="15">
        <v>42739</v>
      </c>
      <c r="AL1618">
        <v>118.02306397746</v>
      </c>
      <c r="AN1618" s="15">
        <v>42676</v>
      </c>
      <c r="AO1618">
        <v>3.7933020906099801</v>
      </c>
      <c r="AP1618" s="15">
        <v>42661</v>
      </c>
      <c r="AQ1618">
        <v>20.531421034837901</v>
      </c>
      <c r="AR1618" s="15">
        <v>42608</v>
      </c>
      <c r="AS1618">
        <v>35.2194486904258</v>
      </c>
      <c r="AT1618" s="15">
        <v>42593</v>
      </c>
      <c r="AU1618">
        <v>25.271680012118502</v>
      </c>
      <c r="AV1618" s="15">
        <v>42563</v>
      </c>
      <c r="AW1618">
        <v>50.548719811746501</v>
      </c>
      <c r="AY1618" s="38">
        <v>41794</v>
      </c>
      <c r="AZ1618">
        <f t="shared" si="330"/>
        <v>0</v>
      </c>
      <c r="BA1618" s="40">
        <v>41794</v>
      </c>
      <c r="BB1618">
        <f t="shared" si="331"/>
        <v>16.109766971047701</v>
      </c>
      <c r="BC1618" s="40">
        <v>41794</v>
      </c>
      <c r="BD1618">
        <f t="shared" si="332"/>
        <v>65.058897380851406</v>
      </c>
      <c r="BE1618" s="40">
        <v>41794</v>
      </c>
      <c r="BF1618">
        <f t="shared" si="333"/>
        <v>43.083360024237003</v>
      </c>
      <c r="BG1618" s="40">
        <v>41794</v>
      </c>
      <c r="BH1618">
        <f t="shared" si="334"/>
        <v>143.24615943523949</v>
      </c>
      <c r="BJ1618" s="40">
        <v>41794</v>
      </c>
      <c r="BK1618">
        <f t="shared" si="335"/>
        <v>267.49818381137561</v>
      </c>
      <c r="BL1618">
        <f>BK1618-MAX($BK$3:BK1618)</f>
        <v>0</v>
      </c>
      <c r="BO1618" s="15">
        <v>42676</v>
      </c>
      <c r="BP1618">
        <v>3.7933020906099801</v>
      </c>
      <c r="BQ1618" s="15">
        <v>42660</v>
      </c>
      <c r="BR1618">
        <v>18.622080534973801</v>
      </c>
      <c r="BS1618" s="15">
        <v>42594</v>
      </c>
      <c r="BT1618">
        <v>35.329448690425799</v>
      </c>
      <c r="BU1618" s="15">
        <v>42613</v>
      </c>
      <c r="BV1618">
        <v>22.108599307643701</v>
      </c>
      <c r="BW1618" s="15">
        <v>42580</v>
      </c>
      <c r="BX1618">
        <v>40.362935444416998</v>
      </c>
      <c r="BZ1618" s="40">
        <v>41794</v>
      </c>
      <c r="CA1618">
        <f t="shared" si="336"/>
        <v>0</v>
      </c>
      <c r="CB1618" s="40">
        <v>41794</v>
      </c>
      <c r="CC1618">
        <f t="shared" si="337"/>
        <v>15.5004264711836</v>
      </c>
      <c r="CD1618" s="40">
        <v>41794</v>
      </c>
      <c r="CE1618">
        <f t="shared" si="338"/>
        <v>32.529448690425703</v>
      </c>
      <c r="CF1618" s="40">
        <v>41794</v>
      </c>
      <c r="CG1618">
        <f t="shared" si="339"/>
        <v>41.2971986152874</v>
      </c>
      <c r="CH1618" s="40">
        <v>41794</v>
      </c>
      <c r="CI1618">
        <f t="shared" si="340"/>
        <v>121.088806333251</v>
      </c>
      <c r="CK1618" s="40">
        <v>41794</v>
      </c>
      <c r="CL1618">
        <f t="shared" si="341"/>
        <v>210.4158801101477</v>
      </c>
      <c r="CM1618">
        <f>CL1618-MAX($CL$3:CL1618)</f>
        <v>0</v>
      </c>
    </row>
    <row r="1619" spans="27:91">
      <c r="AA1619" s="38">
        <v>42654</v>
      </c>
      <c r="AB1619" s="12">
        <v>137.894791639685</v>
      </c>
      <c r="AC1619" s="15">
        <v>44545</v>
      </c>
      <c r="AD1619">
        <v>30.6304173234894</v>
      </c>
      <c r="AE1619" s="15">
        <v>42650</v>
      </c>
      <c r="AF1619">
        <v>130.59126954912799</v>
      </c>
      <c r="AG1619" s="15">
        <v>43572</v>
      </c>
      <c r="AH1619">
        <v>23.247620710041399</v>
      </c>
      <c r="AI1619" s="15">
        <v>42940</v>
      </c>
      <c r="AJ1619">
        <v>88.4223093954935</v>
      </c>
      <c r="AK1619" s="15">
        <v>42740</v>
      </c>
      <c r="AL1619">
        <v>118.02306397746</v>
      </c>
      <c r="AN1619" s="15">
        <v>42695</v>
      </c>
      <c r="AO1619">
        <v>3.7933020906099801</v>
      </c>
      <c r="AP1619" s="15">
        <v>42662</v>
      </c>
      <c r="AQ1619">
        <v>20.581421034837899</v>
      </c>
      <c r="AR1619" s="15">
        <v>42611</v>
      </c>
      <c r="AS1619">
        <v>35.2194486904258</v>
      </c>
      <c r="AT1619" s="15">
        <v>42594</v>
      </c>
      <c r="AU1619">
        <v>25.271680012118502</v>
      </c>
      <c r="AV1619" s="15">
        <v>42564</v>
      </c>
      <c r="AW1619">
        <v>50.548719811746501</v>
      </c>
      <c r="AY1619" s="38">
        <v>41795</v>
      </c>
      <c r="AZ1619">
        <f t="shared" si="330"/>
        <v>0</v>
      </c>
      <c r="BA1619" s="40">
        <v>41795</v>
      </c>
      <c r="BB1619">
        <f t="shared" si="331"/>
        <v>16.109766971047701</v>
      </c>
      <c r="BC1619" s="40">
        <v>41795</v>
      </c>
      <c r="BD1619">
        <f t="shared" si="332"/>
        <v>65.058897380851406</v>
      </c>
      <c r="BE1619" s="40">
        <v>41795</v>
      </c>
      <c r="BF1619">
        <f t="shared" si="333"/>
        <v>43.083360024237003</v>
      </c>
      <c r="BG1619" s="40">
        <v>41795</v>
      </c>
      <c r="BH1619">
        <f t="shared" si="334"/>
        <v>143.24615943523949</v>
      </c>
      <c r="BJ1619" s="40">
        <v>41795</v>
      </c>
      <c r="BK1619">
        <f t="shared" si="335"/>
        <v>267.49818381137561</v>
      </c>
      <c r="BL1619">
        <f>BK1619-MAX($BK$3:BK1619)</f>
        <v>0</v>
      </c>
      <c r="BO1619" s="15">
        <v>42695</v>
      </c>
      <c r="BP1619">
        <v>3.7933020906099801</v>
      </c>
      <c r="BQ1619" s="15">
        <v>42661</v>
      </c>
      <c r="BR1619">
        <v>18.7520805349738</v>
      </c>
      <c r="BS1619" s="15">
        <v>42598</v>
      </c>
      <c r="BT1619">
        <v>35.329448690425799</v>
      </c>
      <c r="BU1619" s="15">
        <v>42614</v>
      </c>
      <c r="BV1619">
        <v>22.108599307643701</v>
      </c>
      <c r="BW1619" s="15">
        <v>42583</v>
      </c>
      <c r="BX1619">
        <v>40.362935444416998</v>
      </c>
      <c r="BZ1619" s="40">
        <v>41795</v>
      </c>
      <c r="CA1619">
        <f t="shared" si="336"/>
        <v>0</v>
      </c>
      <c r="CB1619" s="40">
        <v>41795</v>
      </c>
      <c r="CC1619">
        <f t="shared" si="337"/>
        <v>15.5004264711836</v>
      </c>
      <c r="CD1619" s="40">
        <v>41795</v>
      </c>
      <c r="CE1619">
        <f t="shared" si="338"/>
        <v>32.529448690425703</v>
      </c>
      <c r="CF1619" s="40">
        <v>41795</v>
      </c>
      <c r="CG1619">
        <f t="shared" si="339"/>
        <v>41.2971986152874</v>
      </c>
      <c r="CH1619" s="40">
        <v>41795</v>
      </c>
      <c r="CI1619">
        <f t="shared" si="340"/>
        <v>121.088806333251</v>
      </c>
      <c r="CK1619" s="40">
        <v>41795</v>
      </c>
      <c r="CL1619">
        <f t="shared" si="341"/>
        <v>210.4158801101477</v>
      </c>
      <c r="CM1619">
        <f>CL1619-MAX($CL$3:CL1619)</f>
        <v>0</v>
      </c>
    </row>
    <row r="1620" spans="27:91">
      <c r="AA1620" s="38">
        <v>42655</v>
      </c>
      <c r="AB1620" s="12">
        <v>138.364791639685</v>
      </c>
      <c r="AC1620" s="15">
        <v>44546</v>
      </c>
      <c r="AD1620">
        <v>30.9504173234894</v>
      </c>
      <c r="AE1620" s="15">
        <v>42653</v>
      </c>
      <c r="AF1620">
        <v>130.641269549128</v>
      </c>
      <c r="AG1620" s="15">
        <v>43573</v>
      </c>
      <c r="AH1620">
        <v>23.247620710041399</v>
      </c>
      <c r="AI1620" s="15">
        <v>42941</v>
      </c>
      <c r="AJ1620">
        <v>88.4223093954935</v>
      </c>
      <c r="AK1620" s="15">
        <v>42741</v>
      </c>
      <c r="AL1620">
        <v>118.02306397746</v>
      </c>
      <c r="AN1620" s="15">
        <v>42696</v>
      </c>
      <c r="AO1620">
        <v>3.9933020906099799</v>
      </c>
      <c r="AP1620" s="15">
        <v>42663</v>
      </c>
      <c r="AQ1620">
        <v>20.641421034837901</v>
      </c>
      <c r="AR1620" s="15">
        <v>42612</v>
      </c>
      <c r="AS1620">
        <v>35.2194486904258</v>
      </c>
      <c r="AT1620" s="15">
        <v>42598</v>
      </c>
      <c r="AU1620">
        <v>25.271680012118502</v>
      </c>
      <c r="AV1620" s="15">
        <v>42565</v>
      </c>
      <c r="AW1620">
        <v>50.548719811746501</v>
      </c>
      <c r="AY1620" s="38">
        <v>41796</v>
      </c>
      <c r="AZ1620">
        <f t="shared" si="330"/>
        <v>0</v>
      </c>
      <c r="BA1620" s="40">
        <v>41796</v>
      </c>
      <c r="BB1620">
        <f t="shared" si="331"/>
        <v>16.109766971047701</v>
      </c>
      <c r="BC1620" s="40">
        <v>41796</v>
      </c>
      <c r="BD1620">
        <f t="shared" si="332"/>
        <v>65.058897380851406</v>
      </c>
      <c r="BE1620" s="40">
        <v>41796</v>
      </c>
      <c r="BF1620">
        <f t="shared" si="333"/>
        <v>43.083360024237003</v>
      </c>
      <c r="BG1620" s="40">
        <v>41796</v>
      </c>
      <c r="BH1620">
        <f t="shared" si="334"/>
        <v>143.24615943523949</v>
      </c>
      <c r="BJ1620" s="40">
        <v>41796</v>
      </c>
      <c r="BK1620">
        <f t="shared" si="335"/>
        <v>267.49818381137561</v>
      </c>
      <c r="BL1620">
        <f>BK1620-MAX($BK$3:BK1620)</f>
        <v>0</v>
      </c>
      <c r="BO1620" s="15">
        <v>42696</v>
      </c>
      <c r="BP1620">
        <v>3.9933020906099799</v>
      </c>
      <c r="BQ1620" s="15">
        <v>42662</v>
      </c>
      <c r="BR1620">
        <v>18.8020805349738</v>
      </c>
      <c r="BS1620" s="15">
        <v>42599</v>
      </c>
      <c r="BT1620">
        <v>35.329448690425799</v>
      </c>
      <c r="BU1620" s="15">
        <v>42615</v>
      </c>
      <c r="BV1620">
        <v>22.108599307643701</v>
      </c>
      <c r="BW1620" s="15">
        <v>42584</v>
      </c>
      <c r="BX1620">
        <v>40.362935444416998</v>
      </c>
      <c r="BZ1620" s="40">
        <v>41796</v>
      </c>
      <c r="CA1620">
        <f t="shared" si="336"/>
        <v>0</v>
      </c>
      <c r="CB1620" s="40">
        <v>41796</v>
      </c>
      <c r="CC1620">
        <f t="shared" si="337"/>
        <v>15.5004264711836</v>
      </c>
      <c r="CD1620" s="40">
        <v>41796</v>
      </c>
      <c r="CE1620">
        <f t="shared" si="338"/>
        <v>32.529448690425703</v>
      </c>
      <c r="CF1620" s="40">
        <v>41796</v>
      </c>
      <c r="CG1620">
        <f t="shared" si="339"/>
        <v>41.2971986152874</v>
      </c>
      <c r="CH1620" s="40">
        <v>41796</v>
      </c>
      <c r="CI1620">
        <f t="shared" si="340"/>
        <v>121.088806333251</v>
      </c>
      <c r="CK1620" s="40">
        <v>41796</v>
      </c>
      <c r="CL1620">
        <f t="shared" si="341"/>
        <v>210.4158801101477</v>
      </c>
      <c r="CM1620">
        <f>CL1620-MAX($CL$3:CL1620)</f>
        <v>0</v>
      </c>
    </row>
    <row r="1621" spans="27:91">
      <c r="AA1621" s="38">
        <v>42656</v>
      </c>
      <c r="AB1621" s="12">
        <v>138.264791639685</v>
      </c>
      <c r="AC1621" s="15">
        <v>44552</v>
      </c>
      <c r="AD1621">
        <v>30.9504173234894</v>
      </c>
      <c r="AE1621" s="15">
        <v>42654</v>
      </c>
      <c r="AF1621">
        <v>131.291269549128</v>
      </c>
      <c r="AG1621" s="15">
        <v>43574</v>
      </c>
      <c r="AH1621">
        <v>23.247620710041399</v>
      </c>
      <c r="AI1621" s="15">
        <v>42942</v>
      </c>
      <c r="AJ1621">
        <v>88.4223093954935</v>
      </c>
      <c r="AK1621" s="15">
        <v>42744</v>
      </c>
      <c r="AL1621">
        <v>118.02306397746</v>
      </c>
      <c r="AN1621" s="15">
        <v>42697</v>
      </c>
      <c r="AO1621">
        <v>4.11330209060998</v>
      </c>
      <c r="AP1621" s="15">
        <v>42664</v>
      </c>
      <c r="AQ1621">
        <v>20.711421034837901</v>
      </c>
      <c r="AR1621" s="15">
        <v>42613</v>
      </c>
      <c r="AS1621">
        <v>35.2194486904258</v>
      </c>
      <c r="AT1621" s="15">
        <v>42599</v>
      </c>
      <c r="AU1621">
        <v>25.271680012118502</v>
      </c>
      <c r="AV1621" s="15">
        <v>42566</v>
      </c>
      <c r="AW1621">
        <v>50.548719811746501</v>
      </c>
      <c r="AY1621" s="38">
        <v>41797</v>
      </c>
      <c r="AZ1621">
        <f t="shared" si="330"/>
        <v>0</v>
      </c>
      <c r="BA1621" s="40">
        <v>41797</v>
      </c>
      <c r="BB1621">
        <f t="shared" si="331"/>
        <v>16.109766971047701</v>
      </c>
      <c r="BC1621" s="40">
        <v>41797</v>
      </c>
      <c r="BD1621">
        <f t="shared" si="332"/>
        <v>65.058897380851406</v>
      </c>
      <c r="BE1621" s="40">
        <v>41797</v>
      </c>
      <c r="BF1621">
        <f t="shared" si="333"/>
        <v>43.083360024237003</v>
      </c>
      <c r="BG1621" s="40">
        <v>41797</v>
      </c>
      <c r="BH1621">
        <f t="shared" si="334"/>
        <v>143.24615943523949</v>
      </c>
      <c r="BJ1621" s="40">
        <v>41797</v>
      </c>
      <c r="BK1621">
        <f t="shared" si="335"/>
        <v>267.49818381137561</v>
      </c>
      <c r="BL1621">
        <f>BK1621-MAX($BK$3:BK1621)</f>
        <v>0</v>
      </c>
      <c r="BO1621" s="15">
        <v>42697</v>
      </c>
      <c r="BP1621">
        <v>4.11330209060998</v>
      </c>
      <c r="BQ1621" s="15">
        <v>42663</v>
      </c>
      <c r="BR1621">
        <v>18.862080534973799</v>
      </c>
      <c r="BS1621" s="15">
        <v>42600</v>
      </c>
      <c r="BT1621">
        <v>35.329448690425799</v>
      </c>
      <c r="BU1621" s="15">
        <v>42618</v>
      </c>
      <c r="BV1621">
        <v>22.108599307643701</v>
      </c>
      <c r="BW1621" s="15">
        <v>42585</v>
      </c>
      <c r="BX1621">
        <v>40.362935444416998</v>
      </c>
      <c r="BZ1621" s="40">
        <v>41797</v>
      </c>
      <c r="CA1621">
        <f t="shared" si="336"/>
        <v>0</v>
      </c>
      <c r="CB1621" s="40">
        <v>41797</v>
      </c>
      <c r="CC1621">
        <f t="shared" si="337"/>
        <v>15.5004264711836</v>
      </c>
      <c r="CD1621" s="40">
        <v>41797</v>
      </c>
      <c r="CE1621">
        <f t="shared" si="338"/>
        <v>32.529448690425703</v>
      </c>
      <c r="CF1621" s="40">
        <v>41797</v>
      </c>
      <c r="CG1621">
        <f t="shared" si="339"/>
        <v>41.2971986152874</v>
      </c>
      <c r="CH1621" s="40">
        <v>41797</v>
      </c>
      <c r="CI1621">
        <f t="shared" si="340"/>
        <v>121.088806333251</v>
      </c>
      <c r="CK1621" s="40">
        <v>41797</v>
      </c>
      <c r="CL1621">
        <f t="shared" si="341"/>
        <v>210.4158801101477</v>
      </c>
      <c r="CM1621">
        <f>CL1621-MAX($CL$3:CL1621)</f>
        <v>0</v>
      </c>
    </row>
    <row r="1622" spans="27:91">
      <c r="AA1622" s="38">
        <v>42657</v>
      </c>
      <c r="AB1622" s="12">
        <v>138.56479163968501</v>
      </c>
      <c r="AC1622" s="15">
        <v>44553</v>
      </c>
      <c r="AD1622">
        <v>31.100417323489399</v>
      </c>
      <c r="AE1622" s="15">
        <v>42655</v>
      </c>
      <c r="AF1622">
        <v>131.60126954912801</v>
      </c>
      <c r="AG1622" s="15">
        <v>43577</v>
      </c>
      <c r="AH1622">
        <v>23.247620710041399</v>
      </c>
      <c r="AI1622" s="15">
        <v>42943</v>
      </c>
      <c r="AJ1622">
        <v>88.4223093954935</v>
      </c>
      <c r="AK1622" s="15">
        <v>42745</v>
      </c>
      <c r="AL1622">
        <v>118.02306397746</v>
      </c>
      <c r="AN1622" s="15">
        <v>42698</v>
      </c>
      <c r="AO1622">
        <v>4.11330209060998</v>
      </c>
      <c r="AP1622" s="15">
        <v>42667</v>
      </c>
      <c r="AQ1622">
        <v>20.821421034837901</v>
      </c>
      <c r="AR1622" s="15">
        <v>42614</v>
      </c>
      <c r="AS1622">
        <v>35.2194486904258</v>
      </c>
      <c r="AT1622" s="15">
        <v>42600</v>
      </c>
      <c r="AU1622">
        <v>25.271680012118502</v>
      </c>
      <c r="AV1622" s="15">
        <v>42569</v>
      </c>
      <c r="AW1622">
        <v>50.548719811746501</v>
      </c>
      <c r="AY1622" s="38">
        <v>41798</v>
      </c>
      <c r="AZ1622">
        <f t="shared" si="330"/>
        <v>0</v>
      </c>
      <c r="BA1622" s="40">
        <v>41798</v>
      </c>
      <c r="BB1622">
        <f t="shared" si="331"/>
        <v>16.109766971047701</v>
      </c>
      <c r="BC1622" s="40">
        <v>41798</v>
      </c>
      <c r="BD1622">
        <f t="shared" si="332"/>
        <v>65.058897380851406</v>
      </c>
      <c r="BE1622" s="40">
        <v>41798</v>
      </c>
      <c r="BF1622">
        <f t="shared" si="333"/>
        <v>43.083360024237003</v>
      </c>
      <c r="BG1622" s="40">
        <v>41798</v>
      </c>
      <c r="BH1622">
        <f t="shared" si="334"/>
        <v>143.24615943523949</v>
      </c>
      <c r="BJ1622" s="40">
        <v>41798</v>
      </c>
      <c r="BK1622">
        <f t="shared" si="335"/>
        <v>267.49818381137561</v>
      </c>
      <c r="BL1622">
        <f>BK1622-MAX($BK$3:BK1622)</f>
        <v>0</v>
      </c>
      <c r="BO1622" s="15">
        <v>42698</v>
      </c>
      <c r="BP1622">
        <v>4.11330209060998</v>
      </c>
      <c r="BQ1622" s="15">
        <v>42664</v>
      </c>
      <c r="BR1622">
        <v>18.9320805349738</v>
      </c>
      <c r="BS1622" s="15">
        <v>42601</v>
      </c>
      <c r="BT1622">
        <v>35.329448690425799</v>
      </c>
      <c r="BU1622" s="15">
        <v>42619</v>
      </c>
      <c r="BV1622">
        <v>22.108599307643701</v>
      </c>
      <c r="BW1622" s="15">
        <v>42586</v>
      </c>
      <c r="BX1622">
        <v>40.362935444416998</v>
      </c>
      <c r="BZ1622" s="40">
        <v>41798</v>
      </c>
      <c r="CA1622">
        <f t="shared" si="336"/>
        <v>0</v>
      </c>
      <c r="CB1622" s="40">
        <v>41798</v>
      </c>
      <c r="CC1622">
        <f t="shared" si="337"/>
        <v>15.5004264711836</v>
      </c>
      <c r="CD1622" s="40">
        <v>41798</v>
      </c>
      <c r="CE1622">
        <f t="shared" si="338"/>
        <v>32.529448690425703</v>
      </c>
      <c r="CF1622" s="40">
        <v>41798</v>
      </c>
      <c r="CG1622">
        <f t="shared" si="339"/>
        <v>41.2971986152874</v>
      </c>
      <c r="CH1622" s="40">
        <v>41798</v>
      </c>
      <c r="CI1622">
        <f t="shared" si="340"/>
        <v>121.088806333251</v>
      </c>
      <c r="CK1622" s="40">
        <v>41798</v>
      </c>
      <c r="CL1622">
        <f t="shared" si="341"/>
        <v>210.4158801101477</v>
      </c>
      <c r="CM1622">
        <f>CL1622-MAX($CL$3:CL1622)</f>
        <v>0</v>
      </c>
    </row>
    <row r="1623" spans="27:91">
      <c r="AA1623" s="38">
        <v>42660</v>
      </c>
      <c r="AB1623" s="12">
        <v>138.674791639685</v>
      </c>
      <c r="AC1623" s="15">
        <v>44554</v>
      </c>
      <c r="AD1623">
        <v>31.2004173234894</v>
      </c>
      <c r="AE1623" s="15">
        <v>42656</v>
      </c>
      <c r="AF1623">
        <v>131.56126954912801</v>
      </c>
      <c r="AG1623" s="15">
        <v>43578</v>
      </c>
      <c r="AH1623">
        <v>23.247620710041399</v>
      </c>
      <c r="AI1623" s="15">
        <v>42944</v>
      </c>
      <c r="AJ1623">
        <v>88.4223093954935</v>
      </c>
      <c r="AK1623" s="15">
        <v>42746</v>
      </c>
      <c r="AL1623">
        <v>118.02306397746</v>
      </c>
      <c r="AN1623" s="15">
        <v>42699</v>
      </c>
      <c r="AO1623">
        <v>4.1333020906099804</v>
      </c>
      <c r="AP1623" s="15">
        <v>42668</v>
      </c>
      <c r="AQ1623">
        <v>20.881421034837899</v>
      </c>
      <c r="AR1623" s="15">
        <v>42615</v>
      </c>
      <c r="AS1623">
        <v>35.2194486904258</v>
      </c>
      <c r="AT1623" s="15">
        <v>42601</v>
      </c>
      <c r="AU1623">
        <v>25.271680012118502</v>
      </c>
      <c r="AV1623" s="15">
        <v>42570</v>
      </c>
      <c r="AW1623">
        <v>50.548719811746501</v>
      </c>
      <c r="AY1623" s="38">
        <v>41799</v>
      </c>
      <c r="AZ1623">
        <f t="shared" si="330"/>
        <v>0</v>
      </c>
      <c r="BA1623" s="40">
        <v>41799</v>
      </c>
      <c r="BB1623">
        <f t="shared" si="331"/>
        <v>16.109766971047701</v>
      </c>
      <c r="BC1623" s="40">
        <v>41799</v>
      </c>
      <c r="BD1623">
        <f t="shared" si="332"/>
        <v>65.058897380851406</v>
      </c>
      <c r="BE1623" s="40">
        <v>41799</v>
      </c>
      <c r="BF1623">
        <f t="shared" si="333"/>
        <v>43.083360024237003</v>
      </c>
      <c r="BG1623" s="40">
        <v>41799</v>
      </c>
      <c r="BH1623">
        <f t="shared" si="334"/>
        <v>143.24615943523949</v>
      </c>
      <c r="BJ1623" s="40">
        <v>41799</v>
      </c>
      <c r="BK1623">
        <f t="shared" si="335"/>
        <v>267.49818381137561</v>
      </c>
      <c r="BL1623">
        <f>BK1623-MAX($BK$3:BK1623)</f>
        <v>0</v>
      </c>
      <c r="BO1623" s="15">
        <v>42699</v>
      </c>
      <c r="BP1623">
        <v>4.1333020906099804</v>
      </c>
      <c r="BQ1623" s="15">
        <v>42667</v>
      </c>
      <c r="BR1623">
        <v>19.042080534973799</v>
      </c>
      <c r="BS1623" s="15">
        <v>42604</v>
      </c>
      <c r="BT1623">
        <v>35.329448690425799</v>
      </c>
      <c r="BU1623" s="15">
        <v>42620</v>
      </c>
      <c r="BV1623">
        <v>22.108599307643701</v>
      </c>
      <c r="BW1623" s="15">
        <v>42587</v>
      </c>
      <c r="BX1623">
        <v>40.362935444416998</v>
      </c>
      <c r="BZ1623" s="40">
        <v>41799</v>
      </c>
      <c r="CA1623">
        <f t="shared" si="336"/>
        <v>0</v>
      </c>
      <c r="CB1623" s="40">
        <v>41799</v>
      </c>
      <c r="CC1623">
        <f t="shared" si="337"/>
        <v>15.5004264711836</v>
      </c>
      <c r="CD1623" s="40">
        <v>41799</v>
      </c>
      <c r="CE1623">
        <f t="shared" si="338"/>
        <v>32.529448690425703</v>
      </c>
      <c r="CF1623" s="40">
        <v>41799</v>
      </c>
      <c r="CG1623">
        <f t="shared" si="339"/>
        <v>41.2971986152874</v>
      </c>
      <c r="CH1623" s="40">
        <v>41799</v>
      </c>
      <c r="CI1623">
        <f t="shared" si="340"/>
        <v>121.088806333251</v>
      </c>
      <c r="CK1623" s="40">
        <v>41799</v>
      </c>
      <c r="CL1623">
        <f t="shared" si="341"/>
        <v>210.4158801101477</v>
      </c>
      <c r="CM1623">
        <f>CL1623-MAX($CL$3:CL1623)</f>
        <v>0</v>
      </c>
    </row>
    <row r="1624" spans="27:91">
      <c r="AA1624" s="38">
        <v>42661</v>
      </c>
      <c r="AB1624" s="12">
        <v>138.894791639685</v>
      </c>
      <c r="AC1624" s="15">
        <v>44559</v>
      </c>
      <c r="AD1624">
        <v>31.2004173234894</v>
      </c>
      <c r="AE1624" s="15">
        <v>42657</v>
      </c>
      <c r="AF1624">
        <v>131.71126954912799</v>
      </c>
      <c r="AG1624" s="15">
        <v>43579</v>
      </c>
      <c r="AH1624">
        <v>23.247620710041399</v>
      </c>
      <c r="AI1624" s="15">
        <v>42947</v>
      </c>
      <c r="AJ1624">
        <v>88.4223093954935</v>
      </c>
      <c r="AK1624" s="15">
        <v>42747</v>
      </c>
      <c r="AL1624">
        <v>118.02306397746</v>
      </c>
      <c r="AN1624" s="15">
        <v>42702</v>
      </c>
      <c r="AO1624">
        <v>4.2033020906099798</v>
      </c>
      <c r="AP1624" s="15">
        <v>42669</v>
      </c>
      <c r="AQ1624">
        <v>20.8414210348379</v>
      </c>
      <c r="AR1624" s="15">
        <v>42618</v>
      </c>
      <c r="AS1624">
        <v>35.2194486904258</v>
      </c>
      <c r="AT1624" s="15">
        <v>42604</v>
      </c>
      <c r="AU1624">
        <v>25.271680012118502</v>
      </c>
      <c r="AV1624" s="15">
        <v>42571</v>
      </c>
      <c r="AW1624">
        <v>50.548719811746501</v>
      </c>
      <c r="AY1624" s="38">
        <v>41800</v>
      </c>
      <c r="AZ1624">
        <f t="shared" si="330"/>
        <v>0</v>
      </c>
      <c r="BA1624" s="40">
        <v>41800</v>
      </c>
      <c r="BB1624">
        <f t="shared" si="331"/>
        <v>16.109766971047701</v>
      </c>
      <c r="BC1624" s="40">
        <v>41800</v>
      </c>
      <c r="BD1624">
        <f t="shared" si="332"/>
        <v>65.058897380851406</v>
      </c>
      <c r="BE1624" s="40">
        <v>41800</v>
      </c>
      <c r="BF1624">
        <f t="shared" si="333"/>
        <v>43.083360024237003</v>
      </c>
      <c r="BG1624" s="40">
        <v>41800</v>
      </c>
      <c r="BH1624">
        <f t="shared" si="334"/>
        <v>143.24615943523949</v>
      </c>
      <c r="BJ1624" s="40">
        <v>41800</v>
      </c>
      <c r="BK1624">
        <f t="shared" si="335"/>
        <v>267.49818381137561</v>
      </c>
      <c r="BL1624">
        <f>BK1624-MAX($BK$3:BK1624)</f>
        <v>0</v>
      </c>
      <c r="BO1624" s="15">
        <v>42702</v>
      </c>
      <c r="BP1624">
        <v>4.2033020906099798</v>
      </c>
      <c r="BQ1624" s="15">
        <v>42668</v>
      </c>
      <c r="BR1624">
        <v>19.102080534973801</v>
      </c>
      <c r="BS1624" s="15">
        <v>42605</v>
      </c>
      <c r="BT1624">
        <v>35.329448690425799</v>
      </c>
      <c r="BU1624" s="15">
        <v>42621</v>
      </c>
      <c r="BV1624">
        <v>22.108599307643701</v>
      </c>
      <c r="BW1624" s="15">
        <v>42590</v>
      </c>
      <c r="BX1624">
        <v>40.362935444416998</v>
      </c>
      <c r="BZ1624" s="40">
        <v>41800</v>
      </c>
      <c r="CA1624">
        <f t="shared" si="336"/>
        <v>0</v>
      </c>
      <c r="CB1624" s="40">
        <v>41800</v>
      </c>
      <c r="CC1624">
        <f t="shared" si="337"/>
        <v>15.5004264711836</v>
      </c>
      <c r="CD1624" s="40">
        <v>41800</v>
      </c>
      <c r="CE1624">
        <f t="shared" si="338"/>
        <v>32.529448690425703</v>
      </c>
      <c r="CF1624" s="40">
        <v>41800</v>
      </c>
      <c r="CG1624">
        <f t="shared" si="339"/>
        <v>41.2971986152874</v>
      </c>
      <c r="CH1624" s="40">
        <v>41800</v>
      </c>
      <c r="CI1624">
        <f t="shared" si="340"/>
        <v>121.088806333251</v>
      </c>
      <c r="CK1624" s="40">
        <v>41800</v>
      </c>
      <c r="CL1624">
        <f t="shared" si="341"/>
        <v>210.4158801101477</v>
      </c>
      <c r="CM1624">
        <f>CL1624-MAX($CL$3:CL1624)</f>
        <v>0</v>
      </c>
    </row>
    <row r="1625" spans="27:91">
      <c r="AA1625" s="38">
        <v>42662</v>
      </c>
      <c r="AB1625" s="12">
        <v>139.00479163968501</v>
      </c>
      <c r="AC1625" s="15">
        <v>44560</v>
      </c>
      <c r="AD1625">
        <v>31.280417323489399</v>
      </c>
      <c r="AE1625" s="15">
        <v>42660</v>
      </c>
      <c r="AF1625">
        <v>131.74126954912799</v>
      </c>
      <c r="AG1625" s="15">
        <v>43580</v>
      </c>
      <c r="AH1625">
        <v>23.247620710041399</v>
      </c>
      <c r="AI1625" s="15">
        <v>42948</v>
      </c>
      <c r="AJ1625">
        <v>88.4223093954935</v>
      </c>
      <c r="AK1625" s="15">
        <v>42748</v>
      </c>
      <c r="AL1625">
        <v>118.02306397746</v>
      </c>
      <c r="AN1625" s="15">
        <v>42703</v>
      </c>
      <c r="AO1625">
        <v>4.1233020906099798</v>
      </c>
      <c r="AP1625" s="15">
        <v>42670</v>
      </c>
      <c r="AQ1625">
        <v>20.9114210348379</v>
      </c>
      <c r="AR1625" s="15">
        <v>42619</v>
      </c>
      <c r="AS1625">
        <v>35.2194486904258</v>
      </c>
      <c r="AT1625" s="15">
        <v>42605</v>
      </c>
      <c r="AU1625">
        <v>25.271680012118502</v>
      </c>
      <c r="AV1625" s="15">
        <v>42572</v>
      </c>
      <c r="AW1625">
        <v>50.548719811746501</v>
      </c>
      <c r="AY1625" s="38">
        <v>41801</v>
      </c>
      <c r="AZ1625">
        <f t="shared" si="330"/>
        <v>0</v>
      </c>
      <c r="BA1625" s="40">
        <v>41801</v>
      </c>
      <c r="BB1625">
        <f t="shared" si="331"/>
        <v>16.109766971047701</v>
      </c>
      <c r="BC1625" s="40">
        <v>41801</v>
      </c>
      <c r="BD1625">
        <f t="shared" si="332"/>
        <v>65.058897380851406</v>
      </c>
      <c r="BE1625" s="40">
        <v>41801</v>
      </c>
      <c r="BF1625">
        <f t="shared" si="333"/>
        <v>43.083360024237003</v>
      </c>
      <c r="BG1625" s="40">
        <v>41801</v>
      </c>
      <c r="BH1625">
        <f t="shared" si="334"/>
        <v>143.24615943523949</v>
      </c>
      <c r="BJ1625" s="40">
        <v>41801</v>
      </c>
      <c r="BK1625">
        <f t="shared" si="335"/>
        <v>267.49818381137561</v>
      </c>
      <c r="BL1625">
        <f>BK1625-MAX($BK$3:BK1625)</f>
        <v>0</v>
      </c>
      <c r="BO1625" s="15">
        <v>42703</v>
      </c>
      <c r="BP1625">
        <v>4.1233020906099798</v>
      </c>
      <c r="BQ1625" s="15">
        <v>42669</v>
      </c>
      <c r="BR1625">
        <v>19.062080534973799</v>
      </c>
      <c r="BS1625" s="15">
        <v>42606</v>
      </c>
      <c r="BT1625">
        <v>35.329448690425799</v>
      </c>
      <c r="BU1625" s="15">
        <v>42622</v>
      </c>
      <c r="BV1625">
        <v>22.108599307643701</v>
      </c>
      <c r="BW1625" s="15">
        <v>42591</v>
      </c>
      <c r="BX1625">
        <v>40.362935444416998</v>
      </c>
      <c r="BZ1625" s="40">
        <v>41801</v>
      </c>
      <c r="CA1625">
        <f t="shared" si="336"/>
        <v>0</v>
      </c>
      <c r="CB1625" s="40">
        <v>41801</v>
      </c>
      <c r="CC1625">
        <f t="shared" si="337"/>
        <v>15.5004264711836</v>
      </c>
      <c r="CD1625" s="40">
        <v>41801</v>
      </c>
      <c r="CE1625">
        <f t="shared" si="338"/>
        <v>32.529448690425703</v>
      </c>
      <c r="CF1625" s="40">
        <v>41801</v>
      </c>
      <c r="CG1625">
        <f t="shared" si="339"/>
        <v>41.2971986152874</v>
      </c>
      <c r="CH1625" s="40">
        <v>41801</v>
      </c>
      <c r="CI1625">
        <f t="shared" si="340"/>
        <v>121.088806333251</v>
      </c>
      <c r="CK1625" s="40">
        <v>41801</v>
      </c>
      <c r="CL1625">
        <f t="shared" si="341"/>
        <v>210.4158801101477</v>
      </c>
      <c r="CM1625">
        <f>CL1625-MAX($CL$3:CL1625)</f>
        <v>0</v>
      </c>
    </row>
    <row r="1626" spans="27:91">
      <c r="AA1626" s="38">
        <v>42663</v>
      </c>
      <c r="AB1626" s="12">
        <v>139.104791639685</v>
      </c>
      <c r="AC1626" s="15">
        <v>44564</v>
      </c>
      <c r="AD1626">
        <v>31.460417323489398</v>
      </c>
      <c r="AE1626" s="15">
        <v>42661</v>
      </c>
      <c r="AF1626">
        <v>131.87126954912799</v>
      </c>
      <c r="AG1626" s="15">
        <v>43581</v>
      </c>
      <c r="AH1626">
        <v>23.247620710041399</v>
      </c>
      <c r="AI1626" s="15">
        <v>42949</v>
      </c>
      <c r="AJ1626">
        <v>88.4223093954935</v>
      </c>
      <c r="AK1626" s="15">
        <v>42751</v>
      </c>
      <c r="AL1626">
        <v>118.02306397746</v>
      </c>
      <c r="AN1626" s="15">
        <v>42704</v>
      </c>
      <c r="AO1626">
        <v>4.2433020906099799</v>
      </c>
      <c r="AP1626" s="15">
        <v>42671</v>
      </c>
      <c r="AQ1626">
        <v>20.9114210348379</v>
      </c>
      <c r="AR1626" s="15">
        <v>42620</v>
      </c>
      <c r="AS1626">
        <v>35.2194486904258</v>
      </c>
      <c r="AT1626" s="15">
        <v>42606</v>
      </c>
      <c r="AU1626">
        <v>25.271680012118502</v>
      </c>
      <c r="AV1626" s="15">
        <v>42573</v>
      </c>
      <c r="AW1626">
        <v>50.548719811746501</v>
      </c>
      <c r="AY1626" s="38">
        <v>41802</v>
      </c>
      <c r="AZ1626">
        <f t="shared" si="330"/>
        <v>0</v>
      </c>
      <c r="BA1626" s="40">
        <v>41802</v>
      </c>
      <c r="BB1626">
        <f t="shared" si="331"/>
        <v>16.109766971047701</v>
      </c>
      <c r="BC1626" s="40">
        <v>41802</v>
      </c>
      <c r="BD1626">
        <f t="shared" si="332"/>
        <v>65.058897380851406</v>
      </c>
      <c r="BE1626" s="40">
        <v>41802</v>
      </c>
      <c r="BF1626">
        <f t="shared" si="333"/>
        <v>43.083360024237003</v>
      </c>
      <c r="BG1626" s="40">
        <v>41802</v>
      </c>
      <c r="BH1626">
        <f t="shared" si="334"/>
        <v>143.24615943523949</v>
      </c>
      <c r="BJ1626" s="40">
        <v>41802</v>
      </c>
      <c r="BK1626">
        <f t="shared" si="335"/>
        <v>267.49818381137561</v>
      </c>
      <c r="BL1626">
        <f>BK1626-MAX($BK$3:BK1626)</f>
        <v>0</v>
      </c>
      <c r="BO1626" s="15">
        <v>42704</v>
      </c>
      <c r="BP1626">
        <v>4.2433020906099799</v>
      </c>
      <c r="BQ1626" s="15">
        <v>42670</v>
      </c>
      <c r="BR1626">
        <v>19.132080534973799</v>
      </c>
      <c r="BS1626" s="15">
        <v>42607</v>
      </c>
      <c r="BT1626">
        <v>35.329448690425799</v>
      </c>
      <c r="BU1626" s="15">
        <v>42625</v>
      </c>
      <c r="BV1626">
        <v>22.108599307643701</v>
      </c>
      <c r="BW1626" s="15">
        <v>42592</v>
      </c>
      <c r="BX1626">
        <v>40.362935444416998</v>
      </c>
      <c r="BZ1626" s="40">
        <v>41802</v>
      </c>
      <c r="CA1626">
        <f t="shared" si="336"/>
        <v>0</v>
      </c>
      <c r="CB1626" s="40">
        <v>41802</v>
      </c>
      <c r="CC1626">
        <f t="shared" si="337"/>
        <v>15.5004264711836</v>
      </c>
      <c r="CD1626" s="40">
        <v>41802</v>
      </c>
      <c r="CE1626">
        <f t="shared" si="338"/>
        <v>32.529448690425703</v>
      </c>
      <c r="CF1626" s="40">
        <v>41802</v>
      </c>
      <c r="CG1626">
        <f t="shared" si="339"/>
        <v>41.2971986152874</v>
      </c>
      <c r="CH1626" s="40">
        <v>41802</v>
      </c>
      <c r="CI1626">
        <f t="shared" si="340"/>
        <v>121.088806333251</v>
      </c>
      <c r="CK1626" s="40">
        <v>41802</v>
      </c>
      <c r="CL1626">
        <f t="shared" si="341"/>
        <v>210.4158801101477</v>
      </c>
      <c r="CM1626">
        <f>CL1626-MAX($CL$3:CL1626)</f>
        <v>0</v>
      </c>
    </row>
    <row r="1627" spans="27:91">
      <c r="AA1627" s="38">
        <v>42664</v>
      </c>
      <c r="AB1627" s="12">
        <v>139.18479163968499</v>
      </c>
      <c r="AC1627" s="15">
        <v>44566</v>
      </c>
      <c r="AD1627">
        <v>31.460417323489398</v>
      </c>
      <c r="AE1627" s="15">
        <v>42662</v>
      </c>
      <c r="AF1627">
        <v>131.921269549128</v>
      </c>
      <c r="AG1627" s="15">
        <v>43584</v>
      </c>
      <c r="AH1627">
        <v>23.247620710041399</v>
      </c>
      <c r="AI1627" s="15">
        <v>42950</v>
      </c>
      <c r="AJ1627">
        <v>88.4223093954935</v>
      </c>
      <c r="AK1627" s="15">
        <v>42752</v>
      </c>
      <c r="AL1627">
        <v>118.02306397746</v>
      </c>
      <c r="AN1627" s="15">
        <v>42705</v>
      </c>
      <c r="AO1627">
        <v>4.2733020906099801</v>
      </c>
      <c r="AP1627" s="15">
        <v>42674</v>
      </c>
      <c r="AQ1627">
        <v>20.831421034837899</v>
      </c>
      <c r="AR1627" s="15">
        <v>42621</v>
      </c>
      <c r="AS1627">
        <v>35.2194486904258</v>
      </c>
      <c r="AT1627" s="15">
        <v>42607</v>
      </c>
      <c r="AU1627">
        <v>25.271680012118502</v>
      </c>
      <c r="AV1627" s="15">
        <v>42576</v>
      </c>
      <c r="AW1627">
        <v>50.548719811746501</v>
      </c>
      <c r="AY1627" s="38">
        <v>41803</v>
      </c>
      <c r="AZ1627">
        <f t="shared" si="330"/>
        <v>0</v>
      </c>
      <c r="BA1627" s="40">
        <v>41803</v>
      </c>
      <c r="BB1627">
        <f t="shared" si="331"/>
        <v>16.109766971047701</v>
      </c>
      <c r="BC1627" s="40">
        <v>41803</v>
      </c>
      <c r="BD1627">
        <f t="shared" si="332"/>
        <v>65.058897380851406</v>
      </c>
      <c r="BE1627" s="40">
        <v>41803</v>
      </c>
      <c r="BF1627">
        <f t="shared" si="333"/>
        <v>43.083360024237003</v>
      </c>
      <c r="BG1627" s="40">
        <v>41803</v>
      </c>
      <c r="BH1627">
        <f t="shared" si="334"/>
        <v>143.24615943523949</v>
      </c>
      <c r="BJ1627" s="40">
        <v>41803</v>
      </c>
      <c r="BK1627">
        <f t="shared" si="335"/>
        <v>267.49818381137561</v>
      </c>
      <c r="BL1627">
        <f>BK1627-MAX($BK$3:BK1627)</f>
        <v>0</v>
      </c>
      <c r="BO1627" s="15">
        <v>42705</v>
      </c>
      <c r="BP1627">
        <v>4.2733020906099801</v>
      </c>
      <c r="BQ1627" s="15">
        <v>42671</v>
      </c>
      <c r="BR1627">
        <v>19.132080534973799</v>
      </c>
      <c r="BS1627" s="15">
        <v>42608</v>
      </c>
      <c r="BT1627">
        <v>35.329448690425799</v>
      </c>
      <c r="BU1627" s="15">
        <v>42626</v>
      </c>
      <c r="BV1627">
        <v>22.108599307643701</v>
      </c>
      <c r="BW1627" s="15">
        <v>42593</v>
      </c>
      <c r="BX1627">
        <v>40.362935444416998</v>
      </c>
      <c r="BZ1627" s="40">
        <v>41803</v>
      </c>
      <c r="CA1627">
        <f t="shared" si="336"/>
        <v>0</v>
      </c>
      <c r="CB1627" s="40">
        <v>41803</v>
      </c>
      <c r="CC1627">
        <f t="shared" si="337"/>
        <v>15.5004264711836</v>
      </c>
      <c r="CD1627" s="40">
        <v>41803</v>
      </c>
      <c r="CE1627">
        <f t="shared" si="338"/>
        <v>32.529448690425703</v>
      </c>
      <c r="CF1627" s="40">
        <v>41803</v>
      </c>
      <c r="CG1627">
        <f t="shared" si="339"/>
        <v>41.2971986152874</v>
      </c>
      <c r="CH1627" s="40">
        <v>41803</v>
      </c>
      <c r="CI1627">
        <f t="shared" si="340"/>
        <v>121.088806333251</v>
      </c>
      <c r="CK1627" s="40">
        <v>41803</v>
      </c>
      <c r="CL1627">
        <f t="shared" si="341"/>
        <v>210.4158801101477</v>
      </c>
      <c r="CM1627">
        <f>CL1627-MAX($CL$3:CL1627)</f>
        <v>0</v>
      </c>
    </row>
    <row r="1628" spans="27:91">
      <c r="AA1628" s="38">
        <v>42667</v>
      </c>
      <c r="AB1628" s="12">
        <v>139.354791639685</v>
      </c>
      <c r="AC1628" s="15">
        <v>44567</v>
      </c>
      <c r="AD1628">
        <v>31.250417323489401</v>
      </c>
      <c r="AE1628" s="15">
        <v>42663</v>
      </c>
      <c r="AF1628">
        <v>131.981269549128</v>
      </c>
      <c r="AG1628" s="15">
        <v>43585</v>
      </c>
      <c r="AH1628">
        <v>23.247620710041399</v>
      </c>
      <c r="AI1628" s="15">
        <v>42951</v>
      </c>
      <c r="AJ1628">
        <v>88.4223093954935</v>
      </c>
      <c r="AK1628" s="15">
        <v>42753</v>
      </c>
      <c r="AL1628">
        <v>118.02306397746</v>
      </c>
      <c r="AN1628" s="15">
        <v>42706</v>
      </c>
      <c r="AO1628">
        <v>4.0533020906099804</v>
      </c>
      <c r="AP1628" s="15">
        <v>42675</v>
      </c>
      <c r="AQ1628">
        <v>20.831421034837899</v>
      </c>
      <c r="AR1628" s="15">
        <v>42622</v>
      </c>
      <c r="AS1628">
        <v>35.2194486904258</v>
      </c>
      <c r="AT1628" s="15">
        <v>42608</v>
      </c>
      <c r="AU1628">
        <v>25.271680012118502</v>
      </c>
      <c r="AV1628" s="15">
        <v>42577</v>
      </c>
      <c r="AW1628">
        <v>50.548719811746501</v>
      </c>
      <c r="AY1628" s="38">
        <v>41804</v>
      </c>
      <c r="AZ1628">
        <f t="shared" si="330"/>
        <v>0</v>
      </c>
      <c r="BA1628" s="40">
        <v>41804</v>
      </c>
      <c r="BB1628">
        <f t="shared" si="331"/>
        <v>16.109766971047701</v>
      </c>
      <c r="BC1628" s="40">
        <v>41804</v>
      </c>
      <c r="BD1628">
        <f t="shared" si="332"/>
        <v>65.058897380851406</v>
      </c>
      <c r="BE1628" s="40">
        <v>41804</v>
      </c>
      <c r="BF1628">
        <f t="shared" si="333"/>
        <v>43.083360024237003</v>
      </c>
      <c r="BG1628" s="40">
        <v>41804</v>
      </c>
      <c r="BH1628">
        <f t="shared" si="334"/>
        <v>143.24615943523949</v>
      </c>
      <c r="BJ1628" s="40">
        <v>41804</v>
      </c>
      <c r="BK1628">
        <f t="shared" si="335"/>
        <v>267.49818381137561</v>
      </c>
      <c r="BL1628">
        <f>BK1628-MAX($BK$3:BK1628)</f>
        <v>0</v>
      </c>
      <c r="BO1628" s="15">
        <v>42706</v>
      </c>
      <c r="BP1628">
        <v>4.0533020906099804</v>
      </c>
      <c r="BQ1628" s="15">
        <v>42674</v>
      </c>
      <c r="BR1628">
        <v>19.0520805349738</v>
      </c>
      <c r="BS1628" s="15">
        <v>42611</v>
      </c>
      <c r="BT1628">
        <v>35.329448690425799</v>
      </c>
      <c r="BU1628" s="15">
        <v>42632</v>
      </c>
      <c r="BV1628">
        <v>22.108599307643701</v>
      </c>
      <c r="BW1628" s="15">
        <v>42594</v>
      </c>
      <c r="BX1628">
        <v>40.362935444416998</v>
      </c>
      <c r="BZ1628" s="40">
        <v>41804</v>
      </c>
      <c r="CA1628">
        <f t="shared" si="336"/>
        <v>0</v>
      </c>
      <c r="CB1628" s="40">
        <v>41804</v>
      </c>
      <c r="CC1628">
        <f t="shared" si="337"/>
        <v>15.5004264711836</v>
      </c>
      <c r="CD1628" s="40">
        <v>41804</v>
      </c>
      <c r="CE1628">
        <f t="shared" si="338"/>
        <v>32.529448690425703</v>
      </c>
      <c r="CF1628" s="40">
        <v>41804</v>
      </c>
      <c r="CG1628">
        <f t="shared" si="339"/>
        <v>41.2971986152874</v>
      </c>
      <c r="CH1628" s="40">
        <v>41804</v>
      </c>
      <c r="CI1628">
        <f t="shared" si="340"/>
        <v>121.088806333251</v>
      </c>
      <c r="CK1628" s="40">
        <v>41804</v>
      </c>
      <c r="CL1628">
        <f t="shared" si="341"/>
        <v>210.4158801101477</v>
      </c>
      <c r="CM1628">
        <f>CL1628-MAX($CL$3:CL1628)</f>
        <v>0</v>
      </c>
    </row>
    <row r="1629" spans="27:91">
      <c r="AA1629" s="38">
        <v>42668</v>
      </c>
      <c r="AB1629" s="12">
        <v>139.50479163968501</v>
      </c>
      <c r="AC1629" s="15">
        <v>44568</v>
      </c>
      <c r="AD1629">
        <v>31.510417323489399</v>
      </c>
      <c r="AE1629" s="15">
        <v>42664</v>
      </c>
      <c r="AF1629">
        <v>132.05126954912799</v>
      </c>
      <c r="AG1629" s="15">
        <v>43587</v>
      </c>
      <c r="AH1629">
        <v>23.247620710041399</v>
      </c>
      <c r="AI1629" s="15">
        <v>42954</v>
      </c>
      <c r="AJ1629">
        <v>88.4223093954935</v>
      </c>
      <c r="AK1629" s="15">
        <v>42754</v>
      </c>
      <c r="AL1629">
        <v>118.02306397746</v>
      </c>
      <c r="AN1629" s="15">
        <v>42709</v>
      </c>
      <c r="AO1629">
        <v>4.2333020906099801</v>
      </c>
      <c r="AP1629" s="15">
        <v>42676</v>
      </c>
      <c r="AQ1629">
        <v>20.4314210348379</v>
      </c>
      <c r="AR1629" s="15">
        <v>42625</v>
      </c>
      <c r="AS1629">
        <v>35.2194486904258</v>
      </c>
      <c r="AT1629" s="15">
        <v>42611</v>
      </c>
      <c r="AU1629">
        <v>25.271680012118502</v>
      </c>
      <c r="AV1629" s="15">
        <v>42578</v>
      </c>
      <c r="AW1629">
        <v>50.548719811746501</v>
      </c>
      <c r="AY1629" s="38">
        <v>41805</v>
      </c>
      <c r="AZ1629">
        <f t="shared" si="330"/>
        <v>0</v>
      </c>
      <c r="BA1629" s="40">
        <v>41805</v>
      </c>
      <c r="BB1629">
        <f t="shared" si="331"/>
        <v>16.109766971047701</v>
      </c>
      <c r="BC1629" s="40">
        <v>41805</v>
      </c>
      <c r="BD1629">
        <f t="shared" si="332"/>
        <v>65.058897380851406</v>
      </c>
      <c r="BE1629" s="40">
        <v>41805</v>
      </c>
      <c r="BF1629">
        <f t="shared" si="333"/>
        <v>43.083360024237003</v>
      </c>
      <c r="BG1629" s="40">
        <v>41805</v>
      </c>
      <c r="BH1629">
        <f t="shared" si="334"/>
        <v>143.24615943523949</v>
      </c>
      <c r="BJ1629" s="40">
        <v>41805</v>
      </c>
      <c r="BK1629">
        <f t="shared" si="335"/>
        <v>267.49818381137561</v>
      </c>
      <c r="BL1629">
        <f>BK1629-MAX($BK$3:BK1629)</f>
        <v>0</v>
      </c>
      <c r="BO1629" s="15">
        <v>42709</v>
      </c>
      <c r="BP1629">
        <v>4.2333020906099801</v>
      </c>
      <c r="BQ1629" s="15">
        <v>42675</v>
      </c>
      <c r="BR1629">
        <v>19.0520805349738</v>
      </c>
      <c r="BS1629" s="15">
        <v>42612</v>
      </c>
      <c r="BT1629">
        <v>35.329448690425799</v>
      </c>
      <c r="BU1629" s="15">
        <v>42633</v>
      </c>
      <c r="BV1629">
        <v>22.108599307643701</v>
      </c>
      <c r="BW1629" s="15">
        <v>42598</v>
      </c>
      <c r="BX1629">
        <v>40.362935444416998</v>
      </c>
      <c r="BZ1629" s="40">
        <v>41805</v>
      </c>
      <c r="CA1629">
        <f t="shared" si="336"/>
        <v>0</v>
      </c>
      <c r="CB1629" s="40">
        <v>41805</v>
      </c>
      <c r="CC1629">
        <f t="shared" si="337"/>
        <v>15.5004264711836</v>
      </c>
      <c r="CD1629" s="40">
        <v>41805</v>
      </c>
      <c r="CE1629">
        <f t="shared" si="338"/>
        <v>32.529448690425703</v>
      </c>
      <c r="CF1629" s="40">
        <v>41805</v>
      </c>
      <c r="CG1629">
        <f t="shared" si="339"/>
        <v>41.2971986152874</v>
      </c>
      <c r="CH1629" s="40">
        <v>41805</v>
      </c>
      <c r="CI1629">
        <f t="shared" si="340"/>
        <v>121.088806333251</v>
      </c>
      <c r="CK1629" s="40">
        <v>41805</v>
      </c>
      <c r="CL1629">
        <f t="shared" si="341"/>
        <v>210.4158801101477</v>
      </c>
      <c r="CM1629">
        <f>CL1629-MAX($CL$3:CL1629)</f>
        <v>0</v>
      </c>
    </row>
    <row r="1630" spans="27:91">
      <c r="AA1630" s="38">
        <v>42669</v>
      </c>
      <c r="AB1630" s="12">
        <v>139.27479163968499</v>
      </c>
      <c r="AC1630" s="15">
        <v>44571</v>
      </c>
      <c r="AD1630">
        <v>31.530417323489399</v>
      </c>
      <c r="AE1630" s="15">
        <v>42667</v>
      </c>
      <c r="AF1630">
        <v>132.16126954912801</v>
      </c>
      <c r="AG1630" s="15">
        <v>43588</v>
      </c>
      <c r="AH1630">
        <v>23.247620710041399</v>
      </c>
      <c r="AI1630" s="15">
        <v>42955</v>
      </c>
      <c r="AJ1630">
        <v>88.4223093954935</v>
      </c>
      <c r="AK1630" s="15">
        <v>42755</v>
      </c>
      <c r="AL1630">
        <v>118.02306397746</v>
      </c>
      <c r="AN1630" s="15">
        <v>42710</v>
      </c>
      <c r="AO1630">
        <v>4.7833020906099799</v>
      </c>
      <c r="AP1630" s="15">
        <v>42677</v>
      </c>
      <c r="AQ1630">
        <v>20.5214210348379</v>
      </c>
      <c r="AR1630" s="15">
        <v>42626</v>
      </c>
      <c r="AS1630">
        <v>35.2194486904258</v>
      </c>
      <c r="AT1630" s="15">
        <v>42612</v>
      </c>
      <c r="AU1630">
        <v>25.271680012118502</v>
      </c>
      <c r="AV1630" s="15">
        <v>42579</v>
      </c>
      <c r="AW1630">
        <v>50.548719811746501</v>
      </c>
      <c r="AY1630" s="38">
        <v>41806</v>
      </c>
      <c r="AZ1630">
        <f t="shared" si="330"/>
        <v>0</v>
      </c>
      <c r="BA1630" s="40">
        <v>41806</v>
      </c>
      <c r="BB1630">
        <f t="shared" si="331"/>
        <v>16.109766971047701</v>
      </c>
      <c r="BC1630" s="40">
        <v>41806</v>
      </c>
      <c r="BD1630">
        <f t="shared" si="332"/>
        <v>65.058897380851406</v>
      </c>
      <c r="BE1630" s="40">
        <v>41806</v>
      </c>
      <c r="BF1630">
        <f t="shared" si="333"/>
        <v>43.083360024237003</v>
      </c>
      <c r="BG1630" s="40">
        <v>41806</v>
      </c>
      <c r="BH1630">
        <f t="shared" si="334"/>
        <v>143.24615943523949</v>
      </c>
      <c r="BJ1630" s="40">
        <v>41806</v>
      </c>
      <c r="BK1630">
        <f t="shared" si="335"/>
        <v>267.49818381137561</v>
      </c>
      <c r="BL1630">
        <f>BK1630-MAX($BK$3:BK1630)</f>
        <v>0</v>
      </c>
      <c r="BO1630" s="15">
        <v>42710</v>
      </c>
      <c r="BP1630">
        <v>4.7833020906099799</v>
      </c>
      <c r="BQ1630" s="15">
        <v>42676</v>
      </c>
      <c r="BR1630">
        <v>18.652080534973798</v>
      </c>
      <c r="BS1630" s="15">
        <v>42613</v>
      </c>
      <c r="BT1630">
        <v>35.329448690425799</v>
      </c>
      <c r="BU1630" s="15">
        <v>42634</v>
      </c>
      <c r="BV1630">
        <v>22.108599307643701</v>
      </c>
      <c r="BW1630" s="15">
        <v>42599</v>
      </c>
      <c r="BX1630">
        <v>40.362935444416998</v>
      </c>
      <c r="BZ1630" s="40">
        <v>41806</v>
      </c>
      <c r="CA1630">
        <f t="shared" si="336"/>
        <v>0</v>
      </c>
      <c r="CB1630" s="40">
        <v>41806</v>
      </c>
      <c r="CC1630">
        <f t="shared" si="337"/>
        <v>15.5004264711836</v>
      </c>
      <c r="CD1630" s="40">
        <v>41806</v>
      </c>
      <c r="CE1630">
        <f t="shared" si="338"/>
        <v>32.529448690425703</v>
      </c>
      <c r="CF1630" s="40">
        <v>41806</v>
      </c>
      <c r="CG1630">
        <f t="shared" si="339"/>
        <v>41.2971986152874</v>
      </c>
      <c r="CH1630" s="40">
        <v>41806</v>
      </c>
      <c r="CI1630">
        <f t="shared" si="340"/>
        <v>121.088806333251</v>
      </c>
      <c r="CK1630" s="40">
        <v>41806</v>
      </c>
      <c r="CL1630">
        <f t="shared" si="341"/>
        <v>210.4158801101477</v>
      </c>
      <c r="CM1630">
        <f>CL1630-MAX($CL$3:CL1630)</f>
        <v>0</v>
      </c>
    </row>
    <row r="1631" spans="27:91">
      <c r="AA1631" s="38">
        <v>42670</v>
      </c>
      <c r="AB1631" s="12">
        <v>139.484791639685</v>
      </c>
      <c r="AC1631" s="15">
        <v>44572</v>
      </c>
      <c r="AD1631">
        <v>31.660417323489401</v>
      </c>
      <c r="AE1631" s="15">
        <v>42668</v>
      </c>
      <c r="AF1631">
        <v>132.22126954912801</v>
      </c>
      <c r="AG1631" s="15">
        <v>43592</v>
      </c>
      <c r="AH1631">
        <v>23.247620710041399</v>
      </c>
      <c r="AI1631" s="15">
        <v>42956</v>
      </c>
      <c r="AJ1631">
        <v>88.4223093954935</v>
      </c>
      <c r="AK1631" s="15">
        <v>42758</v>
      </c>
      <c r="AL1631">
        <v>118.02306397746</v>
      </c>
      <c r="AN1631" s="15">
        <v>42711</v>
      </c>
      <c r="AO1631">
        <v>4.9633020906099796</v>
      </c>
      <c r="AP1631" s="15">
        <v>42678</v>
      </c>
      <c r="AQ1631">
        <v>20.2714210348379</v>
      </c>
      <c r="AR1631" s="15">
        <v>42632</v>
      </c>
      <c r="AS1631">
        <v>35.2194486904258</v>
      </c>
      <c r="AT1631" s="15">
        <v>42613</v>
      </c>
      <c r="AU1631">
        <v>25.271680012118502</v>
      </c>
      <c r="AV1631" s="15">
        <v>42580</v>
      </c>
      <c r="AW1631">
        <v>50.548719811746501</v>
      </c>
      <c r="AY1631" s="38">
        <v>41807</v>
      </c>
      <c r="AZ1631">
        <f t="shared" si="330"/>
        <v>0</v>
      </c>
      <c r="BA1631" s="40">
        <v>41807</v>
      </c>
      <c r="BB1631">
        <f t="shared" si="331"/>
        <v>16.109766971047701</v>
      </c>
      <c r="BC1631" s="40">
        <v>41807</v>
      </c>
      <c r="BD1631">
        <f t="shared" si="332"/>
        <v>65.058897380851406</v>
      </c>
      <c r="BE1631" s="40">
        <v>41807</v>
      </c>
      <c r="BF1631">
        <f t="shared" si="333"/>
        <v>43.083360024237003</v>
      </c>
      <c r="BG1631" s="40">
        <v>41807</v>
      </c>
      <c r="BH1631">
        <f t="shared" si="334"/>
        <v>143.24615943523949</v>
      </c>
      <c r="BJ1631" s="40">
        <v>41807</v>
      </c>
      <c r="BK1631">
        <f t="shared" si="335"/>
        <v>267.49818381137561</v>
      </c>
      <c r="BL1631">
        <f>BK1631-MAX($BK$3:BK1631)</f>
        <v>0</v>
      </c>
      <c r="BO1631" s="15">
        <v>42711</v>
      </c>
      <c r="BP1631">
        <v>4.9633020906099796</v>
      </c>
      <c r="BQ1631" s="15">
        <v>42677</v>
      </c>
      <c r="BR1631">
        <v>18.742080534973802</v>
      </c>
      <c r="BS1631" s="15">
        <v>42614</v>
      </c>
      <c r="BT1631">
        <v>35.329448690425799</v>
      </c>
      <c r="BU1631" s="15">
        <v>42635</v>
      </c>
      <c r="BV1631">
        <v>22.108599307643701</v>
      </c>
      <c r="BW1631" s="15">
        <v>42600</v>
      </c>
      <c r="BX1631">
        <v>40.362935444416998</v>
      </c>
      <c r="BZ1631" s="40">
        <v>41807</v>
      </c>
      <c r="CA1631">
        <f t="shared" si="336"/>
        <v>0</v>
      </c>
      <c r="CB1631" s="40">
        <v>41807</v>
      </c>
      <c r="CC1631">
        <f t="shared" si="337"/>
        <v>15.5004264711836</v>
      </c>
      <c r="CD1631" s="40">
        <v>41807</v>
      </c>
      <c r="CE1631">
        <f t="shared" si="338"/>
        <v>32.529448690425703</v>
      </c>
      <c r="CF1631" s="40">
        <v>41807</v>
      </c>
      <c r="CG1631">
        <f t="shared" si="339"/>
        <v>41.2971986152874</v>
      </c>
      <c r="CH1631" s="40">
        <v>41807</v>
      </c>
      <c r="CI1631">
        <f t="shared" si="340"/>
        <v>121.088806333251</v>
      </c>
      <c r="CK1631" s="40">
        <v>41807</v>
      </c>
      <c r="CL1631">
        <f t="shared" si="341"/>
        <v>210.4158801101477</v>
      </c>
      <c r="CM1631">
        <f>CL1631-MAX($CL$3:CL1631)</f>
        <v>0</v>
      </c>
    </row>
    <row r="1632" spans="27:91">
      <c r="AA1632" s="38">
        <v>42671</v>
      </c>
      <c r="AB1632" s="12">
        <v>139.49479163968499</v>
      </c>
      <c r="AC1632" s="15">
        <v>44573</v>
      </c>
      <c r="AD1632">
        <v>31.660417323489401</v>
      </c>
      <c r="AE1632" s="15">
        <v>42669</v>
      </c>
      <c r="AF1632">
        <v>132.18126954912799</v>
      </c>
      <c r="AG1632" s="15">
        <v>43593</v>
      </c>
      <c r="AH1632">
        <v>23.247620710041399</v>
      </c>
      <c r="AI1632" s="15">
        <v>42957</v>
      </c>
      <c r="AJ1632">
        <v>88.4223093954935</v>
      </c>
      <c r="AK1632" s="15">
        <v>42759</v>
      </c>
      <c r="AL1632">
        <v>118.02306397746</v>
      </c>
      <c r="AN1632" s="15">
        <v>42712</v>
      </c>
      <c r="AO1632">
        <v>4.2933020906099797</v>
      </c>
      <c r="AP1632" s="15">
        <v>42681</v>
      </c>
      <c r="AQ1632">
        <v>20.561421034837899</v>
      </c>
      <c r="AR1632" s="15">
        <v>42633</v>
      </c>
      <c r="AS1632">
        <v>35.2194486904258</v>
      </c>
      <c r="AT1632" s="15">
        <v>42614</v>
      </c>
      <c r="AU1632">
        <v>25.271680012118502</v>
      </c>
      <c r="AV1632" s="15">
        <v>42583</v>
      </c>
      <c r="AW1632">
        <v>50.548719811746501</v>
      </c>
      <c r="AY1632" s="38">
        <v>41808</v>
      </c>
      <c r="AZ1632">
        <f t="shared" si="330"/>
        <v>0</v>
      </c>
      <c r="BA1632" s="40">
        <v>41808</v>
      </c>
      <c r="BB1632">
        <f t="shared" si="331"/>
        <v>16.109766971047701</v>
      </c>
      <c r="BC1632" s="40">
        <v>41808</v>
      </c>
      <c r="BD1632">
        <f t="shared" si="332"/>
        <v>65.058897380851406</v>
      </c>
      <c r="BE1632" s="40">
        <v>41808</v>
      </c>
      <c r="BF1632">
        <f t="shared" si="333"/>
        <v>43.083360024237003</v>
      </c>
      <c r="BG1632" s="40">
        <v>41808</v>
      </c>
      <c r="BH1632">
        <f t="shared" si="334"/>
        <v>143.24615943523949</v>
      </c>
      <c r="BJ1632" s="40">
        <v>41808</v>
      </c>
      <c r="BK1632">
        <f t="shared" si="335"/>
        <v>267.49818381137561</v>
      </c>
      <c r="BL1632">
        <f>BK1632-MAX($BK$3:BK1632)</f>
        <v>0</v>
      </c>
      <c r="BO1632" s="15">
        <v>42712</v>
      </c>
      <c r="BP1632">
        <v>4.2933020906099797</v>
      </c>
      <c r="BQ1632" s="15">
        <v>42678</v>
      </c>
      <c r="BR1632">
        <v>18.492080534973802</v>
      </c>
      <c r="BS1632" s="15">
        <v>42615</v>
      </c>
      <c r="BT1632">
        <v>35.329448690425799</v>
      </c>
      <c r="BU1632" s="15">
        <v>42636</v>
      </c>
      <c r="BV1632">
        <v>22.108599307643701</v>
      </c>
      <c r="BW1632" s="15">
        <v>42601</v>
      </c>
      <c r="BX1632">
        <v>40.362935444416998</v>
      </c>
      <c r="BZ1632" s="40">
        <v>41808</v>
      </c>
      <c r="CA1632">
        <f t="shared" si="336"/>
        <v>0</v>
      </c>
      <c r="CB1632" s="40">
        <v>41808</v>
      </c>
      <c r="CC1632">
        <f t="shared" si="337"/>
        <v>15.5004264711836</v>
      </c>
      <c r="CD1632" s="40">
        <v>41808</v>
      </c>
      <c r="CE1632">
        <f t="shared" si="338"/>
        <v>32.529448690425703</v>
      </c>
      <c r="CF1632" s="40">
        <v>41808</v>
      </c>
      <c r="CG1632">
        <f t="shared" si="339"/>
        <v>41.2971986152874</v>
      </c>
      <c r="CH1632" s="40">
        <v>41808</v>
      </c>
      <c r="CI1632">
        <f t="shared" si="340"/>
        <v>121.088806333251</v>
      </c>
      <c r="CK1632" s="40">
        <v>41808</v>
      </c>
      <c r="CL1632">
        <f t="shared" si="341"/>
        <v>210.4158801101477</v>
      </c>
      <c r="CM1632">
        <f>CL1632-MAX($CL$3:CL1632)</f>
        <v>0</v>
      </c>
    </row>
    <row r="1633" spans="27:91">
      <c r="AA1633" s="38">
        <v>42674</v>
      </c>
      <c r="AB1633" s="12">
        <v>139.27479163968499</v>
      </c>
      <c r="AC1633" s="15">
        <v>44574</v>
      </c>
      <c r="AD1633">
        <v>31.7204173234894</v>
      </c>
      <c r="AE1633" s="15">
        <v>42670</v>
      </c>
      <c r="AF1633">
        <v>132.25126954912801</v>
      </c>
      <c r="AG1633" s="15">
        <v>43594</v>
      </c>
      <c r="AH1633">
        <v>23.247620710041399</v>
      </c>
      <c r="AI1633" s="15">
        <v>42958</v>
      </c>
      <c r="AJ1633">
        <v>88.4223093954935</v>
      </c>
      <c r="AK1633" s="15">
        <v>42760</v>
      </c>
      <c r="AL1633">
        <v>118.02306397746</v>
      </c>
      <c r="AN1633" s="15">
        <v>42713</v>
      </c>
      <c r="AO1633">
        <v>3.8733020906099802</v>
      </c>
      <c r="AP1633" s="15">
        <v>42682</v>
      </c>
      <c r="AQ1633">
        <v>20.791421034837899</v>
      </c>
      <c r="AR1633" s="15">
        <v>42634</v>
      </c>
      <c r="AS1633">
        <v>35.2194486904258</v>
      </c>
      <c r="AT1633" s="15">
        <v>42615</v>
      </c>
      <c r="AU1633">
        <v>25.271680012118502</v>
      </c>
      <c r="AV1633" s="15">
        <v>42584</v>
      </c>
      <c r="AW1633">
        <v>50.548719811746501</v>
      </c>
      <c r="AY1633" s="38">
        <v>41809</v>
      </c>
      <c r="AZ1633">
        <f t="shared" si="330"/>
        <v>0</v>
      </c>
      <c r="BA1633" s="40">
        <v>41809</v>
      </c>
      <c r="BB1633">
        <f t="shared" si="331"/>
        <v>16.109766971047701</v>
      </c>
      <c r="BC1633" s="40">
        <v>41809</v>
      </c>
      <c r="BD1633">
        <f t="shared" si="332"/>
        <v>65.058897380851406</v>
      </c>
      <c r="BE1633" s="40">
        <v>41809</v>
      </c>
      <c r="BF1633">
        <f t="shared" si="333"/>
        <v>43.083360024237003</v>
      </c>
      <c r="BG1633" s="40">
        <v>41809</v>
      </c>
      <c r="BH1633">
        <f t="shared" si="334"/>
        <v>143.24615943523949</v>
      </c>
      <c r="BJ1633" s="40">
        <v>41809</v>
      </c>
      <c r="BK1633">
        <f t="shared" si="335"/>
        <v>267.49818381137561</v>
      </c>
      <c r="BL1633">
        <f>BK1633-MAX($BK$3:BK1633)</f>
        <v>0</v>
      </c>
      <c r="BO1633" s="15">
        <v>42713</v>
      </c>
      <c r="BP1633">
        <v>3.8733020906099802</v>
      </c>
      <c r="BQ1633" s="15">
        <v>42681</v>
      </c>
      <c r="BR1633">
        <v>18.782080534973801</v>
      </c>
      <c r="BS1633" s="15">
        <v>42618</v>
      </c>
      <c r="BT1633">
        <v>35.329448690425799</v>
      </c>
      <c r="BU1633" s="15">
        <v>42639</v>
      </c>
      <c r="BV1633">
        <v>22.108599307643701</v>
      </c>
      <c r="BW1633" s="15">
        <v>42604</v>
      </c>
      <c r="BX1633">
        <v>40.362935444416998</v>
      </c>
      <c r="BZ1633" s="40">
        <v>41809</v>
      </c>
      <c r="CA1633">
        <f t="shared" si="336"/>
        <v>0</v>
      </c>
      <c r="CB1633" s="40">
        <v>41809</v>
      </c>
      <c r="CC1633">
        <f t="shared" si="337"/>
        <v>15.5004264711836</v>
      </c>
      <c r="CD1633" s="40">
        <v>41809</v>
      </c>
      <c r="CE1633">
        <f t="shared" si="338"/>
        <v>32.529448690425703</v>
      </c>
      <c r="CF1633" s="40">
        <v>41809</v>
      </c>
      <c r="CG1633">
        <f t="shared" si="339"/>
        <v>41.2971986152874</v>
      </c>
      <c r="CH1633" s="40">
        <v>41809</v>
      </c>
      <c r="CI1633">
        <f t="shared" si="340"/>
        <v>121.088806333251</v>
      </c>
      <c r="CK1633" s="40">
        <v>41809</v>
      </c>
      <c r="CL1633">
        <f t="shared" si="341"/>
        <v>210.4158801101477</v>
      </c>
      <c r="CM1633">
        <f>CL1633-MAX($CL$3:CL1633)</f>
        <v>0</v>
      </c>
    </row>
    <row r="1634" spans="27:91">
      <c r="AA1634" s="38">
        <v>42675</v>
      </c>
      <c r="AB1634" s="12">
        <v>139.25479163968501</v>
      </c>
      <c r="AC1634" s="15">
        <v>44575</v>
      </c>
      <c r="AD1634">
        <v>31.320417323489401</v>
      </c>
      <c r="AE1634" s="15">
        <v>42671</v>
      </c>
      <c r="AF1634">
        <v>132.25126954912801</v>
      </c>
      <c r="AG1634" s="15">
        <v>43595</v>
      </c>
      <c r="AH1634">
        <v>23.247620710041399</v>
      </c>
      <c r="AI1634" s="15">
        <v>42961</v>
      </c>
      <c r="AJ1634">
        <v>88.4223093954935</v>
      </c>
      <c r="AK1634" s="15">
        <v>42761</v>
      </c>
      <c r="AL1634">
        <v>118.02306397746</v>
      </c>
      <c r="AN1634" s="15">
        <v>42716</v>
      </c>
      <c r="AO1634">
        <v>4.4333020906099803</v>
      </c>
      <c r="AP1634" s="15">
        <v>42683</v>
      </c>
      <c r="AQ1634">
        <v>20.231421034837901</v>
      </c>
      <c r="AR1634" s="15">
        <v>42635</v>
      </c>
      <c r="AS1634">
        <v>35.2194486904258</v>
      </c>
      <c r="AT1634" s="15">
        <v>42618</v>
      </c>
      <c r="AU1634">
        <v>25.271680012118502</v>
      </c>
      <c r="AV1634" s="15">
        <v>42585</v>
      </c>
      <c r="AW1634">
        <v>50.548719811746501</v>
      </c>
      <c r="AY1634" s="38">
        <v>41810</v>
      </c>
      <c r="AZ1634">
        <f t="shared" si="330"/>
        <v>0</v>
      </c>
      <c r="BA1634" s="40">
        <v>41810</v>
      </c>
      <c r="BB1634">
        <f t="shared" si="331"/>
        <v>16.109766971047701</v>
      </c>
      <c r="BC1634" s="40">
        <v>41810</v>
      </c>
      <c r="BD1634">
        <f t="shared" si="332"/>
        <v>65.058897380851406</v>
      </c>
      <c r="BE1634" s="40">
        <v>41810</v>
      </c>
      <c r="BF1634">
        <f t="shared" si="333"/>
        <v>43.083360024237003</v>
      </c>
      <c r="BG1634" s="40">
        <v>41810</v>
      </c>
      <c r="BH1634">
        <f t="shared" si="334"/>
        <v>143.24615943523949</v>
      </c>
      <c r="BJ1634" s="40">
        <v>41810</v>
      </c>
      <c r="BK1634">
        <f t="shared" si="335"/>
        <v>267.49818381137561</v>
      </c>
      <c r="BL1634">
        <f>BK1634-MAX($BK$3:BK1634)</f>
        <v>0</v>
      </c>
      <c r="BO1634" s="15">
        <v>42716</v>
      </c>
      <c r="BP1634">
        <v>4.4333020906099803</v>
      </c>
      <c r="BQ1634" s="15">
        <v>42682</v>
      </c>
      <c r="BR1634">
        <v>19.012080534973801</v>
      </c>
      <c r="BS1634" s="15">
        <v>42619</v>
      </c>
      <c r="BT1634">
        <v>35.329448690425799</v>
      </c>
      <c r="BU1634" s="15">
        <v>42640</v>
      </c>
      <c r="BV1634">
        <v>22.108599307643701</v>
      </c>
      <c r="BW1634" s="15">
        <v>42605</v>
      </c>
      <c r="BX1634">
        <v>40.362935444416998</v>
      </c>
      <c r="BZ1634" s="40">
        <v>41810</v>
      </c>
      <c r="CA1634">
        <f t="shared" si="336"/>
        <v>0</v>
      </c>
      <c r="CB1634" s="40">
        <v>41810</v>
      </c>
      <c r="CC1634">
        <f t="shared" si="337"/>
        <v>15.5004264711836</v>
      </c>
      <c r="CD1634" s="40">
        <v>41810</v>
      </c>
      <c r="CE1634">
        <f t="shared" si="338"/>
        <v>32.529448690425703</v>
      </c>
      <c r="CF1634" s="40">
        <v>41810</v>
      </c>
      <c r="CG1634">
        <f t="shared" si="339"/>
        <v>41.2971986152874</v>
      </c>
      <c r="CH1634" s="40">
        <v>41810</v>
      </c>
      <c r="CI1634">
        <f t="shared" si="340"/>
        <v>121.088806333251</v>
      </c>
      <c r="CK1634" s="40">
        <v>41810</v>
      </c>
      <c r="CL1634">
        <f t="shared" si="341"/>
        <v>210.4158801101477</v>
      </c>
      <c r="CM1634">
        <f>CL1634-MAX($CL$3:CL1634)</f>
        <v>0</v>
      </c>
    </row>
    <row r="1635" spans="27:91">
      <c r="AA1635" s="38">
        <v>42676</v>
      </c>
      <c r="AB1635" s="12">
        <v>138.15479163968499</v>
      </c>
      <c r="AC1635" s="15">
        <v>44578</v>
      </c>
      <c r="AD1635">
        <v>31.260417323489399</v>
      </c>
      <c r="AE1635" s="15">
        <v>42674</v>
      </c>
      <c r="AF1635">
        <v>132.171269549128</v>
      </c>
      <c r="AG1635" s="15">
        <v>43598</v>
      </c>
      <c r="AH1635">
        <v>23.247620710041399</v>
      </c>
      <c r="AI1635" s="15">
        <v>42963</v>
      </c>
      <c r="AJ1635">
        <v>88.752309395493498</v>
      </c>
      <c r="AK1635" s="15">
        <v>42766</v>
      </c>
      <c r="AL1635">
        <v>118.02306397746</v>
      </c>
      <c r="AN1635" s="15">
        <v>42717</v>
      </c>
      <c r="AO1635">
        <v>4.4533020906099798</v>
      </c>
      <c r="AP1635" s="15">
        <v>42684</v>
      </c>
      <c r="AQ1635">
        <v>20.991421034837899</v>
      </c>
      <c r="AR1635" s="15">
        <v>42636</v>
      </c>
      <c r="AS1635">
        <v>35.2194486904258</v>
      </c>
      <c r="AT1635" s="15">
        <v>42619</v>
      </c>
      <c r="AU1635">
        <v>25.271680012118502</v>
      </c>
      <c r="AV1635" s="15">
        <v>42586</v>
      </c>
      <c r="AW1635">
        <v>50.548719811746501</v>
      </c>
      <c r="AY1635" s="38">
        <v>41811</v>
      </c>
      <c r="AZ1635">
        <f t="shared" si="330"/>
        <v>0</v>
      </c>
      <c r="BA1635" s="40">
        <v>41811</v>
      </c>
      <c r="BB1635">
        <f t="shared" si="331"/>
        <v>16.109766971047701</v>
      </c>
      <c r="BC1635" s="40">
        <v>41811</v>
      </c>
      <c r="BD1635">
        <f t="shared" si="332"/>
        <v>65.058897380851406</v>
      </c>
      <c r="BE1635" s="40">
        <v>41811</v>
      </c>
      <c r="BF1635">
        <f t="shared" si="333"/>
        <v>43.083360024237003</v>
      </c>
      <c r="BG1635" s="40">
        <v>41811</v>
      </c>
      <c r="BH1635">
        <f t="shared" si="334"/>
        <v>143.24615943523949</v>
      </c>
      <c r="BJ1635" s="40">
        <v>41811</v>
      </c>
      <c r="BK1635">
        <f t="shared" si="335"/>
        <v>267.49818381137561</v>
      </c>
      <c r="BL1635">
        <f>BK1635-MAX($BK$3:BK1635)</f>
        <v>0</v>
      </c>
      <c r="BO1635" s="15">
        <v>42717</v>
      </c>
      <c r="BP1635">
        <v>4.4533020906099798</v>
      </c>
      <c r="BQ1635" s="15">
        <v>42683</v>
      </c>
      <c r="BR1635">
        <v>18.452080534973799</v>
      </c>
      <c r="BS1635" s="15">
        <v>42620</v>
      </c>
      <c r="BT1635">
        <v>35.329448690425799</v>
      </c>
      <c r="BU1635" s="15">
        <v>42641</v>
      </c>
      <c r="BV1635">
        <v>22.108599307643701</v>
      </c>
      <c r="BW1635" s="15">
        <v>42606</v>
      </c>
      <c r="BX1635">
        <v>40.362935444416998</v>
      </c>
      <c r="BZ1635" s="40">
        <v>41811</v>
      </c>
      <c r="CA1635">
        <f t="shared" si="336"/>
        <v>0</v>
      </c>
      <c r="CB1635" s="40">
        <v>41811</v>
      </c>
      <c r="CC1635">
        <f t="shared" si="337"/>
        <v>15.5004264711836</v>
      </c>
      <c r="CD1635" s="40">
        <v>41811</v>
      </c>
      <c r="CE1635">
        <f t="shared" si="338"/>
        <v>32.529448690425703</v>
      </c>
      <c r="CF1635" s="40">
        <v>41811</v>
      </c>
      <c r="CG1635">
        <f t="shared" si="339"/>
        <v>41.2971986152874</v>
      </c>
      <c r="CH1635" s="40">
        <v>41811</v>
      </c>
      <c r="CI1635">
        <f t="shared" si="340"/>
        <v>121.088806333251</v>
      </c>
      <c r="CK1635" s="40">
        <v>41811</v>
      </c>
      <c r="CL1635">
        <f t="shared" si="341"/>
        <v>210.4158801101477</v>
      </c>
      <c r="CM1635">
        <f>CL1635-MAX($CL$3:CL1635)</f>
        <v>0</v>
      </c>
    </row>
    <row r="1636" spans="27:91">
      <c r="AA1636" s="38">
        <v>42677</v>
      </c>
      <c r="AB1636" s="12">
        <v>138.24479163968499</v>
      </c>
      <c r="AC1636" s="15">
        <v>44580</v>
      </c>
      <c r="AD1636">
        <v>31.260417323489399</v>
      </c>
      <c r="AE1636" s="15">
        <v>42675</v>
      </c>
      <c r="AF1636">
        <v>132.171269549128</v>
      </c>
      <c r="AG1636" s="15">
        <v>43599</v>
      </c>
      <c r="AH1636">
        <v>23.247620710041399</v>
      </c>
      <c r="AI1636" s="15">
        <v>42964</v>
      </c>
      <c r="AJ1636">
        <v>88.952309395493501</v>
      </c>
      <c r="AK1636" s="15">
        <v>42767</v>
      </c>
      <c r="AL1636">
        <v>118.02306397746</v>
      </c>
      <c r="AN1636" s="15">
        <v>42718</v>
      </c>
      <c r="AO1636">
        <v>4.5133020906099803</v>
      </c>
      <c r="AP1636" s="15">
        <v>42685</v>
      </c>
      <c r="AQ1636">
        <v>20.921421034837898</v>
      </c>
      <c r="AR1636" s="15">
        <v>42639</v>
      </c>
      <c r="AS1636">
        <v>35.2194486904258</v>
      </c>
      <c r="AT1636" s="15">
        <v>42620</v>
      </c>
      <c r="AU1636">
        <v>25.271680012118502</v>
      </c>
      <c r="AV1636" s="15">
        <v>42587</v>
      </c>
      <c r="AW1636">
        <v>50.548719811746501</v>
      </c>
      <c r="AY1636" s="38">
        <v>41812</v>
      </c>
      <c r="AZ1636">
        <f t="shared" si="330"/>
        <v>0</v>
      </c>
      <c r="BA1636" s="40">
        <v>41812</v>
      </c>
      <c r="BB1636">
        <f t="shared" si="331"/>
        <v>16.109766971047701</v>
      </c>
      <c r="BC1636" s="40">
        <v>41812</v>
      </c>
      <c r="BD1636">
        <f t="shared" si="332"/>
        <v>65.058897380851406</v>
      </c>
      <c r="BE1636" s="40">
        <v>41812</v>
      </c>
      <c r="BF1636">
        <f t="shared" si="333"/>
        <v>43.083360024237003</v>
      </c>
      <c r="BG1636" s="40">
        <v>41812</v>
      </c>
      <c r="BH1636">
        <f t="shared" si="334"/>
        <v>143.24615943523949</v>
      </c>
      <c r="BJ1636" s="40">
        <v>41812</v>
      </c>
      <c r="BK1636">
        <f t="shared" si="335"/>
        <v>267.49818381137561</v>
      </c>
      <c r="BL1636">
        <f>BK1636-MAX($BK$3:BK1636)</f>
        <v>0</v>
      </c>
      <c r="BO1636" s="15">
        <v>42718</v>
      </c>
      <c r="BP1636">
        <v>4.5133020906099803</v>
      </c>
      <c r="BQ1636" s="15">
        <v>42684</v>
      </c>
      <c r="BR1636">
        <v>19.212080534973801</v>
      </c>
      <c r="BS1636" s="15">
        <v>42621</v>
      </c>
      <c r="BT1636">
        <v>35.329448690425799</v>
      </c>
      <c r="BU1636" s="15">
        <v>42642</v>
      </c>
      <c r="BV1636">
        <v>22.108599307643701</v>
      </c>
      <c r="BW1636" s="15">
        <v>42607</v>
      </c>
      <c r="BX1636">
        <v>40.362935444416998</v>
      </c>
      <c r="BZ1636" s="40">
        <v>41812</v>
      </c>
      <c r="CA1636">
        <f t="shared" si="336"/>
        <v>0</v>
      </c>
      <c r="CB1636" s="40">
        <v>41812</v>
      </c>
      <c r="CC1636">
        <f t="shared" si="337"/>
        <v>15.5004264711836</v>
      </c>
      <c r="CD1636" s="40">
        <v>41812</v>
      </c>
      <c r="CE1636">
        <f t="shared" si="338"/>
        <v>32.529448690425703</v>
      </c>
      <c r="CF1636" s="40">
        <v>41812</v>
      </c>
      <c r="CG1636">
        <f t="shared" si="339"/>
        <v>41.2971986152874</v>
      </c>
      <c r="CH1636" s="40">
        <v>41812</v>
      </c>
      <c r="CI1636">
        <f t="shared" si="340"/>
        <v>121.088806333251</v>
      </c>
      <c r="CK1636" s="40">
        <v>41812</v>
      </c>
      <c r="CL1636">
        <f t="shared" si="341"/>
        <v>210.4158801101477</v>
      </c>
      <c r="CM1636">
        <f>CL1636-MAX($CL$3:CL1636)</f>
        <v>0</v>
      </c>
    </row>
    <row r="1637" spans="27:91">
      <c r="AA1637" s="38">
        <v>42678</v>
      </c>
      <c r="AB1637" s="12">
        <v>137.99479163968499</v>
      </c>
      <c r="AC1637" s="15">
        <v>44581</v>
      </c>
      <c r="AD1637">
        <v>31.460417323489398</v>
      </c>
      <c r="AE1637" s="15">
        <v>42676</v>
      </c>
      <c r="AF1637">
        <v>131.77126954912799</v>
      </c>
      <c r="AG1637" s="15">
        <v>43600</v>
      </c>
      <c r="AH1637">
        <v>23.247620710041399</v>
      </c>
      <c r="AI1637" s="15">
        <v>42965</v>
      </c>
      <c r="AJ1637">
        <v>88.952309395493501</v>
      </c>
      <c r="AK1637" s="15">
        <v>42768</v>
      </c>
      <c r="AL1637">
        <v>118.02306397746</v>
      </c>
      <c r="AN1637" s="15">
        <v>42719</v>
      </c>
      <c r="AO1637">
        <v>4.8833020906099804</v>
      </c>
      <c r="AP1637" s="15">
        <v>42688</v>
      </c>
      <c r="AQ1637">
        <v>20.681421034837999</v>
      </c>
      <c r="AR1637" s="15">
        <v>42640</v>
      </c>
      <c r="AS1637">
        <v>35.2194486904258</v>
      </c>
      <c r="AT1637" s="15">
        <v>42621</v>
      </c>
      <c r="AU1637">
        <v>25.271680012118502</v>
      </c>
      <c r="AV1637" s="15">
        <v>42590</v>
      </c>
      <c r="AW1637">
        <v>50.548719811746501</v>
      </c>
      <c r="AY1637" s="38">
        <v>41813</v>
      </c>
      <c r="AZ1637">
        <f t="shared" si="330"/>
        <v>0</v>
      </c>
      <c r="BA1637" s="40">
        <v>41813</v>
      </c>
      <c r="BB1637">
        <f t="shared" si="331"/>
        <v>16.109766971047701</v>
      </c>
      <c r="BC1637" s="40">
        <v>41813</v>
      </c>
      <c r="BD1637">
        <f t="shared" si="332"/>
        <v>65.058897380851406</v>
      </c>
      <c r="BE1637" s="40">
        <v>41813</v>
      </c>
      <c r="BF1637">
        <f t="shared" si="333"/>
        <v>43.083360024237003</v>
      </c>
      <c r="BG1637" s="40">
        <v>41813</v>
      </c>
      <c r="BH1637">
        <f t="shared" si="334"/>
        <v>143.24615943523949</v>
      </c>
      <c r="BJ1637" s="40">
        <v>41813</v>
      </c>
      <c r="BK1637">
        <f t="shared" si="335"/>
        <v>267.49818381137561</v>
      </c>
      <c r="BL1637">
        <f>BK1637-MAX($BK$3:BK1637)</f>
        <v>0</v>
      </c>
      <c r="BO1637" s="15">
        <v>42719</v>
      </c>
      <c r="BP1637">
        <v>4.8833020906099804</v>
      </c>
      <c r="BQ1637" s="15">
        <v>42685</v>
      </c>
      <c r="BR1637">
        <v>19.1420805349738</v>
      </c>
      <c r="BS1637" s="15">
        <v>42622</v>
      </c>
      <c r="BT1637">
        <v>35.329448690425799</v>
      </c>
      <c r="BU1637" s="15">
        <v>42643</v>
      </c>
      <c r="BV1637">
        <v>22.108599307643701</v>
      </c>
      <c r="BW1637" s="15">
        <v>42608</v>
      </c>
      <c r="BX1637">
        <v>40.362935444416998</v>
      </c>
      <c r="BZ1637" s="40">
        <v>41813</v>
      </c>
      <c r="CA1637">
        <f t="shared" si="336"/>
        <v>0</v>
      </c>
      <c r="CB1637" s="40">
        <v>41813</v>
      </c>
      <c r="CC1637">
        <f t="shared" si="337"/>
        <v>15.5004264711836</v>
      </c>
      <c r="CD1637" s="40">
        <v>41813</v>
      </c>
      <c r="CE1637">
        <f t="shared" si="338"/>
        <v>32.529448690425703</v>
      </c>
      <c r="CF1637" s="40">
        <v>41813</v>
      </c>
      <c r="CG1637">
        <f t="shared" si="339"/>
        <v>41.2971986152874</v>
      </c>
      <c r="CH1637" s="40">
        <v>41813</v>
      </c>
      <c r="CI1637">
        <f t="shared" si="340"/>
        <v>121.088806333251</v>
      </c>
      <c r="CK1637" s="40">
        <v>41813</v>
      </c>
      <c r="CL1637">
        <f t="shared" si="341"/>
        <v>210.4158801101477</v>
      </c>
      <c r="CM1637">
        <f>CL1637-MAX($CL$3:CL1637)</f>
        <v>0</v>
      </c>
    </row>
    <row r="1638" spans="27:91">
      <c r="AA1638" s="38">
        <v>42681</v>
      </c>
      <c r="AB1638" s="12">
        <v>138.28479163968501</v>
      </c>
      <c r="AC1638" s="15">
        <v>44601</v>
      </c>
      <c r="AD1638">
        <v>31.460417323489398</v>
      </c>
      <c r="AE1638" s="15">
        <v>42677</v>
      </c>
      <c r="AF1638">
        <v>131.861269549128</v>
      </c>
      <c r="AG1638" s="15">
        <v>43601</v>
      </c>
      <c r="AH1638">
        <v>23.247620710041399</v>
      </c>
      <c r="AI1638" s="15">
        <v>42968</v>
      </c>
      <c r="AJ1638">
        <v>88.952309395493501</v>
      </c>
      <c r="AK1638" s="15">
        <v>42769</v>
      </c>
      <c r="AL1638">
        <v>118.02306397746</v>
      </c>
      <c r="AN1638" s="15">
        <v>42720</v>
      </c>
      <c r="AO1638">
        <v>4.9633020906099796</v>
      </c>
      <c r="AP1638" s="15">
        <v>42689</v>
      </c>
      <c r="AQ1638">
        <v>20.761421034838001</v>
      </c>
      <c r="AR1638" s="15">
        <v>42641</v>
      </c>
      <c r="AS1638">
        <v>35.2194486904258</v>
      </c>
      <c r="AT1638" s="15">
        <v>42622</v>
      </c>
      <c r="AU1638">
        <v>25.271680012118502</v>
      </c>
      <c r="AV1638" s="15">
        <v>42591</v>
      </c>
      <c r="AW1638">
        <v>50.548719811746501</v>
      </c>
      <c r="AY1638" s="38">
        <v>41814</v>
      </c>
      <c r="AZ1638">
        <f t="shared" si="330"/>
        <v>0</v>
      </c>
      <c r="BA1638" s="40">
        <v>41814</v>
      </c>
      <c r="BB1638">
        <f t="shared" si="331"/>
        <v>16.109766971047701</v>
      </c>
      <c r="BC1638" s="40">
        <v>41814</v>
      </c>
      <c r="BD1638">
        <f t="shared" si="332"/>
        <v>65.058897380851406</v>
      </c>
      <c r="BE1638" s="40">
        <v>41814</v>
      </c>
      <c r="BF1638">
        <f t="shared" si="333"/>
        <v>43.083360024237003</v>
      </c>
      <c r="BG1638" s="40">
        <v>41814</v>
      </c>
      <c r="BH1638">
        <f t="shared" si="334"/>
        <v>143.24615943523949</v>
      </c>
      <c r="BJ1638" s="40">
        <v>41814</v>
      </c>
      <c r="BK1638">
        <f t="shared" si="335"/>
        <v>267.49818381137561</v>
      </c>
      <c r="BL1638">
        <f>BK1638-MAX($BK$3:BK1638)</f>
        <v>0</v>
      </c>
      <c r="BO1638" s="15">
        <v>42720</v>
      </c>
      <c r="BP1638">
        <v>4.9633020906099796</v>
      </c>
      <c r="BQ1638" s="15">
        <v>42688</v>
      </c>
      <c r="BR1638">
        <v>18.902080534973798</v>
      </c>
      <c r="BS1638" s="15">
        <v>42625</v>
      </c>
      <c r="BT1638">
        <v>35.329448690425799</v>
      </c>
      <c r="BU1638" s="15">
        <v>42647</v>
      </c>
      <c r="BV1638">
        <v>22.108599307643701</v>
      </c>
      <c r="BW1638" s="15">
        <v>42611</v>
      </c>
      <c r="BX1638">
        <v>40.362935444416998</v>
      </c>
      <c r="BZ1638" s="40">
        <v>41814</v>
      </c>
      <c r="CA1638">
        <f t="shared" si="336"/>
        <v>0</v>
      </c>
      <c r="CB1638" s="40">
        <v>41814</v>
      </c>
      <c r="CC1638">
        <f t="shared" si="337"/>
        <v>15.5004264711836</v>
      </c>
      <c r="CD1638" s="40">
        <v>41814</v>
      </c>
      <c r="CE1638">
        <f t="shared" si="338"/>
        <v>32.529448690425703</v>
      </c>
      <c r="CF1638" s="40">
        <v>41814</v>
      </c>
      <c r="CG1638">
        <f t="shared" si="339"/>
        <v>41.2971986152874</v>
      </c>
      <c r="CH1638" s="40">
        <v>41814</v>
      </c>
      <c r="CI1638">
        <f t="shared" si="340"/>
        <v>121.088806333251</v>
      </c>
      <c r="CK1638" s="40">
        <v>41814</v>
      </c>
      <c r="CL1638">
        <f t="shared" si="341"/>
        <v>210.4158801101477</v>
      </c>
      <c r="CM1638">
        <f>CL1638-MAX($CL$3:CL1638)</f>
        <v>0</v>
      </c>
    </row>
    <row r="1639" spans="27:91">
      <c r="AA1639" s="38">
        <v>42682</v>
      </c>
      <c r="AB1639" s="12">
        <v>138.644791639685</v>
      </c>
      <c r="AC1639" s="15">
        <v>44602</v>
      </c>
      <c r="AD1639">
        <v>31.640417323489402</v>
      </c>
      <c r="AE1639" s="15">
        <v>42678</v>
      </c>
      <c r="AF1639">
        <v>131.611269549128</v>
      </c>
      <c r="AG1639" s="15">
        <v>43602</v>
      </c>
      <c r="AH1639">
        <v>23.247620710041399</v>
      </c>
      <c r="AI1639" s="15">
        <v>42969</v>
      </c>
      <c r="AJ1639">
        <v>88.952309395493501</v>
      </c>
      <c r="AK1639" s="15">
        <v>42772</v>
      </c>
      <c r="AL1639">
        <v>118.02306397746</v>
      </c>
      <c r="AN1639" s="15">
        <v>42723</v>
      </c>
      <c r="AO1639">
        <v>5.0433020906099797</v>
      </c>
      <c r="AP1639" s="15">
        <v>42690</v>
      </c>
      <c r="AQ1639">
        <v>21.241421034838002</v>
      </c>
      <c r="AR1639" s="15">
        <v>42642</v>
      </c>
      <c r="AS1639">
        <v>35.2194486904258</v>
      </c>
      <c r="AT1639" s="15">
        <v>42625</v>
      </c>
      <c r="AU1639">
        <v>25.271680012118502</v>
      </c>
      <c r="AV1639" s="15">
        <v>42592</v>
      </c>
      <c r="AW1639">
        <v>50.548719811746501</v>
      </c>
      <c r="AY1639" s="38">
        <v>41815</v>
      </c>
      <c r="AZ1639">
        <f t="shared" si="330"/>
        <v>0</v>
      </c>
      <c r="BA1639" s="40">
        <v>41815</v>
      </c>
      <c r="BB1639">
        <f t="shared" si="331"/>
        <v>16.109766971047701</v>
      </c>
      <c r="BC1639" s="40">
        <v>41815</v>
      </c>
      <c r="BD1639">
        <f t="shared" si="332"/>
        <v>65.058897380851406</v>
      </c>
      <c r="BE1639" s="40">
        <v>41815</v>
      </c>
      <c r="BF1639">
        <f t="shared" si="333"/>
        <v>43.083360024237003</v>
      </c>
      <c r="BG1639" s="40">
        <v>41815</v>
      </c>
      <c r="BH1639">
        <f t="shared" si="334"/>
        <v>143.24615943523949</v>
      </c>
      <c r="BJ1639" s="40">
        <v>41815</v>
      </c>
      <c r="BK1639">
        <f t="shared" si="335"/>
        <v>267.49818381137561</v>
      </c>
      <c r="BL1639">
        <f>BK1639-MAX($BK$3:BK1639)</f>
        <v>0</v>
      </c>
      <c r="BO1639" s="15">
        <v>42723</v>
      </c>
      <c r="BP1639">
        <v>5.0433020906099797</v>
      </c>
      <c r="BQ1639" s="15">
        <v>42689</v>
      </c>
      <c r="BR1639">
        <v>18.9820805349738</v>
      </c>
      <c r="BS1639" s="15">
        <v>42626</v>
      </c>
      <c r="BT1639">
        <v>35.329448690425799</v>
      </c>
      <c r="BU1639" s="15">
        <v>42648</v>
      </c>
      <c r="BV1639">
        <v>22.108599307643701</v>
      </c>
      <c r="BW1639" s="15">
        <v>42612</v>
      </c>
      <c r="BX1639">
        <v>40.362935444416998</v>
      </c>
      <c r="BZ1639" s="40">
        <v>41815</v>
      </c>
      <c r="CA1639">
        <f t="shared" si="336"/>
        <v>0</v>
      </c>
      <c r="CB1639" s="40">
        <v>41815</v>
      </c>
      <c r="CC1639">
        <f t="shared" si="337"/>
        <v>15.5004264711836</v>
      </c>
      <c r="CD1639" s="40">
        <v>41815</v>
      </c>
      <c r="CE1639">
        <f t="shared" si="338"/>
        <v>32.529448690425703</v>
      </c>
      <c r="CF1639" s="40">
        <v>41815</v>
      </c>
      <c r="CG1639">
        <f t="shared" si="339"/>
        <v>41.2971986152874</v>
      </c>
      <c r="CH1639" s="40">
        <v>41815</v>
      </c>
      <c r="CI1639">
        <f t="shared" si="340"/>
        <v>121.088806333251</v>
      </c>
      <c r="CK1639" s="40">
        <v>41815</v>
      </c>
      <c r="CL1639">
        <f t="shared" si="341"/>
        <v>210.4158801101477</v>
      </c>
      <c r="CM1639">
        <f>CL1639-MAX($CL$3:CL1639)</f>
        <v>0</v>
      </c>
    </row>
    <row r="1640" spans="27:91">
      <c r="AA1640" s="38">
        <v>42683</v>
      </c>
      <c r="AB1640" s="12">
        <v>137.58479163968499</v>
      </c>
      <c r="AC1640" s="15">
        <v>44608</v>
      </c>
      <c r="AD1640">
        <v>31.640417323489402</v>
      </c>
      <c r="AE1640" s="15">
        <v>42681</v>
      </c>
      <c r="AF1640">
        <v>131.90126954912799</v>
      </c>
      <c r="AG1640" s="15">
        <v>43605</v>
      </c>
      <c r="AH1640">
        <v>23.247620710041399</v>
      </c>
      <c r="AI1640" s="15">
        <v>42970</v>
      </c>
      <c r="AJ1640">
        <v>88.952309395493501</v>
      </c>
      <c r="AK1640" s="15">
        <v>42773</v>
      </c>
      <c r="AL1640">
        <v>118.02306397746</v>
      </c>
      <c r="AN1640" s="15">
        <v>42724</v>
      </c>
      <c r="AO1640">
        <v>5.3033020906099804</v>
      </c>
      <c r="AP1640" s="15">
        <v>42691</v>
      </c>
      <c r="AQ1640">
        <v>21.511421034838001</v>
      </c>
      <c r="AR1640" s="15">
        <v>42643</v>
      </c>
      <c r="AS1640">
        <v>35.2194486904258</v>
      </c>
      <c r="AT1640" s="15">
        <v>42626</v>
      </c>
      <c r="AU1640">
        <v>25.271680012118502</v>
      </c>
      <c r="AV1640" s="15">
        <v>42593</v>
      </c>
      <c r="AW1640">
        <v>50.548719811746501</v>
      </c>
      <c r="AY1640" s="38">
        <v>41816</v>
      </c>
      <c r="AZ1640">
        <f t="shared" si="330"/>
        <v>0</v>
      </c>
      <c r="BA1640" s="40">
        <v>41816</v>
      </c>
      <c r="BB1640">
        <f t="shared" si="331"/>
        <v>16.109766971047701</v>
      </c>
      <c r="BC1640" s="40">
        <v>41816</v>
      </c>
      <c r="BD1640">
        <f t="shared" si="332"/>
        <v>65.058897380851406</v>
      </c>
      <c r="BE1640" s="40">
        <v>41816</v>
      </c>
      <c r="BF1640">
        <f t="shared" si="333"/>
        <v>43.083360024237003</v>
      </c>
      <c r="BG1640" s="40">
        <v>41816</v>
      </c>
      <c r="BH1640">
        <f t="shared" si="334"/>
        <v>143.24615943523949</v>
      </c>
      <c r="BJ1640" s="40">
        <v>41816</v>
      </c>
      <c r="BK1640">
        <f t="shared" si="335"/>
        <v>267.49818381137561</v>
      </c>
      <c r="BL1640">
        <f>BK1640-MAX($BK$3:BK1640)</f>
        <v>0</v>
      </c>
      <c r="BO1640" s="15">
        <v>42724</v>
      </c>
      <c r="BP1640">
        <v>5.3033020906099804</v>
      </c>
      <c r="BQ1640" s="15">
        <v>42690</v>
      </c>
      <c r="BR1640">
        <v>19.462080534973801</v>
      </c>
      <c r="BS1640" s="15">
        <v>42632</v>
      </c>
      <c r="BT1640">
        <v>35.329448690425799</v>
      </c>
      <c r="BU1640" s="15">
        <v>42649</v>
      </c>
      <c r="BV1640">
        <v>22.108599307643701</v>
      </c>
      <c r="BW1640" s="15">
        <v>42613</v>
      </c>
      <c r="BX1640">
        <v>40.362935444416998</v>
      </c>
      <c r="BZ1640" s="40">
        <v>41816</v>
      </c>
      <c r="CA1640">
        <f t="shared" si="336"/>
        <v>0</v>
      </c>
      <c r="CB1640" s="40">
        <v>41816</v>
      </c>
      <c r="CC1640">
        <f t="shared" si="337"/>
        <v>15.5004264711836</v>
      </c>
      <c r="CD1640" s="40">
        <v>41816</v>
      </c>
      <c r="CE1640">
        <f t="shared" si="338"/>
        <v>32.529448690425703</v>
      </c>
      <c r="CF1640" s="40">
        <v>41816</v>
      </c>
      <c r="CG1640">
        <f t="shared" si="339"/>
        <v>41.2971986152874</v>
      </c>
      <c r="CH1640" s="40">
        <v>41816</v>
      </c>
      <c r="CI1640">
        <f t="shared" si="340"/>
        <v>121.088806333251</v>
      </c>
      <c r="CK1640" s="40">
        <v>41816</v>
      </c>
      <c r="CL1640">
        <f t="shared" si="341"/>
        <v>210.4158801101477</v>
      </c>
      <c r="CM1640">
        <f>CL1640-MAX($CL$3:CL1640)</f>
        <v>0</v>
      </c>
    </row>
    <row r="1641" spans="27:91">
      <c r="AA1641" s="38">
        <v>42684</v>
      </c>
      <c r="AB1641" s="12">
        <v>138.34479163968501</v>
      </c>
      <c r="AC1641" s="15">
        <v>44609</v>
      </c>
      <c r="AD1641">
        <v>31.3804173234894</v>
      </c>
      <c r="AE1641" s="15">
        <v>42682</v>
      </c>
      <c r="AF1641">
        <v>132.261269549128</v>
      </c>
      <c r="AG1641" s="15">
        <v>43606</v>
      </c>
      <c r="AH1641">
        <v>23.337620710041399</v>
      </c>
      <c r="AI1641" s="15">
        <v>42971</v>
      </c>
      <c r="AJ1641">
        <v>88.952309395493501</v>
      </c>
      <c r="AK1641" s="15">
        <v>42774</v>
      </c>
      <c r="AL1641">
        <v>118.02306397746</v>
      </c>
      <c r="AN1641" s="15">
        <v>42725</v>
      </c>
      <c r="AO1641">
        <v>5.4133020906099798</v>
      </c>
      <c r="AP1641" s="15">
        <v>42692</v>
      </c>
      <c r="AQ1641">
        <v>21.641421034838</v>
      </c>
      <c r="AR1641" s="15">
        <v>42647</v>
      </c>
      <c r="AS1641">
        <v>35.2194486904258</v>
      </c>
      <c r="AT1641" s="15">
        <v>42632</v>
      </c>
      <c r="AU1641">
        <v>25.271680012118502</v>
      </c>
      <c r="AV1641" s="15">
        <v>42594</v>
      </c>
      <c r="AW1641">
        <v>50.548719811746501</v>
      </c>
      <c r="AY1641" s="38">
        <v>41817</v>
      </c>
      <c r="AZ1641">
        <f t="shared" si="330"/>
        <v>0</v>
      </c>
      <c r="BA1641" s="40">
        <v>41817</v>
      </c>
      <c r="BB1641">
        <f t="shared" si="331"/>
        <v>16.109766971047701</v>
      </c>
      <c r="BC1641" s="40">
        <v>41817</v>
      </c>
      <c r="BD1641">
        <f t="shared" si="332"/>
        <v>65.058897380851406</v>
      </c>
      <c r="BE1641" s="40">
        <v>41817</v>
      </c>
      <c r="BF1641">
        <f t="shared" si="333"/>
        <v>43.083360024237003</v>
      </c>
      <c r="BG1641" s="40">
        <v>41817</v>
      </c>
      <c r="BH1641">
        <f t="shared" si="334"/>
        <v>143.24615943523949</v>
      </c>
      <c r="BJ1641" s="40">
        <v>41817</v>
      </c>
      <c r="BK1641">
        <f t="shared" si="335"/>
        <v>267.49818381137561</v>
      </c>
      <c r="BL1641">
        <f>BK1641-MAX($BK$3:BK1641)</f>
        <v>0</v>
      </c>
      <c r="BO1641" s="15">
        <v>42725</v>
      </c>
      <c r="BP1641">
        <v>5.4133020906099798</v>
      </c>
      <c r="BQ1641" s="15">
        <v>42691</v>
      </c>
      <c r="BR1641">
        <v>19.7320805349738</v>
      </c>
      <c r="BS1641" s="15">
        <v>42633</v>
      </c>
      <c r="BT1641">
        <v>35.329448690425799</v>
      </c>
      <c r="BU1641" s="15">
        <v>42650</v>
      </c>
      <c r="BV1641">
        <v>22.108599307643701</v>
      </c>
      <c r="BW1641" s="15">
        <v>42614</v>
      </c>
      <c r="BX1641">
        <v>40.362935444416998</v>
      </c>
      <c r="BZ1641" s="40">
        <v>41817</v>
      </c>
      <c r="CA1641">
        <f t="shared" si="336"/>
        <v>0</v>
      </c>
      <c r="CB1641" s="40">
        <v>41817</v>
      </c>
      <c r="CC1641">
        <f t="shared" si="337"/>
        <v>15.5004264711836</v>
      </c>
      <c r="CD1641" s="40">
        <v>41817</v>
      </c>
      <c r="CE1641">
        <f t="shared" si="338"/>
        <v>32.529448690425703</v>
      </c>
      <c r="CF1641" s="40">
        <v>41817</v>
      </c>
      <c r="CG1641">
        <f t="shared" si="339"/>
        <v>41.2971986152874</v>
      </c>
      <c r="CH1641" s="40">
        <v>41817</v>
      </c>
      <c r="CI1641">
        <f t="shared" si="340"/>
        <v>121.088806333251</v>
      </c>
      <c r="CK1641" s="40">
        <v>41817</v>
      </c>
      <c r="CL1641">
        <f t="shared" si="341"/>
        <v>210.4158801101477</v>
      </c>
      <c r="CM1641">
        <f>CL1641-MAX($CL$3:CL1641)</f>
        <v>0</v>
      </c>
    </row>
    <row r="1642" spans="27:91">
      <c r="AA1642" s="38">
        <v>42685</v>
      </c>
      <c r="AB1642" s="12">
        <v>138.27479163968499</v>
      </c>
      <c r="AC1642" s="15">
        <v>44610</v>
      </c>
      <c r="AD1642">
        <v>31.340417323489401</v>
      </c>
      <c r="AE1642" s="15">
        <v>42683</v>
      </c>
      <c r="AF1642">
        <v>131.201269549128</v>
      </c>
      <c r="AG1642" s="15">
        <v>43607</v>
      </c>
      <c r="AH1642">
        <v>23.247620710041399</v>
      </c>
      <c r="AI1642" s="15">
        <v>42972</v>
      </c>
      <c r="AJ1642">
        <v>88.952309395493501</v>
      </c>
      <c r="AK1642" s="15">
        <v>42775</v>
      </c>
      <c r="AL1642">
        <v>118.02306397746</v>
      </c>
      <c r="AN1642" s="15">
        <v>42726</v>
      </c>
      <c r="AO1642">
        <v>5.5733020906099799</v>
      </c>
      <c r="AP1642" s="15">
        <v>42695</v>
      </c>
      <c r="AQ1642">
        <v>21.711421034838001</v>
      </c>
      <c r="AR1642" s="15">
        <v>42648</v>
      </c>
      <c r="AS1642">
        <v>35.2194486904258</v>
      </c>
      <c r="AT1642" s="15">
        <v>42633</v>
      </c>
      <c r="AU1642">
        <v>25.271680012118502</v>
      </c>
      <c r="AV1642" s="15">
        <v>42598</v>
      </c>
      <c r="AW1642">
        <v>50.548719811746501</v>
      </c>
      <c r="AY1642" s="38">
        <v>41818</v>
      </c>
      <c r="AZ1642">
        <f t="shared" si="330"/>
        <v>0</v>
      </c>
      <c r="BA1642" s="40">
        <v>41818</v>
      </c>
      <c r="BB1642">
        <f t="shared" si="331"/>
        <v>16.109766971047701</v>
      </c>
      <c r="BC1642" s="40">
        <v>41818</v>
      </c>
      <c r="BD1642">
        <f t="shared" si="332"/>
        <v>65.058897380851406</v>
      </c>
      <c r="BE1642" s="40">
        <v>41818</v>
      </c>
      <c r="BF1642">
        <f t="shared" si="333"/>
        <v>43.083360024237003</v>
      </c>
      <c r="BG1642" s="40">
        <v>41818</v>
      </c>
      <c r="BH1642">
        <f t="shared" si="334"/>
        <v>143.24615943523949</v>
      </c>
      <c r="BJ1642" s="40">
        <v>41818</v>
      </c>
      <c r="BK1642">
        <f t="shared" si="335"/>
        <v>267.49818381137561</v>
      </c>
      <c r="BL1642">
        <f>BK1642-MAX($BK$3:BK1642)</f>
        <v>0</v>
      </c>
      <c r="BO1642" s="15">
        <v>42726</v>
      </c>
      <c r="BP1642">
        <v>5.5733020906099799</v>
      </c>
      <c r="BQ1642" s="15">
        <v>42692</v>
      </c>
      <c r="BR1642">
        <v>19.862080534973799</v>
      </c>
      <c r="BS1642" s="15">
        <v>42634</v>
      </c>
      <c r="BT1642">
        <v>35.329448690425799</v>
      </c>
      <c r="BU1642" s="15">
        <v>42653</v>
      </c>
      <c r="BV1642">
        <v>22.108599307643701</v>
      </c>
      <c r="BW1642" s="15">
        <v>42615</v>
      </c>
      <c r="BX1642">
        <v>40.362935444416998</v>
      </c>
      <c r="BZ1642" s="40">
        <v>41818</v>
      </c>
      <c r="CA1642">
        <f t="shared" si="336"/>
        <v>0</v>
      </c>
      <c r="CB1642" s="40">
        <v>41818</v>
      </c>
      <c r="CC1642">
        <f t="shared" si="337"/>
        <v>15.5004264711836</v>
      </c>
      <c r="CD1642" s="40">
        <v>41818</v>
      </c>
      <c r="CE1642">
        <f t="shared" si="338"/>
        <v>32.529448690425703</v>
      </c>
      <c r="CF1642" s="40">
        <v>41818</v>
      </c>
      <c r="CG1642">
        <f t="shared" si="339"/>
        <v>41.2971986152874</v>
      </c>
      <c r="CH1642" s="40">
        <v>41818</v>
      </c>
      <c r="CI1642">
        <f t="shared" si="340"/>
        <v>121.088806333251</v>
      </c>
      <c r="CK1642" s="40">
        <v>41818</v>
      </c>
      <c r="CL1642">
        <f t="shared" si="341"/>
        <v>210.4158801101477</v>
      </c>
      <c r="CM1642">
        <f>CL1642-MAX($CL$3:CL1642)</f>
        <v>0</v>
      </c>
    </row>
    <row r="1643" spans="27:91">
      <c r="AA1643" s="38">
        <v>42688</v>
      </c>
      <c r="AB1643" s="12">
        <v>138.03479163968501</v>
      </c>
      <c r="AC1643" s="15">
        <v>44613</v>
      </c>
      <c r="AD1643">
        <v>31.460417323489398</v>
      </c>
      <c r="AE1643" s="15">
        <v>42684</v>
      </c>
      <c r="AF1643">
        <v>131.96126954912799</v>
      </c>
      <c r="AG1643" s="15">
        <v>43608</v>
      </c>
      <c r="AH1643">
        <v>23.267620710041399</v>
      </c>
      <c r="AI1643" s="15">
        <v>42975</v>
      </c>
      <c r="AJ1643">
        <v>88.952309395493501</v>
      </c>
      <c r="AK1643" s="15">
        <v>42776</v>
      </c>
      <c r="AL1643">
        <v>118.02306397746</v>
      </c>
      <c r="AN1643" s="15">
        <v>42727</v>
      </c>
      <c r="AO1643">
        <v>5.8733020906099798</v>
      </c>
      <c r="AP1643" s="15">
        <v>42696</v>
      </c>
      <c r="AQ1643">
        <v>21.851421034838001</v>
      </c>
      <c r="AR1643" s="15">
        <v>42649</v>
      </c>
      <c r="AS1643">
        <v>35.2194486904258</v>
      </c>
      <c r="AT1643" s="15">
        <v>42634</v>
      </c>
      <c r="AU1643">
        <v>25.271680012118502</v>
      </c>
      <c r="AV1643" s="15">
        <v>42599</v>
      </c>
      <c r="AW1643">
        <v>50.548719811746501</v>
      </c>
      <c r="AY1643" s="38">
        <v>41819</v>
      </c>
      <c r="AZ1643">
        <f t="shared" si="330"/>
        <v>0</v>
      </c>
      <c r="BA1643" s="40">
        <v>41819</v>
      </c>
      <c r="BB1643">
        <f t="shared" si="331"/>
        <v>16.109766971047701</v>
      </c>
      <c r="BC1643" s="40">
        <v>41819</v>
      </c>
      <c r="BD1643">
        <f t="shared" si="332"/>
        <v>65.058897380851406</v>
      </c>
      <c r="BE1643" s="40">
        <v>41819</v>
      </c>
      <c r="BF1643">
        <f t="shared" si="333"/>
        <v>43.083360024237003</v>
      </c>
      <c r="BG1643" s="40">
        <v>41819</v>
      </c>
      <c r="BH1643">
        <f t="shared" si="334"/>
        <v>143.24615943523949</v>
      </c>
      <c r="BJ1643" s="40">
        <v>41819</v>
      </c>
      <c r="BK1643">
        <f t="shared" si="335"/>
        <v>267.49818381137561</v>
      </c>
      <c r="BL1643">
        <f>BK1643-MAX($BK$3:BK1643)</f>
        <v>0</v>
      </c>
      <c r="BO1643" s="15">
        <v>42727</v>
      </c>
      <c r="BP1643">
        <v>5.8733020906099798</v>
      </c>
      <c r="BQ1643" s="15">
        <v>42695</v>
      </c>
      <c r="BR1643">
        <v>19.9320805349738</v>
      </c>
      <c r="BS1643" s="15">
        <v>42635</v>
      </c>
      <c r="BT1643">
        <v>35.329448690425799</v>
      </c>
      <c r="BU1643" s="15">
        <v>42654</v>
      </c>
      <c r="BV1643">
        <v>22.108599307643701</v>
      </c>
      <c r="BW1643" s="15">
        <v>42618</v>
      </c>
      <c r="BX1643">
        <v>40.362935444416998</v>
      </c>
      <c r="BZ1643" s="40">
        <v>41819</v>
      </c>
      <c r="CA1643">
        <f t="shared" si="336"/>
        <v>0</v>
      </c>
      <c r="CB1643" s="40">
        <v>41819</v>
      </c>
      <c r="CC1643">
        <f t="shared" si="337"/>
        <v>15.5004264711836</v>
      </c>
      <c r="CD1643" s="40">
        <v>41819</v>
      </c>
      <c r="CE1643">
        <f t="shared" si="338"/>
        <v>32.529448690425703</v>
      </c>
      <c r="CF1643" s="40">
        <v>41819</v>
      </c>
      <c r="CG1643">
        <f t="shared" si="339"/>
        <v>41.2971986152874</v>
      </c>
      <c r="CH1643" s="40">
        <v>41819</v>
      </c>
      <c r="CI1643">
        <f t="shared" si="340"/>
        <v>121.088806333251</v>
      </c>
      <c r="CK1643" s="40">
        <v>41819</v>
      </c>
      <c r="CL1643">
        <f t="shared" si="341"/>
        <v>210.4158801101477</v>
      </c>
      <c r="CM1643">
        <f>CL1643-MAX($CL$3:CL1643)</f>
        <v>0</v>
      </c>
    </row>
    <row r="1644" spans="27:91">
      <c r="AA1644" s="38">
        <v>42689</v>
      </c>
      <c r="AB1644" s="12">
        <v>138.114791639685</v>
      </c>
      <c r="AC1644" s="15">
        <v>44614</v>
      </c>
      <c r="AD1644">
        <v>31.210417323489398</v>
      </c>
      <c r="AE1644" s="15">
        <v>42685</v>
      </c>
      <c r="AF1644">
        <v>131.891269549128</v>
      </c>
      <c r="AG1644" s="15">
        <v>43609</v>
      </c>
      <c r="AH1644">
        <v>23.2076207100414</v>
      </c>
      <c r="AI1644" s="15">
        <v>42976</v>
      </c>
      <c r="AJ1644">
        <v>88.952309395493501</v>
      </c>
      <c r="AK1644" s="15">
        <v>42779</v>
      </c>
      <c r="AL1644">
        <v>118.02306397746</v>
      </c>
      <c r="AN1644" s="15">
        <v>42730</v>
      </c>
      <c r="AO1644">
        <v>5.9933020906099799</v>
      </c>
      <c r="AP1644" s="15">
        <v>42697</v>
      </c>
      <c r="AQ1644">
        <v>21.941421034838001</v>
      </c>
      <c r="AR1644" s="15">
        <v>42650</v>
      </c>
      <c r="AS1644">
        <v>35.2194486904258</v>
      </c>
      <c r="AT1644" s="15">
        <v>42635</v>
      </c>
      <c r="AU1644">
        <v>25.271680012118502</v>
      </c>
      <c r="AV1644" s="15">
        <v>42600</v>
      </c>
      <c r="AW1644">
        <v>50.548719811746501</v>
      </c>
      <c r="AY1644" s="38">
        <v>41820</v>
      </c>
      <c r="AZ1644">
        <f t="shared" si="330"/>
        <v>0</v>
      </c>
      <c r="BA1644" s="40">
        <v>41820</v>
      </c>
      <c r="BB1644">
        <f t="shared" si="331"/>
        <v>16.109766971047701</v>
      </c>
      <c r="BC1644" s="40">
        <v>41820</v>
      </c>
      <c r="BD1644">
        <f t="shared" si="332"/>
        <v>65.058897380851406</v>
      </c>
      <c r="BE1644" s="40">
        <v>41820</v>
      </c>
      <c r="BF1644">
        <f t="shared" si="333"/>
        <v>43.083360024237003</v>
      </c>
      <c r="BG1644" s="40">
        <v>41820</v>
      </c>
      <c r="BH1644">
        <f t="shared" si="334"/>
        <v>143.24615943523949</v>
      </c>
      <c r="BJ1644" s="40">
        <v>41820</v>
      </c>
      <c r="BK1644">
        <f t="shared" si="335"/>
        <v>267.49818381137561</v>
      </c>
      <c r="BL1644">
        <f>BK1644-MAX($BK$3:BK1644)</f>
        <v>0</v>
      </c>
      <c r="BO1644" s="15">
        <v>42730</v>
      </c>
      <c r="BP1644">
        <v>5.9933020906099799</v>
      </c>
      <c r="BQ1644" s="15">
        <v>42696</v>
      </c>
      <c r="BR1644">
        <v>20.0720805349738</v>
      </c>
      <c r="BS1644" s="15">
        <v>42636</v>
      </c>
      <c r="BT1644">
        <v>35.329448690425799</v>
      </c>
      <c r="BU1644" s="15">
        <v>42655</v>
      </c>
      <c r="BV1644">
        <v>22.108599307643701</v>
      </c>
      <c r="BW1644" s="15">
        <v>42619</v>
      </c>
      <c r="BX1644">
        <v>40.362935444416998</v>
      </c>
      <c r="BZ1644" s="40">
        <v>41820</v>
      </c>
      <c r="CA1644">
        <f t="shared" si="336"/>
        <v>0</v>
      </c>
      <c r="CB1644" s="40">
        <v>41820</v>
      </c>
      <c r="CC1644">
        <f t="shared" si="337"/>
        <v>15.5004264711836</v>
      </c>
      <c r="CD1644" s="40">
        <v>41820</v>
      </c>
      <c r="CE1644">
        <f t="shared" si="338"/>
        <v>32.529448690425703</v>
      </c>
      <c r="CF1644" s="40">
        <v>41820</v>
      </c>
      <c r="CG1644">
        <f t="shared" si="339"/>
        <v>41.2971986152874</v>
      </c>
      <c r="CH1644" s="40">
        <v>41820</v>
      </c>
      <c r="CI1644">
        <f t="shared" si="340"/>
        <v>121.088806333251</v>
      </c>
      <c r="CK1644" s="40">
        <v>41820</v>
      </c>
      <c r="CL1644">
        <f t="shared" si="341"/>
        <v>210.4158801101477</v>
      </c>
      <c r="CM1644">
        <f>CL1644-MAX($CL$3:CL1644)</f>
        <v>0</v>
      </c>
    </row>
    <row r="1645" spans="27:91">
      <c r="AA1645" s="38">
        <v>42690</v>
      </c>
      <c r="AB1645" s="12">
        <v>138.59479163968501</v>
      </c>
      <c r="AC1645" s="15">
        <v>44636</v>
      </c>
      <c r="AD1645">
        <v>31.210417323489398</v>
      </c>
      <c r="AE1645" s="15">
        <v>42688</v>
      </c>
      <c r="AF1645">
        <v>131.65126954912799</v>
      </c>
      <c r="AG1645" s="15">
        <v>43612</v>
      </c>
      <c r="AH1645">
        <v>23.2276207100414</v>
      </c>
      <c r="AI1645" s="15">
        <v>42977</v>
      </c>
      <c r="AJ1645">
        <v>88.952309395493501</v>
      </c>
      <c r="AK1645" s="15">
        <v>42780</v>
      </c>
      <c r="AL1645">
        <v>118.02306397746</v>
      </c>
      <c r="AN1645" s="15">
        <v>42731</v>
      </c>
      <c r="AO1645">
        <v>5.9933020906099799</v>
      </c>
      <c r="AP1645" s="15">
        <v>42698</v>
      </c>
      <c r="AQ1645">
        <v>21.961421034838001</v>
      </c>
      <c r="AR1645" s="15">
        <v>42653</v>
      </c>
      <c r="AS1645">
        <v>35.2194486904258</v>
      </c>
      <c r="AT1645" s="15">
        <v>42636</v>
      </c>
      <c r="AU1645">
        <v>25.271680012118502</v>
      </c>
      <c r="AV1645" s="15">
        <v>42601</v>
      </c>
      <c r="AW1645">
        <v>50.548719811746501</v>
      </c>
      <c r="AY1645" s="38">
        <v>41821</v>
      </c>
      <c r="AZ1645">
        <f t="shared" si="330"/>
        <v>0</v>
      </c>
      <c r="BA1645" s="40">
        <v>41821</v>
      </c>
      <c r="BB1645">
        <f t="shared" si="331"/>
        <v>16.109766971047701</v>
      </c>
      <c r="BC1645" s="40">
        <v>41821</v>
      </c>
      <c r="BD1645">
        <f t="shared" si="332"/>
        <v>65.058897380851406</v>
      </c>
      <c r="BE1645" s="40">
        <v>41821</v>
      </c>
      <c r="BF1645">
        <f t="shared" si="333"/>
        <v>43.083360024237003</v>
      </c>
      <c r="BG1645" s="40">
        <v>41821</v>
      </c>
      <c r="BH1645">
        <f t="shared" si="334"/>
        <v>143.24615943523949</v>
      </c>
      <c r="BJ1645" s="40">
        <v>41821</v>
      </c>
      <c r="BK1645">
        <f t="shared" si="335"/>
        <v>267.49818381137561</v>
      </c>
      <c r="BL1645">
        <f>BK1645-MAX($BK$3:BK1645)</f>
        <v>0</v>
      </c>
      <c r="BO1645" s="15">
        <v>42731</v>
      </c>
      <c r="BP1645">
        <v>5.9933020906099799</v>
      </c>
      <c r="BQ1645" s="15">
        <v>42697</v>
      </c>
      <c r="BR1645">
        <v>20.1620805349738</v>
      </c>
      <c r="BS1645" s="15">
        <v>42639</v>
      </c>
      <c r="BT1645">
        <v>35.329448690425799</v>
      </c>
      <c r="BU1645" s="15">
        <v>42656</v>
      </c>
      <c r="BV1645">
        <v>22.108599307643701</v>
      </c>
      <c r="BW1645" s="15">
        <v>42620</v>
      </c>
      <c r="BX1645">
        <v>40.362935444416998</v>
      </c>
      <c r="BZ1645" s="40">
        <v>41821</v>
      </c>
      <c r="CA1645">
        <f t="shared" si="336"/>
        <v>0</v>
      </c>
      <c r="CB1645" s="40">
        <v>41821</v>
      </c>
      <c r="CC1645">
        <f t="shared" si="337"/>
        <v>15.5004264711836</v>
      </c>
      <c r="CD1645" s="40">
        <v>41821</v>
      </c>
      <c r="CE1645">
        <f t="shared" si="338"/>
        <v>32.529448690425703</v>
      </c>
      <c r="CF1645" s="40">
        <v>41821</v>
      </c>
      <c r="CG1645">
        <f t="shared" si="339"/>
        <v>41.2971986152874</v>
      </c>
      <c r="CH1645" s="40">
        <v>41821</v>
      </c>
      <c r="CI1645">
        <f t="shared" si="340"/>
        <v>121.088806333251</v>
      </c>
      <c r="CK1645" s="40">
        <v>41821</v>
      </c>
      <c r="CL1645">
        <f t="shared" si="341"/>
        <v>210.4158801101477</v>
      </c>
      <c r="CM1645">
        <f>CL1645-MAX($CL$3:CL1645)</f>
        <v>0</v>
      </c>
    </row>
    <row r="1646" spans="27:91">
      <c r="AA1646" s="38">
        <v>42691</v>
      </c>
      <c r="AB1646" s="12">
        <v>138.864791639685</v>
      </c>
      <c r="AC1646" s="15">
        <v>44637</v>
      </c>
      <c r="AD1646">
        <v>31.420417323489399</v>
      </c>
      <c r="AE1646" s="15">
        <v>42689</v>
      </c>
      <c r="AF1646">
        <v>131.731269549128</v>
      </c>
      <c r="AG1646" s="15">
        <v>43613</v>
      </c>
      <c r="AH1646">
        <v>23.267620710041399</v>
      </c>
      <c r="AI1646" s="15">
        <v>42978</v>
      </c>
      <c r="AJ1646">
        <v>88.952309395493501</v>
      </c>
      <c r="AK1646" s="15">
        <v>42781</v>
      </c>
      <c r="AL1646">
        <v>118.02306397746</v>
      </c>
      <c r="AN1646" s="15">
        <v>42732</v>
      </c>
      <c r="AO1646">
        <v>6.2333020906099801</v>
      </c>
      <c r="AP1646" s="15">
        <v>42699</v>
      </c>
      <c r="AQ1646">
        <v>21.961421034838001</v>
      </c>
      <c r="AR1646" s="15">
        <v>42654</v>
      </c>
      <c r="AS1646">
        <v>35.2194486904258</v>
      </c>
      <c r="AT1646" s="15">
        <v>42639</v>
      </c>
      <c r="AU1646">
        <v>25.271680012118502</v>
      </c>
      <c r="AV1646" s="15">
        <v>42604</v>
      </c>
      <c r="AW1646">
        <v>50.548719811746501</v>
      </c>
      <c r="AY1646" s="38">
        <v>41822</v>
      </c>
      <c r="AZ1646">
        <f t="shared" si="330"/>
        <v>0</v>
      </c>
      <c r="BA1646" s="40">
        <v>41822</v>
      </c>
      <c r="BB1646">
        <f t="shared" si="331"/>
        <v>16.109766971047701</v>
      </c>
      <c r="BC1646" s="40">
        <v>41822</v>
      </c>
      <c r="BD1646">
        <f t="shared" si="332"/>
        <v>65.058897380851406</v>
      </c>
      <c r="BE1646" s="40">
        <v>41822</v>
      </c>
      <c r="BF1646">
        <f t="shared" si="333"/>
        <v>43.083360024237003</v>
      </c>
      <c r="BG1646" s="40">
        <v>41822</v>
      </c>
      <c r="BH1646">
        <f t="shared" si="334"/>
        <v>143.24615943523949</v>
      </c>
      <c r="BJ1646" s="40">
        <v>41822</v>
      </c>
      <c r="BK1646">
        <f t="shared" si="335"/>
        <v>267.49818381137561</v>
      </c>
      <c r="BL1646">
        <f>BK1646-MAX($BK$3:BK1646)</f>
        <v>0</v>
      </c>
      <c r="BO1646" s="15">
        <v>42732</v>
      </c>
      <c r="BP1646">
        <v>6.2333020906099801</v>
      </c>
      <c r="BQ1646" s="15">
        <v>42698</v>
      </c>
      <c r="BR1646">
        <v>20.1820805349738</v>
      </c>
      <c r="BS1646" s="15">
        <v>42640</v>
      </c>
      <c r="BT1646">
        <v>35.329448690425799</v>
      </c>
      <c r="BU1646" s="15">
        <v>42657</v>
      </c>
      <c r="BV1646">
        <v>22.108599307643701</v>
      </c>
      <c r="BW1646" s="15">
        <v>42621</v>
      </c>
      <c r="BX1646">
        <v>40.362935444416998</v>
      </c>
      <c r="BZ1646" s="40">
        <v>41822</v>
      </c>
      <c r="CA1646">
        <f t="shared" si="336"/>
        <v>0</v>
      </c>
      <c r="CB1646" s="40">
        <v>41822</v>
      </c>
      <c r="CC1646">
        <f t="shared" si="337"/>
        <v>15.5004264711836</v>
      </c>
      <c r="CD1646" s="40">
        <v>41822</v>
      </c>
      <c r="CE1646">
        <f t="shared" si="338"/>
        <v>32.529448690425703</v>
      </c>
      <c r="CF1646" s="40">
        <v>41822</v>
      </c>
      <c r="CG1646">
        <f t="shared" si="339"/>
        <v>41.2971986152874</v>
      </c>
      <c r="CH1646" s="40">
        <v>41822</v>
      </c>
      <c r="CI1646">
        <f t="shared" si="340"/>
        <v>121.088806333251</v>
      </c>
      <c r="CK1646" s="40">
        <v>41822</v>
      </c>
      <c r="CL1646">
        <f t="shared" si="341"/>
        <v>210.4158801101477</v>
      </c>
      <c r="CM1646">
        <f>CL1646-MAX($CL$3:CL1646)</f>
        <v>0</v>
      </c>
    </row>
    <row r="1647" spans="27:91">
      <c r="AA1647" s="38">
        <v>42692</v>
      </c>
      <c r="AB1647" s="12">
        <v>138.99479163968499</v>
      </c>
      <c r="AC1647" s="15">
        <v>44643</v>
      </c>
      <c r="AD1647">
        <v>31.420417323489399</v>
      </c>
      <c r="AE1647" s="15">
        <v>42690</v>
      </c>
      <c r="AF1647">
        <v>132.21126954912799</v>
      </c>
      <c r="AG1647" s="15">
        <v>43614</v>
      </c>
      <c r="AH1647">
        <v>23.007620710041401</v>
      </c>
      <c r="AI1647" s="15">
        <v>42979</v>
      </c>
      <c r="AJ1647">
        <v>88.952309395493501</v>
      </c>
      <c r="AK1647" s="15">
        <v>42782</v>
      </c>
      <c r="AL1647">
        <v>118.02306397746</v>
      </c>
      <c r="AN1647" s="15">
        <v>42733</v>
      </c>
      <c r="AO1647">
        <v>6.1733020906099796</v>
      </c>
      <c r="AP1647" s="15">
        <v>42702</v>
      </c>
      <c r="AQ1647">
        <v>21.991421034838002</v>
      </c>
      <c r="AR1647" s="15">
        <v>42655</v>
      </c>
      <c r="AS1647">
        <v>35.2194486904258</v>
      </c>
      <c r="AT1647" s="15">
        <v>42640</v>
      </c>
      <c r="AU1647">
        <v>25.271680012118502</v>
      </c>
      <c r="AV1647" s="15">
        <v>42605</v>
      </c>
      <c r="AW1647">
        <v>50.548719811746501</v>
      </c>
      <c r="AY1647" s="38">
        <v>41823</v>
      </c>
      <c r="AZ1647">
        <f t="shared" si="330"/>
        <v>0</v>
      </c>
      <c r="BA1647" s="40">
        <v>41823</v>
      </c>
      <c r="BB1647">
        <f t="shared" si="331"/>
        <v>16.109766971047701</v>
      </c>
      <c r="BC1647" s="40">
        <v>41823</v>
      </c>
      <c r="BD1647">
        <f t="shared" si="332"/>
        <v>65.058897380851406</v>
      </c>
      <c r="BE1647" s="40">
        <v>41823</v>
      </c>
      <c r="BF1647">
        <f t="shared" si="333"/>
        <v>43.083360024237003</v>
      </c>
      <c r="BG1647" s="40">
        <v>41823</v>
      </c>
      <c r="BH1647">
        <f t="shared" si="334"/>
        <v>143.24615943523949</v>
      </c>
      <c r="BJ1647" s="40">
        <v>41823</v>
      </c>
      <c r="BK1647">
        <f t="shared" si="335"/>
        <v>267.49818381137561</v>
      </c>
      <c r="BL1647">
        <f>BK1647-MAX($BK$3:BK1647)</f>
        <v>0</v>
      </c>
      <c r="BO1647" s="15">
        <v>42733</v>
      </c>
      <c r="BP1647">
        <v>6.1733020906099796</v>
      </c>
      <c r="BQ1647" s="15">
        <v>42699</v>
      </c>
      <c r="BR1647">
        <v>20.1820805349738</v>
      </c>
      <c r="BS1647" s="15">
        <v>42641</v>
      </c>
      <c r="BT1647">
        <v>35.329448690425799</v>
      </c>
      <c r="BU1647" s="15">
        <v>42660</v>
      </c>
      <c r="BV1647">
        <v>22.108599307643701</v>
      </c>
      <c r="BW1647" s="15">
        <v>42622</v>
      </c>
      <c r="BX1647">
        <v>40.362935444416998</v>
      </c>
      <c r="BZ1647" s="40">
        <v>41823</v>
      </c>
      <c r="CA1647">
        <f t="shared" si="336"/>
        <v>0</v>
      </c>
      <c r="CB1647" s="40">
        <v>41823</v>
      </c>
      <c r="CC1647">
        <f t="shared" si="337"/>
        <v>15.5004264711836</v>
      </c>
      <c r="CD1647" s="40">
        <v>41823</v>
      </c>
      <c r="CE1647">
        <f t="shared" si="338"/>
        <v>32.529448690425703</v>
      </c>
      <c r="CF1647" s="40">
        <v>41823</v>
      </c>
      <c r="CG1647">
        <f t="shared" si="339"/>
        <v>41.2971986152874</v>
      </c>
      <c r="CH1647" s="40">
        <v>41823</v>
      </c>
      <c r="CI1647">
        <f t="shared" si="340"/>
        <v>121.088806333251</v>
      </c>
      <c r="CK1647" s="40">
        <v>41823</v>
      </c>
      <c r="CL1647">
        <f t="shared" si="341"/>
        <v>210.4158801101477</v>
      </c>
      <c r="CM1647">
        <f>CL1647-MAX($CL$3:CL1647)</f>
        <v>0</v>
      </c>
    </row>
    <row r="1648" spans="27:91">
      <c r="AA1648" s="38">
        <v>42695</v>
      </c>
      <c r="AB1648" s="12">
        <v>139.06479163968501</v>
      </c>
      <c r="AC1648" s="15">
        <v>44644</v>
      </c>
      <c r="AD1648">
        <v>31.420417323489399</v>
      </c>
      <c r="AE1648" s="15">
        <v>42691</v>
      </c>
      <c r="AF1648">
        <v>132.481269549128</v>
      </c>
      <c r="AG1648" s="15">
        <v>43615</v>
      </c>
      <c r="AH1648">
        <v>23.587620710041399</v>
      </c>
      <c r="AI1648" s="15">
        <v>42982</v>
      </c>
      <c r="AJ1648">
        <v>88.952309395493501</v>
      </c>
      <c r="AK1648" s="15">
        <v>42783</v>
      </c>
      <c r="AL1648">
        <v>118.02306397746</v>
      </c>
      <c r="AN1648" s="15">
        <v>42737</v>
      </c>
      <c r="AO1648">
        <v>6.4333020906099803</v>
      </c>
      <c r="AP1648" s="15">
        <v>42703</v>
      </c>
      <c r="AQ1648">
        <v>21.991421034838002</v>
      </c>
      <c r="AR1648" s="15">
        <v>42656</v>
      </c>
      <c r="AS1648">
        <v>35.2194486904258</v>
      </c>
      <c r="AT1648" s="15">
        <v>42641</v>
      </c>
      <c r="AU1648">
        <v>25.271680012118502</v>
      </c>
      <c r="AV1648" s="15">
        <v>42606</v>
      </c>
      <c r="AW1648">
        <v>50.548719811746501</v>
      </c>
      <c r="AY1648" s="38">
        <v>41824</v>
      </c>
      <c r="AZ1648">
        <f t="shared" si="330"/>
        <v>0</v>
      </c>
      <c r="BA1648" s="40">
        <v>41824</v>
      </c>
      <c r="BB1648">
        <f t="shared" si="331"/>
        <v>16.109766971047701</v>
      </c>
      <c r="BC1648" s="40">
        <v>41824</v>
      </c>
      <c r="BD1648">
        <f t="shared" si="332"/>
        <v>65.058897380851406</v>
      </c>
      <c r="BE1648" s="40">
        <v>41824</v>
      </c>
      <c r="BF1648">
        <f t="shared" si="333"/>
        <v>43.083360024237003</v>
      </c>
      <c r="BG1648" s="40">
        <v>41824</v>
      </c>
      <c r="BH1648">
        <f t="shared" si="334"/>
        <v>143.24615943523949</v>
      </c>
      <c r="BJ1648" s="40">
        <v>41824</v>
      </c>
      <c r="BK1648">
        <f t="shared" si="335"/>
        <v>267.49818381137561</v>
      </c>
      <c r="BL1648">
        <f>BK1648-MAX($BK$3:BK1648)</f>
        <v>0</v>
      </c>
      <c r="BO1648" s="15">
        <v>42737</v>
      </c>
      <c r="BP1648">
        <v>6.4333020906099803</v>
      </c>
      <c r="BQ1648" s="15">
        <v>42702</v>
      </c>
      <c r="BR1648">
        <v>20.212080534973801</v>
      </c>
      <c r="BS1648" s="15">
        <v>42642</v>
      </c>
      <c r="BT1648">
        <v>35.329448690425799</v>
      </c>
      <c r="BU1648" s="15">
        <v>42661</v>
      </c>
      <c r="BV1648">
        <v>22.108599307643701</v>
      </c>
      <c r="BW1648" s="15">
        <v>42625</v>
      </c>
      <c r="BX1648">
        <v>40.362935444416998</v>
      </c>
      <c r="BZ1648" s="40">
        <v>41824</v>
      </c>
      <c r="CA1648">
        <f t="shared" si="336"/>
        <v>0</v>
      </c>
      <c r="CB1648" s="40">
        <v>41824</v>
      </c>
      <c r="CC1648">
        <f t="shared" si="337"/>
        <v>15.5004264711836</v>
      </c>
      <c r="CD1648" s="40">
        <v>41824</v>
      </c>
      <c r="CE1648">
        <f t="shared" si="338"/>
        <v>32.529448690425703</v>
      </c>
      <c r="CF1648" s="40">
        <v>41824</v>
      </c>
      <c r="CG1648">
        <f t="shared" si="339"/>
        <v>41.2971986152874</v>
      </c>
      <c r="CH1648" s="40">
        <v>41824</v>
      </c>
      <c r="CI1648">
        <f t="shared" si="340"/>
        <v>121.088806333251</v>
      </c>
      <c r="CK1648" s="40">
        <v>41824</v>
      </c>
      <c r="CL1648">
        <f t="shared" si="341"/>
        <v>210.4158801101477</v>
      </c>
      <c r="CM1648">
        <f>CL1648-MAX($CL$3:CL1648)</f>
        <v>0</v>
      </c>
    </row>
    <row r="1649" spans="27:91">
      <c r="AA1649" s="38">
        <v>42696</v>
      </c>
      <c r="AB1649" s="12">
        <v>139.40479163968499</v>
      </c>
      <c r="AC1649" s="15">
        <v>44645</v>
      </c>
      <c r="AD1649">
        <v>31.4704173234894</v>
      </c>
      <c r="AE1649" s="15">
        <v>42692</v>
      </c>
      <c r="AF1649">
        <v>132.611269549128</v>
      </c>
      <c r="AG1649" s="15">
        <v>43616</v>
      </c>
      <c r="AH1649">
        <v>23.587620710041399</v>
      </c>
      <c r="AI1649" s="15">
        <v>42983</v>
      </c>
      <c r="AJ1649">
        <v>88.6723093954935</v>
      </c>
      <c r="AK1649" s="15">
        <v>42786</v>
      </c>
      <c r="AL1649">
        <v>118.02306397746</v>
      </c>
      <c r="AN1649" s="15">
        <v>42738</v>
      </c>
      <c r="AO1649">
        <v>5.8733020906099798</v>
      </c>
      <c r="AP1649" s="15">
        <v>42704</v>
      </c>
      <c r="AQ1649">
        <v>21.991421034838002</v>
      </c>
      <c r="AR1649" s="15">
        <v>42657</v>
      </c>
      <c r="AS1649">
        <v>35.2194486904258</v>
      </c>
      <c r="AT1649" s="15">
        <v>42642</v>
      </c>
      <c r="AU1649">
        <v>25.271680012118502</v>
      </c>
      <c r="AV1649" s="15">
        <v>42607</v>
      </c>
      <c r="AW1649">
        <v>50.548719811746501</v>
      </c>
      <c r="AY1649" s="38">
        <v>41825</v>
      </c>
      <c r="AZ1649">
        <f t="shared" si="330"/>
        <v>0</v>
      </c>
      <c r="BA1649" s="40">
        <v>41825</v>
      </c>
      <c r="BB1649">
        <f t="shared" si="331"/>
        <v>16.109766971047701</v>
      </c>
      <c r="BC1649" s="40">
        <v>41825</v>
      </c>
      <c r="BD1649">
        <f t="shared" si="332"/>
        <v>65.058897380851406</v>
      </c>
      <c r="BE1649" s="40">
        <v>41825</v>
      </c>
      <c r="BF1649">
        <f t="shared" si="333"/>
        <v>43.083360024237003</v>
      </c>
      <c r="BG1649" s="40">
        <v>41825</v>
      </c>
      <c r="BH1649">
        <f t="shared" si="334"/>
        <v>143.24615943523949</v>
      </c>
      <c r="BJ1649" s="40">
        <v>41825</v>
      </c>
      <c r="BK1649">
        <f t="shared" si="335"/>
        <v>267.49818381137561</v>
      </c>
      <c r="BL1649">
        <f>BK1649-MAX($BK$3:BK1649)</f>
        <v>0</v>
      </c>
      <c r="BO1649" s="15">
        <v>42738</v>
      </c>
      <c r="BP1649">
        <v>5.8733020906099798</v>
      </c>
      <c r="BQ1649" s="15">
        <v>42703</v>
      </c>
      <c r="BR1649">
        <v>20.212080534973801</v>
      </c>
      <c r="BS1649" s="15">
        <v>42643</v>
      </c>
      <c r="BT1649">
        <v>35.329448690425799</v>
      </c>
      <c r="BU1649" s="15">
        <v>42662</v>
      </c>
      <c r="BV1649">
        <v>22.108599307643701</v>
      </c>
      <c r="BW1649" s="15">
        <v>42626</v>
      </c>
      <c r="BX1649">
        <v>40.362935444416998</v>
      </c>
      <c r="BZ1649" s="40">
        <v>41825</v>
      </c>
      <c r="CA1649">
        <f t="shared" si="336"/>
        <v>0</v>
      </c>
      <c r="CB1649" s="40">
        <v>41825</v>
      </c>
      <c r="CC1649">
        <f t="shared" si="337"/>
        <v>15.5004264711836</v>
      </c>
      <c r="CD1649" s="40">
        <v>41825</v>
      </c>
      <c r="CE1649">
        <f t="shared" si="338"/>
        <v>32.529448690425703</v>
      </c>
      <c r="CF1649" s="40">
        <v>41825</v>
      </c>
      <c r="CG1649">
        <f t="shared" si="339"/>
        <v>41.2971986152874</v>
      </c>
      <c r="CH1649" s="40">
        <v>41825</v>
      </c>
      <c r="CI1649">
        <f t="shared" si="340"/>
        <v>121.088806333251</v>
      </c>
      <c r="CK1649" s="40">
        <v>41825</v>
      </c>
      <c r="CL1649">
        <f t="shared" si="341"/>
        <v>210.4158801101477</v>
      </c>
      <c r="CM1649">
        <f>CL1649-MAX($CL$3:CL1649)</f>
        <v>0</v>
      </c>
    </row>
    <row r="1650" spans="27:91">
      <c r="AA1650" s="38">
        <v>42697</v>
      </c>
      <c r="AB1650" s="12">
        <v>139.614791639685</v>
      </c>
      <c r="AC1650" s="15">
        <v>44648</v>
      </c>
      <c r="AD1650">
        <v>31.680417323489401</v>
      </c>
      <c r="AE1650" s="15">
        <v>42695</v>
      </c>
      <c r="AF1650">
        <v>132.68126954912799</v>
      </c>
      <c r="AG1650" s="15">
        <v>43619</v>
      </c>
      <c r="AH1650">
        <v>23.587620710041399</v>
      </c>
      <c r="AI1650" s="15">
        <v>42984</v>
      </c>
      <c r="AJ1650">
        <v>88.602309395493506</v>
      </c>
      <c r="AK1650" s="15">
        <v>42787</v>
      </c>
      <c r="AL1650">
        <v>118.02306397746</v>
      </c>
      <c r="AN1650" s="15">
        <v>42739</v>
      </c>
      <c r="AO1650">
        <v>6.2833020906099799</v>
      </c>
      <c r="AP1650" s="15">
        <v>42705</v>
      </c>
      <c r="AQ1650">
        <v>21.991421034838002</v>
      </c>
      <c r="AR1650" s="15">
        <v>42660</v>
      </c>
      <c r="AS1650">
        <v>35.2194486904258</v>
      </c>
      <c r="AT1650" s="15">
        <v>42643</v>
      </c>
      <c r="AU1650">
        <v>25.271680012118502</v>
      </c>
      <c r="AV1650" s="15">
        <v>42608</v>
      </c>
      <c r="AW1650">
        <v>50.548719811746501</v>
      </c>
      <c r="AY1650" s="38">
        <v>41826</v>
      </c>
      <c r="AZ1650">
        <f t="shared" si="330"/>
        <v>0</v>
      </c>
      <c r="BA1650" s="40">
        <v>41826</v>
      </c>
      <c r="BB1650">
        <f t="shared" si="331"/>
        <v>16.109766971047701</v>
      </c>
      <c r="BC1650" s="40">
        <v>41826</v>
      </c>
      <c r="BD1650">
        <f t="shared" si="332"/>
        <v>65.058897380851406</v>
      </c>
      <c r="BE1650" s="40">
        <v>41826</v>
      </c>
      <c r="BF1650">
        <f t="shared" si="333"/>
        <v>43.083360024237003</v>
      </c>
      <c r="BG1650" s="40">
        <v>41826</v>
      </c>
      <c r="BH1650">
        <f t="shared" si="334"/>
        <v>143.24615943523949</v>
      </c>
      <c r="BJ1650" s="40">
        <v>41826</v>
      </c>
      <c r="BK1650">
        <f t="shared" si="335"/>
        <v>267.49818381137561</v>
      </c>
      <c r="BL1650">
        <f>BK1650-MAX($BK$3:BK1650)</f>
        <v>0</v>
      </c>
      <c r="BO1650" s="15">
        <v>42739</v>
      </c>
      <c r="BP1650">
        <v>6.2833020906099799</v>
      </c>
      <c r="BQ1650" s="15">
        <v>42704</v>
      </c>
      <c r="BR1650">
        <v>20.212080534973801</v>
      </c>
      <c r="BS1650" s="15">
        <v>42647</v>
      </c>
      <c r="BT1650">
        <v>35.329448690425799</v>
      </c>
      <c r="BU1650" s="15">
        <v>42663</v>
      </c>
      <c r="BV1650">
        <v>22.108599307643701</v>
      </c>
      <c r="BW1650" s="15">
        <v>42632</v>
      </c>
      <c r="BX1650">
        <v>40.362935444416998</v>
      </c>
      <c r="BZ1650" s="40">
        <v>41826</v>
      </c>
      <c r="CA1650">
        <f t="shared" si="336"/>
        <v>0</v>
      </c>
      <c r="CB1650" s="40">
        <v>41826</v>
      </c>
      <c r="CC1650">
        <f t="shared" si="337"/>
        <v>15.5004264711836</v>
      </c>
      <c r="CD1650" s="40">
        <v>41826</v>
      </c>
      <c r="CE1650">
        <f t="shared" si="338"/>
        <v>32.529448690425703</v>
      </c>
      <c r="CF1650" s="40">
        <v>41826</v>
      </c>
      <c r="CG1650">
        <f t="shared" si="339"/>
        <v>41.2971986152874</v>
      </c>
      <c r="CH1650" s="40">
        <v>41826</v>
      </c>
      <c r="CI1650">
        <f t="shared" si="340"/>
        <v>121.088806333251</v>
      </c>
      <c r="CK1650" s="40">
        <v>41826</v>
      </c>
      <c r="CL1650">
        <f t="shared" si="341"/>
        <v>210.4158801101477</v>
      </c>
      <c r="CM1650">
        <f>CL1650-MAX($CL$3:CL1650)</f>
        <v>0</v>
      </c>
    </row>
    <row r="1651" spans="27:91">
      <c r="AA1651" s="38">
        <v>42698</v>
      </c>
      <c r="AB1651" s="12">
        <v>139.63479163968501</v>
      </c>
      <c r="AC1651" s="15">
        <v>44650</v>
      </c>
      <c r="AD1651">
        <v>31.680417323489401</v>
      </c>
      <c r="AE1651" s="15">
        <v>42696</v>
      </c>
      <c r="AF1651">
        <v>132.821269549128</v>
      </c>
      <c r="AG1651" s="15">
        <v>43620</v>
      </c>
      <c r="AH1651">
        <v>23.587620710041399</v>
      </c>
      <c r="AI1651" s="15">
        <v>42985</v>
      </c>
      <c r="AJ1651">
        <v>88.912309395493494</v>
      </c>
      <c r="AK1651" s="15">
        <v>42788</v>
      </c>
      <c r="AL1651">
        <v>118.02306397746</v>
      </c>
      <c r="AN1651" s="15">
        <v>42740</v>
      </c>
      <c r="AO1651">
        <v>6.69330209060998</v>
      </c>
      <c r="AP1651" s="15">
        <v>42706</v>
      </c>
      <c r="AQ1651">
        <v>21.981421034838</v>
      </c>
      <c r="AR1651" s="15">
        <v>42661</v>
      </c>
      <c r="AS1651">
        <v>35.2194486904258</v>
      </c>
      <c r="AT1651" s="15">
        <v>42647</v>
      </c>
      <c r="AU1651">
        <v>25.271680012118502</v>
      </c>
      <c r="AV1651" s="15">
        <v>42611</v>
      </c>
      <c r="AW1651">
        <v>50.548719811746501</v>
      </c>
      <c r="AY1651" s="38">
        <v>41827</v>
      </c>
      <c r="AZ1651">
        <f t="shared" si="330"/>
        <v>0</v>
      </c>
      <c r="BA1651" s="40">
        <v>41827</v>
      </c>
      <c r="BB1651">
        <f t="shared" si="331"/>
        <v>16.109766971047701</v>
      </c>
      <c r="BC1651" s="40">
        <v>41827</v>
      </c>
      <c r="BD1651">
        <f t="shared" si="332"/>
        <v>65.058897380851406</v>
      </c>
      <c r="BE1651" s="40">
        <v>41827</v>
      </c>
      <c r="BF1651">
        <f t="shared" si="333"/>
        <v>43.083360024237003</v>
      </c>
      <c r="BG1651" s="40">
        <v>41827</v>
      </c>
      <c r="BH1651">
        <f t="shared" si="334"/>
        <v>143.24615943523949</v>
      </c>
      <c r="BJ1651" s="40">
        <v>41827</v>
      </c>
      <c r="BK1651">
        <f t="shared" si="335"/>
        <v>267.49818381137561</v>
      </c>
      <c r="BL1651">
        <f>BK1651-MAX($BK$3:BK1651)</f>
        <v>0</v>
      </c>
      <c r="BO1651" s="15">
        <v>42740</v>
      </c>
      <c r="BP1651">
        <v>6.69330209060998</v>
      </c>
      <c r="BQ1651" s="15">
        <v>42705</v>
      </c>
      <c r="BR1651">
        <v>20.212080534973801</v>
      </c>
      <c r="BS1651" s="15">
        <v>42648</v>
      </c>
      <c r="BT1651">
        <v>35.329448690425799</v>
      </c>
      <c r="BU1651" s="15">
        <v>42664</v>
      </c>
      <c r="BV1651">
        <v>22.108599307643701</v>
      </c>
      <c r="BW1651" s="15">
        <v>42633</v>
      </c>
      <c r="BX1651">
        <v>40.362935444416998</v>
      </c>
      <c r="BZ1651" s="40">
        <v>41827</v>
      </c>
      <c r="CA1651">
        <f t="shared" si="336"/>
        <v>0</v>
      </c>
      <c r="CB1651" s="40">
        <v>41827</v>
      </c>
      <c r="CC1651">
        <f t="shared" si="337"/>
        <v>15.5004264711836</v>
      </c>
      <c r="CD1651" s="40">
        <v>41827</v>
      </c>
      <c r="CE1651">
        <f t="shared" si="338"/>
        <v>32.529448690425703</v>
      </c>
      <c r="CF1651" s="40">
        <v>41827</v>
      </c>
      <c r="CG1651">
        <f t="shared" si="339"/>
        <v>41.2971986152874</v>
      </c>
      <c r="CH1651" s="40">
        <v>41827</v>
      </c>
      <c r="CI1651">
        <f t="shared" si="340"/>
        <v>121.088806333251</v>
      </c>
      <c r="CK1651" s="40">
        <v>41827</v>
      </c>
      <c r="CL1651">
        <f t="shared" si="341"/>
        <v>210.4158801101477</v>
      </c>
      <c r="CM1651">
        <f>CL1651-MAX($CL$3:CL1651)</f>
        <v>0</v>
      </c>
    </row>
    <row r="1652" spans="27:91">
      <c r="AA1652" s="38">
        <v>42699</v>
      </c>
      <c r="AB1652" s="12">
        <v>139.65479163968499</v>
      </c>
      <c r="AC1652" s="15">
        <v>44651</v>
      </c>
      <c r="AD1652">
        <v>31.860417323489401</v>
      </c>
      <c r="AE1652" s="15">
        <v>42697</v>
      </c>
      <c r="AF1652">
        <v>132.91126954912801</v>
      </c>
      <c r="AG1652" s="15">
        <v>43621</v>
      </c>
      <c r="AH1652">
        <v>23.587620710041399</v>
      </c>
      <c r="AI1652" s="15">
        <v>42986</v>
      </c>
      <c r="AJ1652">
        <v>88.882309395493493</v>
      </c>
      <c r="AK1652" s="15">
        <v>42789</v>
      </c>
      <c r="AL1652">
        <v>118.02306397746</v>
      </c>
      <c r="AN1652" s="15">
        <v>42741</v>
      </c>
      <c r="AO1652">
        <v>6.40330209060998</v>
      </c>
      <c r="AP1652" s="15">
        <v>42709</v>
      </c>
      <c r="AQ1652">
        <v>22.021421034837999</v>
      </c>
      <c r="AR1652" s="15">
        <v>42662</v>
      </c>
      <c r="AS1652">
        <v>35.2194486904258</v>
      </c>
      <c r="AT1652" s="15">
        <v>42648</v>
      </c>
      <c r="AU1652">
        <v>25.271680012118502</v>
      </c>
      <c r="AV1652" s="15">
        <v>42612</v>
      </c>
      <c r="AW1652">
        <v>50.548719811746501</v>
      </c>
      <c r="AY1652" s="38">
        <v>41828</v>
      </c>
      <c r="AZ1652">
        <f t="shared" si="330"/>
        <v>0</v>
      </c>
      <c r="BA1652" s="40">
        <v>41828</v>
      </c>
      <c r="BB1652">
        <f t="shared" si="331"/>
        <v>16.109766971047701</v>
      </c>
      <c r="BC1652" s="40">
        <v>41828</v>
      </c>
      <c r="BD1652">
        <f t="shared" si="332"/>
        <v>65.058897380851406</v>
      </c>
      <c r="BE1652" s="40">
        <v>41828</v>
      </c>
      <c r="BF1652">
        <f t="shared" si="333"/>
        <v>43.083360024237003</v>
      </c>
      <c r="BG1652" s="40">
        <v>41828</v>
      </c>
      <c r="BH1652">
        <f t="shared" si="334"/>
        <v>143.24615943523949</v>
      </c>
      <c r="BJ1652" s="40">
        <v>41828</v>
      </c>
      <c r="BK1652">
        <f t="shared" si="335"/>
        <v>267.49818381137561</v>
      </c>
      <c r="BL1652">
        <f>BK1652-MAX($BK$3:BK1652)</f>
        <v>0</v>
      </c>
      <c r="BO1652" s="15">
        <v>42741</v>
      </c>
      <c r="BP1652">
        <v>6.40330209060998</v>
      </c>
      <c r="BQ1652" s="15">
        <v>42706</v>
      </c>
      <c r="BR1652">
        <v>20.202080534973799</v>
      </c>
      <c r="BS1652" s="15">
        <v>42649</v>
      </c>
      <c r="BT1652">
        <v>35.329448690425799</v>
      </c>
      <c r="BU1652" s="15">
        <v>42667</v>
      </c>
      <c r="BV1652">
        <v>22.108599307643701</v>
      </c>
      <c r="BW1652" s="15">
        <v>42634</v>
      </c>
      <c r="BX1652">
        <v>40.362935444416998</v>
      </c>
      <c r="BZ1652" s="40">
        <v>41828</v>
      </c>
      <c r="CA1652">
        <f t="shared" si="336"/>
        <v>0</v>
      </c>
      <c r="CB1652" s="40">
        <v>41828</v>
      </c>
      <c r="CC1652">
        <f t="shared" si="337"/>
        <v>15.5004264711836</v>
      </c>
      <c r="CD1652" s="40">
        <v>41828</v>
      </c>
      <c r="CE1652">
        <f t="shared" si="338"/>
        <v>32.529448690425703</v>
      </c>
      <c r="CF1652" s="40">
        <v>41828</v>
      </c>
      <c r="CG1652">
        <f t="shared" si="339"/>
        <v>41.2971986152874</v>
      </c>
      <c r="CH1652" s="40">
        <v>41828</v>
      </c>
      <c r="CI1652">
        <f t="shared" si="340"/>
        <v>121.088806333251</v>
      </c>
      <c r="CK1652" s="40">
        <v>41828</v>
      </c>
      <c r="CL1652">
        <f t="shared" si="341"/>
        <v>210.4158801101477</v>
      </c>
      <c r="CM1652">
        <f>CL1652-MAX($CL$3:CL1652)</f>
        <v>0</v>
      </c>
    </row>
    <row r="1653" spans="27:91">
      <c r="AA1653" s="38">
        <v>42702</v>
      </c>
      <c r="AB1653" s="12">
        <v>139.75479163968501</v>
      </c>
      <c r="AC1653" s="15">
        <v>44657</v>
      </c>
      <c r="AD1653">
        <v>31.860417323489401</v>
      </c>
      <c r="AE1653" s="15">
        <v>42698</v>
      </c>
      <c r="AF1653">
        <v>132.93126954912799</v>
      </c>
      <c r="AG1653" s="15">
        <v>43623</v>
      </c>
      <c r="AH1653">
        <v>23.587620710041399</v>
      </c>
      <c r="AI1653" s="15">
        <v>42989</v>
      </c>
      <c r="AJ1653">
        <v>88.982309395493502</v>
      </c>
      <c r="AK1653" s="15">
        <v>42790</v>
      </c>
      <c r="AL1653">
        <v>118.02306397746</v>
      </c>
      <c r="AN1653" s="15">
        <v>42744</v>
      </c>
      <c r="AO1653">
        <v>6.3533020906099802</v>
      </c>
      <c r="AP1653" s="15">
        <v>42710</v>
      </c>
      <c r="AQ1653">
        <v>22.071421034838</v>
      </c>
      <c r="AR1653" s="15">
        <v>42663</v>
      </c>
      <c r="AS1653">
        <v>35.2194486904258</v>
      </c>
      <c r="AT1653" s="15">
        <v>42649</v>
      </c>
      <c r="AU1653">
        <v>25.271680012118502</v>
      </c>
      <c r="AV1653" s="15">
        <v>42613</v>
      </c>
      <c r="AW1653">
        <v>50.548719811746501</v>
      </c>
      <c r="AY1653" s="38">
        <v>41829</v>
      </c>
      <c r="AZ1653">
        <f t="shared" si="330"/>
        <v>0</v>
      </c>
      <c r="BA1653" s="40">
        <v>41829</v>
      </c>
      <c r="BB1653">
        <f t="shared" si="331"/>
        <v>16.109766971047701</v>
      </c>
      <c r="BC1653" s="40">
        <v>41829</v>
      </c>
      <c r="BD1653">
        <f t="shared" si="332"/>
        <v>65.058897380851406</v>
      </c>
      <c r="BE1653" s="40">
        <v>41829</v>
      </c>
      <c r="BF1653">
        <f t="shared" si="333"/>
        <v>43.083360024237003</v>
      </c>
      <c r="BG1653" s="40">
        <v>41829</v>
      </c>
      <c r="BH1653">
        <f t="shared" si="334"/>
        <v>143.24615943523949</v>
      </c>
      <c r="BJ1653" s="40">
        <v>41829</v>
      </c>
      <c r="BK1653">
        <f t="shared" si="335"/>
        <v>267.49818381137561</v>
      </c>
      <c r="BL1653">
        <f>BK1653-MAX($BK$3:BK1653)</f>
        <v>0</v>
      </c>
      <c r="BO1653" s="15">
        <v>42744</v>
      </c>
      <c r="BP1653">
        <v>6.3533020906099802</v>
      </c>
      <c r="BQ1653" s="15">
        <v>42709</v>
      </c>
      <c r="BR1653">
        <v>20.242080534973802</v>
      </c>
      <c r="BS1653" s="15">
        <v>42650</v>
      </c>
      <c r="BT1653">
        <v>35.329448690425799</v>
      </c>
      <c r="BU1653" s="15">
        <v>42668</v>
      </c>
      <c r="BV1653">
        <v>22.108599307643701</v>
      </c>
      <c r="BW1653" s="15">
        <v>42635</v>
      </c>
      <c r="BX1653">
        <v>40.362935444416998</v>
      </c>
      <c r="BZ1653" s="40">
        <v>41829</v>
      </c>
      <c r="CA1653">
        <f t="shared" si="336"/>
        <v>0</v>
      </c>
      <c r="CB1653" s="40">
        <v>41829</v>
      </c>
      <c r="CC1653">
        <f t="shared" si="337"/>
        <v>15.5004264711836</v>
      </c>
      <c r="CD1653" s="40">
        <v>41829</v>
      </c>
      <c r="CE1653">
        <f t="shared" si="338"/>
        <v>32.529448690425703</v>
      </c>
      <c r="CF1653" s="40">
        <v>41829</v>
      </c>
      <c r="CG1653">
        <f t="shared" si="339"/>
        <v>41.2971986152874</v>
      </c>
      <c r="CH1653" s="40">
        <v>41829</v>
      </c>
      <c r="CI1653">
        <f t="shared" si="340"/>
        <v>121.088806333251</v>
      </c>
      <c r="CK1653" s="40">
        <v>41829</v>
      </c>
      <c r="CL1653">
        <f t="shared" si="341"/>
        <v>210.4158801101477</v>
      </c>
      <c r="CM1653">
        <f>CL1653-MAX($CL$3:CL1653)</f>
        <v>0</v>
      </c>
    </row>
    <row r="1654" spans="27:91">
      <c r="AA1654" s="38">
        <v>42703</v>
      </c>
      <c r="AB1654" s="12">
        <v>139.674791639685</v>
      </c>
      <c r="AC1654" s="15">
        <v>44658</v>
      </c>
      <c r="AD1654">
        <v>31.680417323489401</v>
      </c>
      <c r="AE1654" s="15">
        <v>42699</v>
      </c>
      <c r="AF1654">
        <v>132.93126954912799</v>
      </c>
      <c r="AG1654" s="15">
        <v>43626</v>
      </c>
      <c r="AH1654">
        <v>23.587620710041399</v>
      </c>
      <c r="AI1654" s="15">
        <v>42990</v>
      </c>
      <c r="AJ1654">
        <v>89.0623093954935</v>
      </c>
      <c r="AK1654" s="15">
        <v>42793</v>
      </c>
      <c r="AL1654">
        <v>118.02306397746</v>
      </c>
      <c r="AN1654" s="15">
        <v>42745</v>
      </c>
      <c r="AO1654">
        <v>6.5833020906099797</v>
      </c>
      <c r="AP1654" s="15">
        <v>42711</v>
      </c>
      <c r="AQ1654">
        <v>22.071421034838</v>
      </c>
      <c r="AR1654" s="15">
        <v>42664</v>
      </c>
      <c r="AS1654">
        <v>35.2194486904258</v>
      </c>
      <c r="AT1654" s="15">
        <v>42650</v>
      </c>
      <c r="AU1654">
        <v>25.271680012118502</v>
      </c>
      <c r="AV1654" s="15">
        <v>42614</v>
      </c>
      <c r="AW1654">
        <v>50.548719811746501</v>
      </c>
      <c r="AY1654" s="38">
        <v>41830</v>
      </c>
      <c r="AZ1654">
        <f t="shared" si="330"/>
        <v>0</v>
      </c>
      <c r="BA1654" s="40">
        <v>41830</v>
      </c>
      <c r="BB1654">
        <f t="shared" si="331"/>
        <v>16.109766971047701</v>
      </c>
      <c r="BC1654" s="40">
        <v>41830</v>
      </c>
      <c r="BD1654">
        <f t="shared" si="332"/>
        <v>65.058897380851406</v>
      </c>
      <c r="BE1654" s="40">
        <v>41830</v>
      </c>
      <c r="BF1654">
        <f t="shared" si="333"/>
        <v>43.083360024237003</v>
      </c>
      <c r="BG1654" s="40">
        <v>41830</v>
      </c>
      <c r="BH1654">
        <f t="shared" si="334"/>
        <v>143.24615943523949</v>
      </c>
      <c r="BJ1654" s="40">
        <v>41830</v>
      </c>
      <c r="BK1654">
        <f t="shared" si="335"/>
        <v>267.49818381137561</v>
      </c>
      <c r="BL1654">
        <f>BK1654-MAX($BK$3:BK1654)</f>
        <v>0</v>
      </c>
      <c r="BO1654" s="15">
        <v>42745</v>
      </c>
      <c r="BP1654">
        <v>6.5833020906099797</v>
      </c>
      <c r="BQ1654" s="15">
        <v>42710</v>
      </c>
      <c r="BR1654">
        <v>20.292080534973799</v>
      </c>
      <c r="BS1654" s="15">
        <v>42653</v>
      </c>
      <c r="BT1654">
        <v>35.329448690425799</v>
      </c>
      <c r="BU1654" s="15">
        <v>42669</v>
      </c>
      <c r="BV1654">
        <v>22.108599307643701</v>
      </c>
      <c r="BW1654" s="15">
        <v>42636</v>
      </c>
      <c r="BX1654">
        <v>40.362935444416998</v>
      </c>
      <c r="BZ1654" s="40">
        <v>41830</v>
      </c>
      <c r="CA1654">
        <f t="shared" si="336"/>
        <v>0</v>
      </c>
      <c r="CB1654" s="40">
        <v>41830</v>
      </c>
      <c r="CC1654">
        <f t="shared" si="337"/>
        <v>15.5004264711836</v>
      </c>
      <c r="CD1654" s="40">
        <v>41830</v>
      </c>
      <c r="CE1654">
        <f t="shared" si="338"/>
        <v>32.529448690425703</v>
      </c>
      <c r="CF1654" s="40">
        <v>41830</v>
      </c>
      <c r="CG1654">
        <f t="shared" si="339"/>
        <v>41.2971986152874</v>
      </c>
      <c r="CH1654" s="40">
        <v>41830</v>
      </c>
      <c r="CI1654">
        <f t="shared" si="340"/>
        <v>121.088806333251</v>
      </c>
      <c r="CK1654" s="40">
        <v>41830</v>
      </c>
      <c r="CL1654">
        <f t="shared" si="341"/>
        <v>210.4158801101477</v>
      </c>
      <c r="CM1654">
        <f>CL1654-MAX($CL$3:CL1654)</f>
        <v>0</v>
      </c>
    </row>
    <row r="1655" spans="27:91">
      <c r="AA1655" s="38">
        <v>42704</v>
      </c>
      <c r="AB1655" s="12">
        <v>139.794791639685</v>
      </c>
      <c r="AC1655" s="15">
        <v>44659</v>
      </c>
      <c r="AD1655">
        <v>31.960417323489398</v>
      </c>
      <c r="AE1655" s="15">
        <v>42702</v>
      </c>
      <c r="AF1655">
        <v>132.96126954912799</v>
      </c>
      <c r="AG1655" s="15">
        <v>43627</v>
      </c>
      <c r="AH1655">
        <v>23.6376207100414</v>
      </c>
      <c r="AI1655" s="15">
        <v>42991</v>
      </c>
      <c r="AJ1655">
        <v>89.272309395493494</v>
      </c>
      <c r="AK1655" s="15">
        <v>42794</v>
      </c>
      <c r="AL1655">
        <v>118.02306397746</v>
      </c>
      <c r="AN1655" s="15">
        <v>42746</v>
      </c>
      <c r="AO1655">
        <v>-7.6697909390013294E-2</v>
      </c>
      <c r="AP1655" s="15">
        <v>42712</v>
      </c>
      <c r="AQ1655">
        <v>22.071421034838</v>
      </c>
      <c r="AR1655" s="15">
        <v>42667</v>
      </c>
      <c r="AS1655">
        <v>35.2194486904258</v>
      </c>
      <c r="AT1655" s="15">
        <v>42653</v>
      </c>
      <c r="AU1655">
        <v>25.271680012118502</v>
      </c>
      <c r="AV1655" s="15">
        <v>42615</v>
      </c>
      <c r="AW1655">
        <v>50.548719811746501</v>
      </c>
      <c r="AY1655" s="38">
        <v>41831</v>
      </c>
      <c r="AZ1655">
        <f t="shared" si="330"/>
        <v>0</v>
      </c>
      <c r="BA1655" s="40">
        <v>41831</v>
      </c>
      <c r="BB1655">
        <f t="shared" si="331"/>
        <v>16.109766971047701</v>
      </c>
      <c r="BC1655" s="40">
        <v>41831</v>
      </c>
      <c r="BD1655">
        <f t="shared" si="332"/>
        <v>65.058897380851406</v>
      </c>
      <c r="BE1655" s="40">
        <v>41831</v>
      </c>
      <c r="BF1655">
        <f t="shared" si="333"/>
        <v>43.083360024237003</v>
      </c>
      <c r="BG1655" s="40">
        <v>41831</v>
      </c>
      <c r="BH1655">
        <f t="shared" si="334"/>
        <v>143.24615943523949</v>
      </c>
      <c r="BJ1655" s="40">
        <v>41831</v>
      </c>
      <c r="BK1655">
        <f t="shared" si="335"/>
        <v>267.49818381137561</v>
      </c>
      <c r="BL1655">
        <f>BK1655-MAX($BK$3:BK1655)</f>
        <v>0</v>
      </c>
      <c r="BO1655" s="15">
        <v>42746</v>
      </c>
      <c r="BP1655">
        <v>-7.6697909390013294E-2</v>
      </c>
      <c r="BQ1655" s="15">
        <v>42711</v>
      </c>
      <c r="BR1655">
        <v>20.292080534973799</v>
      </c>
      <c r="BS1655" s="15">
        <v>42654</v>
      </c>
      <c r="BT1655">
        <v>35.329448690425799</v>
      </c>
      <c r="BU1655" s="15">
        <v>42670</v>
      </c>
      <c r="BV1655">
        <v>22.108599307643701</v>
      </c>
      <c r="BW1655" s="15">
        <v>42639</v>
      </c>
      <c r="BX1655">
        <v>40.362935444416998</v>
      </c>
      <c r="BZ1655" s="40">
        <v>41831</v>
      </c>
      <c r="CA1655">
        <f t="shared" si="336"/>
        <v>0</v>
      </c>
      <c r="CB1655" s="40">
        <v>41831</v>
      </c>
      <c r="CC1655">
        <f t="shared" si="337"/>
        <v>15.5004264711836</v>
      </c>
      <c r="CD1655" s="40">
        <v>41831</v>
      </c>
      <c r="CE1655">
        <f t="shared" si="338"/>
        <v>32.529448690425703</v>
      </c>
      <c r="CF1655" s="40">
        <v>41831</v>
      </c>
      <c r="CG1655">
        <f t="shared" si="339"/>
        <v>41.2971986152874</v>
      </c>
      <c r="CH1655" s="40">
        <v>41831</v>
      </c>
      <c r="CI1655">
        <f t="shared" si="340"/>
        <v>121.088806333251</v>
      </c>
      <c r="CK1655" s="40">
        <v>41831</v>
      </c>
      <c r="CL1655">
        <f t="shared" si="341"/>
        <v>210.4158801101477</v>
      </c>
      <c r="CM1655">
        <f>CL1655-MAX($CL$3:CL1655)</f>
        <v>0</v>
      </c>
    </row>
    <row r="1656" spans="27:91">
      <c r="AA1656" s="38">
        <v>42705</v>
      </c>
      <c r="AB1656" s="12">
        <v>139.824791639685</v>
      </c>
      <c r="AC1656" s="15">
        <v>44662</v>
      </c>
      <c r="AD1656">
        <v>32.020417323489397</v>
      </c>
      <c r="AE1656" s="15">
        <v>42703</v>
      </c>
      <c r="AF1656">
        <v>132.96126954912799</v>
      </c>
      <c r="AG1656" s="15">
        <v>43628</v>
      </c>
      <c r="AH1656">
        <v>23.587620710041399</v>
      </c>
      <c r="AI1656" s="15">
        <v>42992</v>
      </c>
      <c r="AJ1656">
        <v>89.352309395493506</v>
      </c>
      <c r="AK1656" s="15">
        <v>42796</v>
      </c>
      <c r="AL1656">
        <v>118.02306397746</v>
      </c>
      <c r="AN1656" s="15">
        <v>42747</v>
      </c>
      <c r="AO1656">
        <v>-0.136697909390013</v>
      </c>
      <c r="AP1656" s="15">
        <v>42713</v>
      </c>
      <c r="AQ1656">
        <v>22.071421034838</v>
      </c>
      <c r="AR1656" s="15">
        <v>42668</v>
      </c>
      <c r="AS1656">
        <v>35.2194486904258</v>
      </c>
      <c r="AT1656" s="15">
        <v>42654</v>
      </c>
      <c r="AU1656">
        <v>25.271680012118502</v>
      </c>
      <c r="AV1656" s="15">
        <v>42618</v>
      </c>
      <c r="AW1656">
        <v>50.548719811746501</v>
      </c>
      <c r="AY1656" s="38">
        <v>41832</v>
      </c>
      <c r="AZ1656">
        <f t="shared" si="330"/>
        <v>0</v>
      </c>
      <c r="BA1656" s="40">
        <v>41832</v>
      </c>
      <c r="BB1656">
        <f t="shared" si="331"/>
        <v>16.109766971047701</v>
      </c>
      <c r="BC1656" s="40">
        <v>41832</v>
      </c>
      <c r="BD1656">
        <f t="shared" si="332"/>
        <v>65.058897380851406</v>
      </c>
      <c r="BE1656" s="40">
        <v>41832</v>
      </c>
      <c r="BF1656">
        <f t="shared" si="333"/>
        <v>43.083360024237003</v>
      </c>
      <c r="BG1656" s="40">
        <v>41832</v>
      </c>
      <c r="BH1656">
        <f t="shared" si="334"/>
        <v>143.24615943523949</v>
      </c>
      <c r="BJ1656" s="40">
        <v>41832</v>
      </c>
      <c r="BK1656">
        <f t="shared" si="335"/>
        <v>267.49818381137561</v>
      </c>
      <c r="BL1656">
        <f>BK1656-MAX($BK$3:BK1656)</f>
        <v>0</v>
      </c>
      <c r="BO1656" s="15">
        <v>42747</v>
      </c>
      <c r="BP1656">
        <v>-0.136697909390013</v>
      </c>
      <c r="BQ1656" s="15">
        <v>42712</v>
      </c>
      <c r="BR1656">
        <v>20.292080534973799</v>
      </c>
      <c r="BS1656" s="15">
        <v>42655</v>
      </c>
      <c r="BT1656">
        <v>35.329448690425799</v>
      </c>
      <c r="BU1656" s="15">
        <v>42671</v>
      </c>
      <c r="BV1656">
        <v>22.108599307643701</v>
      </c>
      <c r="BW1656" s="15">
        <v>42640</v>
      </c>
      <c r="BX1656">
        <v>40.362935444416998</v>
      </c>
      <c r="BZ1656" s="40">
        <v>41832</v>
      </c>
      <c r="CA1656">
        <f t="shared" si="336"/>
        <v>0</v>
      </c>
      <c r="CB1656" s="40">
        <v>41832</v>
      </c>
      <c r="CC1656">
        <f t="shared" si="337"/>
        <v>15.5004264711836</v>
      </c>
      <c r="CD1656" s="40">
        <v>41832</v>
      </c>
      <c r="CE1656">
        <f t="shared" si="338"/>
        <v>32.529448690425703</v>
      </c>
      <c r="CF1656" s="40">
        <v>41832</v>
      </c>
      <c r="CG1656">
        <f t="shared" si="339"/>
        <v>41.2971986152874</v>
      </c>
      <c r="CH1656" s="40">
        <v>41832</v>
      </c>
      <c r="CI1656">
        <f t="shared" si="340"/>
        <v>121.088806333251</v>
      </c>
      <c r="CK1656" s="40">
        <v>41832</v>
      </c>
      <c r="CL1656">
        <f t="shared" si="341"/>
        <v>210.4158801101477</v>
      </c>
      <c r="CM1656">
        <f>CL1656-MAX($CL$3:CL1656)</f>
        <v>0</v>
      </c>
    </row>
    <row r="1657" spans="27:91">
      <c r="AA1657" s="38">
        <v>42706</v>
      </c>
      <c r="AB1657" s="12">
        <v>139.59479163968501</v>
      </c>
      <c r="AC1657" s="15">
        <v>44663</v>
      </c>
      <c r="AD1657">
        <v>31.780417323489399</v>
      </c>
      <c r="AE1657" s="15">
        <v>42704</v>
      </c>
      <c r="AF1657">
        <v>132.96126954912799</v>
      </c>
      <c r="AG1657" s="15">
        <v>43629</v>
      </c>
      <c r="AH1657">
        <v>23.647620710041402</v>
      </c>
      <c r="AI1657" s="15">
        <v>42993</v>
      </c>
      <c r="AJ1657">
        <v>89.412309395493494</v>
      </c>
      <c r="AK1657" s="15">
        <v>42797</v>
      </c>
      <c r="AL1657">
        <v>118.02306397746</v>
      </c>
      <c r="AN1657" s="15">
        <v>42748</v>
      </c>
      <c r="AO1657">
        <v>0.61330209060998597</v>
      </c>
      <c r="AP1657" s="15">
        <v>42716</v>
      </c>
      <c r="AQ1657">
        <v>22.071421034838</v>
      </c>
      <c r="AR1657" s="15">
        <v>42669</v>
      </c>
      <c r="AS1657">
        <v>35.2194486904258</v>
      </c>
      <c r="AT1657" s="15">
        <v>42655</v>
      </c>
      <c r="AU1657">
        <v>25.271680012118502</v>
      </c>
      <c r="AV1657" s="15">
        <v>42619</v>
      </c>
      <c r="AW1657">
        <v>50.548719811746501</v>
      </c>
      <c r="AY1657" s="38">
        <v>41833</v>
      </c>
      <c r="AZ1657">
        <f t="shared" si="330"/>
        <v>0</v>
      </c>
      <c r="BA1657" s="40">
        <v>41833</v>
      </c>
      <c r="BB1657">
        <f t="shared" si="331"/>
        <v>16.109766971047701</v>
      </c>
      <c r="BC1657" s="40">
        <v>41833</v>
      </c>
      <c r="BD1657">
        <f t="shared" si="332"/>
        <v>65.058897380851406</v>
      </c>
      <c r="BE1657" s="40">
        <v>41833</v>
      </c>
      <c r="BF1657">
        <f t="shared" si="333"/>
        <v>43.083360024237003</v>
      </c>
      <c r="BG1657" s="40">
        <v>41833</v>
      </c>
      <c r="BH1657">
        <f t="shared" si="334"/>
        <v>143.24615943523949</v>
      </c>
      <c r="BJ1657" s="40">
        <v>41833</v>
      </c>
      <c r="BK1657">
        <f t="shared" si="335"/>
        <v>267.49818381137561</v>
      </c>
      <c r="BL1657">
        <f>BK1657-MAX($BK$3:BK1657)</f>
        <v>0</v>
      </c>
      <c r="BO1657" s="15">
        <v>42748</v>
      </c>
      <c r="BP1657">
        <v>0.61330209060998597</v>
      </c>
      <c r="BQ1657" s="15">
        <v>42713</v>
      </c>
      <c r="BR1657">
        <v>20.292080534973799</v>
      </c>
      <c r="BS1657" s="15">
        <v>42656</v>
      </c>
      <c r="BT1657">
        <v>35.329448690425799</v>
      </c>
      <c r="BU1657" s="15">
        <v>42674</v>
      </c>
      <c r="BV1657">
        <v>22.108599307643701</v>
      </c>
      <c r="BW1657" s="15">
        <v>42641</v>
      </c>
      <c r="BX1657">
        <v>40.362935444416998</v>
      </c>
      <c r="BZ1657" s="40">
        <v>41833</v>
      </c>
      <c r="CA1657">
        <f t="shared" si="336"/>
        <v>0</v>
      </c>
      <c r="CB1657" s="40">
        <v>41833</v>
      </c>
      <c r="CC1657">
        <f t="shared" si="337"/>
        <v>15.5004264711836</v>
      </c>
      <c r="CD1657" s="40">
        <v>41833</v>
      </c>
      <c r="CE1657">
        <f t="shared" si="338"/>
        <v>32.529448690425703</v>
      </c>
      <c r="CF1657" s="40">
        <v>41833</v>
      </c>
      <c r="CG1657">
        <f t="shared" si="339"/>
        <v>41.2971986152874</v>
      </c>
      <c r="CH1657" s="40">
        <v>41833</v>
      </c>
      <c r="CI1657">
        <f t="shared" si="340"/>
        <v>121.088806333251</v>
      </c>
      <c r="CK1657" s="40">
        <v>41833</v>
      </c>
      <c r="CL1657">
        <f t="shared" si="341"/>
        <v>210.4158801101477</v>
      </c>
      <c r="CM1657">
        <f>CL1657-MAX($CL$3:CL1657)</f>
        <v>0</v>
      </c>
    </row>
    <row r="1658" spans="27:91">
      <c r="AA1658" s="38">
        <v>42709</v>
      </c>
      <c r="AB1658" s="12">
        <v>139.81479163968501</v>
      </c>
      <c r="AC1658" s="15">
        <v>44664</v>
      </c>
      <c r="AD1658">
        <v>32.310417323489403</v>
      </c>
      <c r="AE1658" s="15">
        <v>42705</v>
      </c>
      <c r="AF1658">
        <v>132.96126954912799</v>
      </c>
      <c r="AG1658" s="15">
        <v>43630</v>
      </c>
      <c r="AH1658">
        <v>23.787620710041399</v>
      </c>
      <c r="AI1658" s="15">
        <v>42996</v>
      </c>
      <c r="AJ1658">
        <v>88.442309395493496</v>
      </c>
      <c r="AK1658" s="15">
        <v>42800</v>
      </c>
      <c r="AL1658">
        <v>118.02306397746</v>
      </c>
      <c r="AN1658" s="15">
        <v>42751</v>
      </c>
      <c r="AO1658">
        <v>1.08330209060998</v>
      </c>
      <c r="AP1658" s="15">
        <v>42717</v>
      </c>
      <c r="AQ1658">
        <v>22.071421034838</v>
      </c>
      <c r="AR1658" s="15">
        <v>42670</v>
      </c>
      <c r="AS1658">
        <v>35.2194486904258</v>
      </c>
      <c r="AT1658" s="15">
        <v>42656</v>
      </c>
      <c r="AU1658">
        <v>25.271680012118502</v>
      </c>
      <c r="AV1658" s="15">
        <v>42620</v>
      </c>
      <c r="AW1658">
        <v>50.548719811746501</v>
      </c>
      <c r="AY1658" s="38">
        <v>41834</v>
      </c>
      <c r="AZ1658">
        <f t="shared" si="330"/>
        <v>0</v>
      </c>
      <c r="BA1658" s="40">
        <v>41834</v>
      </c>
      <c r="BB1658">
        <f t="shared" si="331"/>
        <v>16.109766971047701</v>
      </c>
      <c r="BC1658" s="40">
        <v>41834</v>
      </c>
      <c r="BD1658">
        <f t="shared" si="332"/>
        <v>65.058897380851406</v>
      </c>
      <c r="BE1658" s="40">
        <v>41834</v>
      </c>
      <c r="BF1658">
        <f t="shared" si="333"/>
        <v>43.083360024237003</v>
      </c>
      <c r="BG1658" s="40">
        <v>41834</v>
      </c>
      <c r="BH1658">
        <f t="shared" si="334"/>
        <v>143.24615943523949</v>
      </c>
      <c r="BJ1658" s="40">
        <v>41834</v>
      </c>
      <c r="BK1658">
        <f t="shared" si="335"/>
        <v>267.49818381137561</v>
      </c>
      <c r="BL1658">
        <f>BK1658-MAX($BK$3:BK1658)</f>
        <v>0</v>
      </c>
      <c r="BO1658" s="15">
        <v>42751</v>
      </c>
      <c r="BP1658">
        <v>1.08330209060998</v>
      </c>
      <c r="BQ1658" s="15">
        <v>42716</v>
      </c>
      <c r="BR1658">
        <v>20.292080534973799</v>
      </c>
      <c r="BS1658" s="15">
        <v>42657</v>
      </c>
      <c r="BT1658">
        <v>35.329448690425799</v>
      </c>
      <c r="BU1658" s="15">
        <v>42675</v>
      </c>
      <c r="BV1658">
        <v>22.108599307643701</v>
      </c>
      <c r="BW1658" s="15">
        <v>42642</v>
      </c>
      <c r="BX1658">
        <v>40.362935444416998</v>
      </c>
      <c r="BZ1658" s="40">
        <v>41834</v>
      </c>
      <c r="CA1658">
        <f t="shared" si="336"/>
        <v>0</v>
      </c>
      <c r="CB1658" s="40">
        <v>41834</v>
      </c>
      <c r="CC1658">
        <f t="shared" si="337"/>
        <v>15.5004264711836</v>
      </c>
      <c r="CD1658" s="40">
        <v>41834</v>
      </c>
      <c r="CE1658">
        <f t="shared" si="338"/>
        <v>32.529448690425703</v>
      </c>
      <c r="CF1658" s="40">
        <v>41834</v>
      </c>
      <c r="CG1658">
        <f t="shared" si="339"/>
        <v>41.2971986152874</v>
      </c>
      <c r="CH1658" s="40">
        <v>41834</v>
      </c>
      <c r="CI1658">
        <f t="shared" si="340"/>
        <v>121.088806333251</v>
      </c>
      <c r="CK1658" s="40">
        <v>41834</v>
      </c>
      <c r="CL1658">
        <f t="shared" si="341"/>
        <v>210.4158801101477</v>
      </c>
      <c r="CM1658">
        <f>CL1658-MAX($CL$3:CL1658)</f>
        <v>0</v>
      </c>
    </row>
    <row r="1659" spans="27:91">
      <c r="AA1659" s="38">
        <v>42710</v>
      </c>
      <c r="AB1659" s="12">
        <v>140.41479163968501</v>
      </c>
      <c r="AC1659" s="15">
        <v>44665</v>
      </c>
      <c r="AD1659">
        <v>32.390417323489402</v>
      </c>
      <c r="AE1659" s="15">
        <v>42706</v>
      </c>
      <c r="AF1659">
        <v>132.951269549128</v>
      </c>
      <c r="AG1659" s="15">
        <v>43633</v>
      </c>
      <c r="AH1659">
        <v>23.787620710041399</v>
      </c>
      <c r="AI1659" s="15">
        <v>43007</v>
      </c>
      <c r="AJ1659">
        <v>88.442309395493496</v>
      </c>
      <c r="AK1659" s="15">
        <v>42801</v>
      </c>
      <c r="AL1659">
        <v>118.02306397746</v>
      </c>
      <c r="AN1659" s="15">
        <v>42752</v>
      </c>
      <c r="AO1659">
        <v>0.95330209060998605</v>
      </c>
      <c r="AP1659" s="15">
        <v>42718</v>
      </c>
      <c r="AQ1659">
        <v>22.071421034838</v>
      </c>
      <c r="AR1659" s="15">
        <v>42671</v>
      </c>
      <c r="AS1659">
        <v>35.2194486904258</v>
      </c>
      <c r="AT1659" s="15">
        <v>42657</v>
      </c>
      <c r="AU1659">
        <v>25.271680012118502</v>
      </c>
      <c r="AV1659" s="15">
        <v>42621</v>
      </c>
      <c r="AW1659">
        <v>50.548719811746501</v>
      </c>
      <c r="AY1659" s="38">
        <v>41835</v>
      </c>
      <c r="AZ1659">
        <f t="shared" si="330"/>
        <v>0</v>
      </c>
      <c r="BA1659" s="40">
        <v>41835</v>
      </c>
      <c r="BB1659">
        <f t="shared" si="331"/>
        <v>16.109766971047701</v>
      </c>
      <c r="BC1659" s="40">
        <v>41835</v>
      </c>
      <c r="BD1659">
        <f t="shared" si="332"/>
        <v>65.058897380851406</v>
      </c>
      <c r="BE1659" s="40">
        <v>41835</v>
      </c>
      <c r="BF1659">
        <f t="shared" si="333"/>
        <v>43.083360024237003</v>
      </c>
      <c r="BG1659" s="40">
        <v>41835</v>
      </c>
      <c r="BH1659">
        <f t="shared" si="334"/>
        <v>143.24615943523949</v>
      </c>
      <c r="BJ1659" s="40">
        <v>41835</v>
      </c>
      <c r="BK1659">
        <f t="shared" si="335"/>
        <v>267.49818381137561</v>
      </c>
      <c r="BL1659">
        <f>BK1659-MAX($BK$3:BK1659)</f>
        <v>0</v>
      </c>
      <c r="BO1659" s="15">
        <v>42752</v>
      </c>
      <c r="BP1659">
        <v>0.95330209060998605</v>
      </c>
      <c r="BQ1659" s="15">
        <v>42717</v>
      </c>
      <c r="BR1659">
        <v>20.292080534973799</v>
      </c>
      <c r="BS1659" s="15">
        <v>42660</v>
      </c>
      <c r="BT1659">
        <v>35.329448690425799</v>
      </c>
      <c r="BU1659" s="15">
        <v>42676</v>
      </c>
      <c r="BV1659">
        <v>22.108599307643701</v>
      </c>
      <c r="BW1659" s="15">
        <v>42643</v>
      </c>
      <c r="BX1659">
        <v>40.362935444416998</v>
      </c>
      <c r="BZ1659" s="40">
        <v>41835</v>
      </c>
      <c r="CA1659">
        <f t="shared" si="336"/>
        <v>0</v>
      </c>
      <c r="CB1659" s="40">
        <v>41835</v>
      </c>
      <c r="CC1659">
        <f t="shared" si="337"/>
        <v>15.5004264711836</v>
      </c>
      <c r="CD1659" s="40">
        <v>41835</v>
      </c>
      <c r="CE1659">
        <f t="shared" si="338"/>
        <v>32.529448690425703</v>
      </c>
      <c r="CF1659" s="40">
        <v>41835</v>
      </c>
      <c r="CG1659">
        <f t="shared" si="339"/>
        <v>41.2971986152874</v>
      </c>
      <c r="CH1659" s="40">
        <v>41835</v>
      </c>
      <c r="CI1659">
        <f t="shared" si="340"/>
        <v>121.088806333251</v>
      </c>
      <c r="CK1659" s="40">
        <v>41835</v>
      </c>
      <c r="CL1659">
        <f t="shared" si="341"/>
        <v>210.4158801101477</v>
      </c>
      <c r="CM1659">
        <f>CL1659-MAX($CL$3:CL1659)</f>
        <v>0</v>
      </c>
    </row>
    <row r="1660" spans="27:91">
      <c r="AA1660" s="38">
        <v>42711</v>
      </c>
      <c r="AB1660" s="12">
        <v>140.59479163968501</v>
      </c>
      <c r="AC1660" s="15">
        <v>44666</v>
      </c>
      <c r="AD1660">
        <v>32.180417323489401</v>
      </c>
      <c r="AE1660" s="15">
        <v>42709</v>
      </c>
      <c r="AF1660">
        <v>132.99126954912799</v>
      </c>
      <c r="AG1660" s="15">
        <v>43634</v>
      </c>
      <c r="AH1660">
        <v>23.787620710041399</v>
      </c>
      <c r="AI1660" s="15">
        <v>43018</v>
      </c>
      <c r="AJ1660">
        <v>88.442309395493496</v>
      </c>
      <c r="AK1660" s="15">
        <v>42802</v>
      </c>
      <c r="AL1660">
        <v>118.02306397746</v>
      </c>
      <c r="AN1660" s="15">
        <v>42753</v>
      </c>
      <c r="AO1660">
        <v>0.94330209060998604</v>
      </c>
      <c r="AP1660" s="15">
        <v>42719</v>
      </c>
      <c r="AQ1660">
        <v>22.071421034838</v>
      </c>
      <c r="AR1660" s="15">
        <v>42674</v>
      </c>
      <c r="AS1660">
        <v>35.2194486904258</v>
      </c>
      <c r="AT1660" s="15">
        <v>42660</v>
      </c>
      <c r="AU1660">
        <v>25.271680012118502</v>
      </c>
      <c r="AV1660" s="15">
        <v>42622</v>
      </c>
      <c r="AW1660">
        <v>50.548719811746501</v>
      </c>
      <c r="AY1660" s="38">
        <v>41836</v>
      </c>
      <c r="AZ1660">
        <f t="shared" si="330"/>
        <v>0</v>
      </c>
      <c r="BA1660" s="40">
        <v>41836</v>
      </c>
      <c r="BB1660">
        <f t="shared" si="331"/>
        <v>16.109766971047701</v>
      </c>
      <c r="BC1660" s="40">
        <v>41836</v>
      </c>
      <c r="BD1660">
        <f t="shared" si="332"/>
        <v>65.058897380851406</v>
      </c>
      <c r="BE1660" s="40">
        <v>41836</v>
      </c>
      <c r="BF1660">
        <f t="shared" si="333"/>
        <v>43.083360024237003</v>
      </c>
      <c r="BG1660" s="40">
        <v>41836</v>
      </c>
      <c r="BH1660">
        <f t="shared" si="334"/>
        <v>143.24615943523949</v>
      </c>
      <c r="BJ1660" s="40">
        <v>41836</v>
      </c>
      <c r="BK1660">
        <f t="shared" si="335"/>
        <v>267.49818381137561</v>
      </c>
      <c r="BL1660">
        <f>BK1660-MAX($BK$3:BK1660)</f>
        <v>0</v>
      </c>
      <c r="BO1660" s="15">
        <v>42753</v>
      </c>
      <c r="BP1660">
        <v>0.94330209060998604</v>
      </c>
      <c r="BQ1660" s="15">
        <v>42718</v>
      </c>
      <c r="BR1660">
        <v>20.292080534973799</v>
      </c>
      <c r="BS1660" s="15">
        <v>42661</v>
      </c>
      <c r="BT1660">
        <v>35.329448690425799</v>
      </c>
      <c r="BU1660" s="15">
        <v>42677</v>
      </c>
      <c r="BV1660">
        <v>22.108599307643701</v>
      </c>
      <c r="BW1660" s="15">
        <v>42647</v>
      </c>
      <c r="BX1660">
        <v>40.362935444416998</v>
      </c>
      <c r="BZ1660" s="40">
        <v>41836</v>
      </c>
      <c r="CA1660">
        <f t="shared" si="336"/>
        <v>0</v>
      </c>
      <c r="CB1660" s="40">
        <v>41836</v>
      </c>
      <c r="CC1660">
        <f t="shared" si="337"/>
        <v>15.5004264711836</v>
      </c>
      <c r="CD1660" s="40">
        <v>41836</v>
      </c>
      <c r="CE1660">
        <f t="shared" si="338"/>
        <v>32.529448690425703</v>
      </c>
      <c r="CF1660" s="40">
        <v>41836</v>
      </c>
      <c r="CG1660">
        <f t="shared" si="339"/>
        <v>41.2971986152874</v>
      </c>
      <c r="CH1660" s="40">
        <v>41836</v>
      </c>
      <c r="CI1660">
        <f t="shared" si="340"/>
        <v>121.088806333251</v>
      </c>
      <c r="CK1660" s="40">
        <v>41836</v>
      </c>
      <c r="CL1660">
        <f t="shared" si="341"/>
        <v>210.4158801101477</v>
      </c>
      <c r="CM1660">
        <f>CL1660-MAX($CL$3:CL1660)</f>
        <v>0</v>
      </c>
    </row>
    <row r="1661" spans="27:91">
      <c r="AA1661" s="38">
        <v>42712</v>
      </c>
      <c r="AB1661" s="12">
        <v>139.924791639685</v>
      </c>
      <c r="AC1661" s="15">
        <v>44669</v>
      </c>
      <c r="AD1661">
        <v>32.120417323489399</v>
      </c>
      <c r="AE1661" s="15">
        <v>42710</v>
      </c>
      <c r="AF1661">
        <v>133.041269549128</v>
      </c>
      <c r="AG1661" s="15">
        <v>43635</v>
      </c>
      <c r="AH1661">
        <v>23.697620710041399</v>
      </c>
      <c r="AI1661" s="15">
        <v>43019</v>
      </c>
      <c r="AJ1661">
        <v>88.442309395493496</v>
      </c>
      <c r="AK1661" s="15">
        <v>42803</v>
      </c>
      <c r="AL1661">
        <v>118.02306397746</v>
      </c>
      <c r="AN1661" s="15">
        <v>42754</v>
      </c>
      <c r="AO1661">
        <v>0.86330209060998597</v>
      </c>
      <c r="AP1661" s="15">
        <v>42720</v>
      </c>
      <c r="AQ1661">
        <v>22.071421034838</v>
      </c>
      <c r="AR1661" s="15">
        <v>42675</v>
      </c>
      <c r="AS1661">
        <v>35.2194486904258</v>
      </c>
      <c r="AT1661" s="15">
        <v>42661</v>
      </c>
      <c r="AU1661">
        <v>25.271680012118502</v>
      </c>
      <c r="AV1661" s="15">
        <v>42625</v>
      </c>
      <c r="AW1661">
        <v>50.548719811746501</v>
      </c>
      <c r="AY1661" s="38">
        <v>41837</v>
      </c>
      <c r="AZ1661">
        <f t="shared" si="330"/>
        <v>0</v>
      </c>
      <c r="BA1661" s="40">
        <v>41837</v>
      </c>
      <c r="BB1661">
        <f t="shared" si="331"/>
        <v>16.109766971047701</v>
      </c>
      <c r="BC1661" s="40">
        <v>41837</v>
      </c>
      <c r="BD1661">
        <f t="shared" si="332"/>
        <v>65.058897380851406</v>
      </c>
      <c r="BE1661" s="40">
        <v>41837</v>
      </c>
      <c r="BF1661">
        <f t="shared" si="333"/>
        <v>43.083360024237003</v>
      </c>
      <c r="BG1661" s="40">
        <v>41837</v>
      </c>
      <c r="BH1661">
        <f t="shared" si="334"/>
        <v>143.24615943523949</v>
      </c>
      <c r="BJ1661" s="40">
        <v>41837</v>
      </c>
      <c r="BK1661">
        <f t="shared" si="335"/>
        <v>267.49818381137561</v>
      </c>
      <c r="BL1661">
        <f>BK1661-MAX($BK$3:BK1661)</f>
        <v>0</v>
      </c>
      <c r="BO1661" s="15">
        <v>42754</v>
      </c>
      <c r="BP1661">
        <v>0.86330209060998597</v>
      </c>
      <c r="BQ1661" s="15">
        <v>42719</v>
      </c>
      <c r="BR1661">
        <v>20.292080534973799</v>
      </c>
      <c r="BS1661" s="15">
        <v>42662</v>
      </c>
      <c r="BT1661">
        <v>35.329448690425799</v>
      </c>
      <c r="BU1661" s="15">
        <v>42678</v>
      </c>
      <c r="BV1661">
        <v>22.108599307643701</v>
      </c>
      <c r="BW1661" s="15">
        <v>42648</v>
      </c>
      <c r="BX1661">
        <v>40.362935444416998</v>
      </c>
      <c r="BZ1661" s="40">
        <v>41837</v>
      </c>
      <c r="CA1661">
        <f t="shared" si="336"/>
        <v>0</v>
      </c>
      <c r="CB1661" s="40">
        <v>41837</v>
      </c>
      <c r="CC1661">
        <f t="shared" si="337"/>
        <v>15.5004264711836</v>
      </c>
      <c r="CD1661" s="40">
        <v>41837</v>
      </c>
      <c r="CE1661">
        <f t="shared" si="338"/>
        <v>32.529448690425703</v>
      </c>
      <c r="CF1661" s="40">
        <v>41837</v>
      </c>
      <c r="CG1661">
        <f t="shared" si="339"/>
        <v>41.2971986152874</v>
      </c>
      <c r="CH1661" s="40">
        <v>41837</v>
      </c>
      <c r="CI1661">
        <f t="shared" si="340"/>
        <v>121.088806333251</v>
      </c>
      <c r="CK1661" s="40">
        <v>41837</v>
      </c>
      <c r="CL1661">
        <f t="shared" si="341"/>
        <v>210.4158801101477</v>
      </c>
      <c r="CM1661">
        <f>CL1661-MAX($CL$3:CL1661)</f>
        <v>0</v>
      </c>
    </row>
    <row r="1662" spans="27:91">
      <c r="AA1662" s="38">
        <v>42713</v>
      </c>
      <c r="AB1662" s="12">
        <v>139.50479163968501</v>
      </c>
      <c r="AC1662" s="15">
        <v>44670</v>
      </c>
      <c r="AD1662">
        <v>32.520417323489397</v>
      </c>
      <c r="AE1662" s="15">
        <v>42711</v>
      </c>
      <c r="AF1662">
        <v>133.041269549128</v>
      </c>
      <c r="AG1662" s="15">
        <v>43636</v>
      </c>
      <c r="AH1662">
        <v>23.8176207100414</v>
      </c>
      <c r="AI1662" s="15">
        <v>43020</v>
      </c>
      <c r="AJ1662">
        <v>88.442309395493496</v>
      </c>
      <c r="AK1662" s="15">
        <v>42804</v>
      </c>
      <c r="AL1662">
        <v>118.02306397746</v>
      </c>
      <c r="AN1662" s="15">
        <v>42755</v>
      </c>
      <c r="AO1662">
        <v>1.08330209060998</v>
      </c>
      <c r="AP1662" s="15">
        <v>42723</v>
      </c>
      <c r="AQ1662">
        <v>22.071421034838</v>
      </c>
      <c r="AR1662" s="15">
        <v>42676</v>
      </c>
      <c r="AS1662">
        <v>35.2194486904258</v>
      </c>
      <c r="AT1662" s="15">
        <v>42662</v>
      </c>
      <c r="AU1662">
        <v>25.271680012118502</v>
      </c>
      <c r="AV1662" s="15">
        <v>42626</v>
      </c>
      <c r="AW1662">
        <v>50.548719811746501</v>
      </c>
      <c r="AY1662" s="38">
        <v>41838</v>
      </c>
      <c r="AZ1662">
        <f t="shared" si="330"/>
        <v>0</v>
      </c>
      <c r="BA1662" s="40">
        <v>41838</v>
      </c>
      <c r="BB1662">
        <f t="shared" si="331"/>
        <v>16.109766971047701</v>
      </c>
      <c r="BC1662" s="40">
        <v>41838</v>
      </c>
      <c r="BD1662">
        <f t="shared" si="332"/>
        <v>65.058897380851406</v>
      </c>
      <c r="BE1662" s="40">
        <v>41838</v>
      </c>
      <c r="BF1662">
        <f t="shared" si="333"/>
        <v>43.083360024237003</v>
      </c>
      <c r="BG1662" s="40">
        <v>41838</v>
      </c>
      <c r="BH1662">
        <f t="shared" si="334"/>
        <v>143.24615943523949</v>
      </c>
      <c r="BJ1662" s="40">
        <v>41838</v>
      </c>
      <c r="BK1662">
        <f t="shared" si="335"/>
        <v>267.49818381137561</v>
      </c>
      <c r="BL1662">
        <f>BK1662-MAX($BK$3:BK1662)</f>
        <v>0</v>
      </c>
      <c r="BO1662" s="15">
        <v>42755</v>
      </c>
      <c r="BP1662">
        <v>1.08330209060998</v>
      </c>
      <c r="BQ1662" s="15">
        <v>42720</v>
      </c>
      <c r="BR1662">
        <v>20.292080534973799</v>
      </c>
      <c r="BS1662" s="15">
        <v>42663</v>
      </c>
      <c r="BT1662">
        <v>35.329448690425799</v>
      </c>
      <c r="BU1662" s="15">
        <v>42681</v>
      </c>
      <c r="BV1662">
        <v>22.108599307643701</v>
      </c>
      <c r="BW1662" s="15">
        <v>42649</v>
      </c>
      <c r="BX1662">
        <v>40.362935444416998</v>
      </c>
      <c r="BZ1662" s="40">
        <v>41838</v>
      </c>
      <c r="CA1662">
        <f t="shared" si="336"/>
        <v>0</v>
      </c>
      <c r="CB1662" s="40">
        <v>41838</v>
      </c>
      <c r="CC1662">
        <f t="shared" si="337"/>
        <v>15.5004264711836</v>
      </c>
      <c r="CD1662" s="40">
        <v>41838</v>
      </c>
      <c r="CE1662">
        <f t="shared" si="338"/>
        <v>32.529448690425703</v>
      </c>
      <c r="CF1662" s="40">
        <v>41838</v>
      </c>
      <c r="CG1662">
        <f t="shared" si="339"/>
        <v>41.2971986152874</v>
      </c>
      <c r="CH1662" s="40">
        <v>41838</v>
      </c>
      <c r="CI1662">
        <f t="shared" si="340"/>
        <v>121.088806333251</v>
      </c>
      <c r="CK1662" s="40">
        <v>41838</v>
      </c>
      <c r="CL1662">
        <f t="shared" si="341"/>
        <v>210.4158801101477</v>
      </c>
      <c r="CM1662">
        <f>CL1662-MAX($CL$3:CL1662)</f>
        <v>0</v>
      </c>
    </row>
    <row r="1663" spans="27:91">
      <c r="AA1663" s="38">
        <v>42716</v>
      </c>
      <c r="AB1663" s="12">
        <v>140.06479163968501</v>
      </c>
      <c r="AC1663" s="15">
        <v>44671</v>
      </c>
      <c r="AD1663">
        <v>32.520417323489397</v>
      </c>
      <c r="AE1663" s="15">
        <v>42712</v>
      </c>
      <c r="AF1663">
        <v>133.041269549128</v>
      </c>
      <c r="AG1663" s="15">
        <v>43637</v>
      </c>
      <c r="AH1663">
        <v>23.8676207100414</v>
      </c>
      <c r="AI1663" s="15">
        <v>43021</v>
      </c>
      <c r="AJ1663">
        <v>88.442309395493496</v>
      </c>
      <c r="AK1663" s="15">
        <v>42807</v>
      </c>
      <c r="AL1663">
        <v>118.02306397746</v>
      </c>
      <c r="AN1663" s="15">
        <v>42758</v>
      </c>
      <c r="AO1663">
        <v>1.43330209060998</v>
      </c>
      <c r="AP1663" s="15">
        <v>42724</v>
      </c>
      <c r="AQ1663">
        <v>22.071421034838</v>
      </c>
      <c r="AR1663" s="15">
        <v>42677</v>
      </c>
      <c r="AS1663">
        <v>35.2194486904258</v>
      </c>
      <c r="AT1663" s="15">
        <v>42663</v>
      </c>
      <c r="AU1663">
        <v>25.271680012118502</v>
      </c>
      <c r="AV1663" s="15">
        <v>42632</v>
      </c>
      <c r="AW1663">
        <v>50.548719811746501</v>
      </c>
      <c r="AY1663" s="38">
        <v>41839</v>
      </c>
      <c r="AZ1663">
        <f t="shared" si="330"/>
        <v>0</v>
      </c>
      <c r="BA1663" s="40">
        <v>41839</v>
      </c>
      <c r="BB1663">
        <f t="shared" si="331"/>
        <v>16.109766971047701</v>
      </c>
      <c r="BC1663" s="40">
        <v>41839</v>
      </c>
      <c r="BD1663">
        <f t="shared" si="332"/>
        <v>65.058897380851406</v>
      </c>
      <c r="BE1663" s="40">
        <v>41839</v>
      </c>
      <c r="BF1663">
        <f t="shared" si="333"/>
        <v>43.083360024237003</v>
      </c>
      <c r="BG1663" s="40">
        <v>41839</v>
      </c>
      <c r="BH1663">
        <f t="shared" si="334"/>
        <v>143.24615943523949</v>
      </c>
      <c r="BJ1663" s="40">
        <v>41839</v>
      </c>
      <c r="BK1663">
        <f t="shared" si="335"/>
        <v>267.49818381137561</v>
      </c>
      <c r="BL1663">
        <f>BK1663-MAX($BK$3:BK1663)</f>
        <v>0</v>
      </c>
      <c r="BO1663" s="15">
        <v>42758</v>
      </c>
      <c r="BP1663">
        <v>1.43330209060998</v>
      </c>
      <c r="BQ1663" s="15">
        <v>42723</v>
      </c>
      <c r="BR1663">
        <v>20.292080534973799</v>
      </c>
      <c r="BS1663" s="15">
        <v>42664</v>
      </c>
      <c r="BT1663">
        <v>35.329448690425799</v>
      </c>
      <c r="BU1663" s="15">
        <v>42682</v>
      </c>
      <c r="BV1663">
        <v>22.108599307643701</v>
      </c>
      <c r="BW1663" s="15">
        <v>42650</v>
      </c>
      <c r="BX1663">
        <v>40.362935444416998</v>
      </c>
      <c r="BZ1663" s="40">
        <v>41839</v>
      </c>
      <c r="CA1663">
        <f t="shared" si="336"/>
        <v>0</v>
      </c>
      <c r="CB1663" s="40">
        <v>41839</v>
      </c>
      <c r="CC1663">
        <f t="shared" si="337"/>
        <v>15.5004264711836</v>
      </c>
      <c r="CD1663" s="40">
        <v>41839</v>
      </c>
      <c r="CE1663">
        <f t="shared" si="338"/>
        <v>32.529448690425703</v>
      </c>
      <c r="CF1663" s="40">
        <v>41839</v>
      </c>
      <c r="CG1663">
        <f t="shared" si="339"/>
        <v>41.2971986152874</v>
      </c>
      <c r="CH1663" s="40">
        <v>41839</v>
      </c>
      <c r="CI1663">
        <f t="shared" si="340"/>
        <v>121.088806333251</v>
      </c>
      <c r="CK1663" s="40">
        <v>41839</v>
      </c>
      <c r="CL1663">
        <f t="shared" si="341"/>
        <v>210.4158801101477</v>
      </c>
      <c r="CM1663">
        <f>CL1663-MAX($CL$3:CL1663)</f>
        <v>0</v>
      </c>
    </row>
    <row r="1664" spans="27:91">
      <c r="AA1664" s="38">
        <v>42717</v>
      </c>
      <c r="AB1664" s="12">
        <v>140.08479163968499</v>
      </c>
      <c r="AC1664" s="15">
        <v>44672</v>
      </c>
      <c r="AD1664">
        <v>32.620417323489399</v>
      </c>
      <c r="AE1664" s="15">
        <v>42713</v>
      </c>
      <c r="AF1664">
        <v>133.041269549128</v>
      </c>
      <c r="AG1664" s="15">
        <v>43640</v>
      </c>
      <c r="AH1664">
        <v>23.947620710041399</v>
      </c>
      <c r="AI1664" s="15">
        <v>43024</v>
      </c>
      <c r="AJ1664">
        <v>88.442309395493496</v>
      </c>
      <c r="AK1664" s="15">
        <v>42808</v>
      </c>
      <c r="AL1664">
        <v>118.02306397746</v>
      </c>
      <c r="AN1664" s="15">
        <v>42759</v>
      </c>
      <c r="AO1664">
        <v>1.66330209060998</v>
      </c>
      <c r="AP1664" s="15">
        <v>42725</v>
      </c>
      <c r="AQ1664">
        <v>22.071421034838</v>
      </c>
      <c r="AR1664" s="15">
        <v>42678</v>
      </c>
      <c r="AS1664">
        <v>35.2194486904258</v>
      </c>
      <c r="AT1664" s="15">
        <v>42664</v>
      </c>
      <c r="AU1664">
        <v>25.271680012118502</v>
      </c>
      <c r="AV1664" s="15">
        <v>42633</v>
      </c>
      <c r="AW1664">
        <v>50.548719811746501</v>
      </c>
      <c r="AY1664" s="38">
        <v>41840</v>
      </c>
      <c r="AZ1664">
        <f t="shared" si="330"/>
        <v>0</v>
      </c>
      <c r="BA1664" s="40">
        <v>41840</v>
      </c>
      <c r="BB1664">
        <f t="shared" si="331"/>
        <v>16.109766971047701</v>
      </c>
      <c r="BC1664" s="40">
        <v>41840</v>
      </c>
      <c r="BD1664">
        <f t="shared" si="332"/>
        <v>65.058897380851406</v>
      </c>
      <c r="BE1664" s="40">
        <v>41840</v>
      </c>
      <c r="BF1664">
        <f t="shared" si="333"/>
        <v>43.083360024237003</v>
      </c>
      <c r="BG1664" s="40">
        <v>41840</v>
      </c>
      <c r="BH1664">
        <f t="shared" si="334"/>
        <v>143.24615943523949</v>
      </c>
      <c r="BJ1664" s="40">
        <v>41840</v>
      </c>
      <c r="BK1664">
        <f t="shared" si="335"/>
        <v>267.49818381137561</v>
      </c>
      <c r="BL1664">
        <f>BK1664-MAX($BK$3:BK1664)</f>
        <v>0</v>
      </c>
      <c r="BO1664" s="15">
        <v>42759</v>
      </c>
      <c r="BP1664">
        <v>1.66330209060998</v>
      </c>
      <c r="BQ1664" s="15">
        <v>42724</v>
      </c>
      <c r="BR1664">
        <v>20.292080534973799</v>
      </c>
      <c r="BS1664" s="15">
        <v>42667</v>
      </c>
      <c r="BT1664">
        <v>35.329448690425799</v>
      </c>
      <c r="BU1664" s="15">
        <v>42683</v>
      </c>
      <c r="BV1664">
        <v>22.108599307643701</v>
      </c>
      <c r="BW1664" s="15">
        <v>42653</v>
      </c>
      <c r="BX1664">
        <v>40.362935444416998</v>
      </c>
      <c r="BZ1664" s="40">
        <v>41840</v>
      </c>
      <c r="CA1664">
        <f t="shared" si="336"/>
        <v>0</v>
      </c>
      <c r="CB1664" s="40">
        <v>41840</v>
      </c>
      <c r="CC1664">
        <f t="shared" si="337"/>
        <v>15.5004264711836</v>
      </c>
      <c r="CD1664" s="40">
        <v>41840</v>
      </c>
      <c r="CE1664">
        <f t="shared" si="338"/>
        <v>32.529448690425703</v>
      </c>
      <c r="CF1664" s="40">
        <v>41840</v>
      </c>
      <c r="CG1664">
        <f t="shared" si="339"/>
        <v>41.2971986152874</v>
      </c>
      <c r="CH1664" s="40">
        <v>41840</v>
      </c>
      <c r="CI1664">
        <f t="shared" si="340"/>
        <v>121.088806333251</v>
      </c>
      <c r="CK1664" s="40">
        <v>41840</v>
      </c>
      <c r="CL1664">
        <f t="shared" si="341"/>
        <v>210.4158801101477</v>
      </c>
      <c r="CM1664">
        <f>CL1664-MAX($CL$3:CL1664)</f>
        <v>0</v>
      </c>
    </row>
    <row r="1665" spans="27:91">
      <c r="AA1665" s="38">
        <v>42718</v>
      </c>
      <c r="AB1665" s="12">
        <v>140.144791639685</v>
      </c>
      <c r="AC1665" s="15">
        <v>44673</v>
      </c>
      <c r="AD1665">
        <v>32.520417323489397</v>
      </c>
      <c r="AE1665" s="15">
        <v>42716</v>
      </c>
      <c r="AF1665">
        <v>133.041269549128</v>
      </c>
      <c r="AG1665" s="15">
        <v>43641</v>
      </c>
      <c r="AH1665">
        <v>23.967620710041398</v>
      </c>
      <c r="AI1665" s="15">
        <v>43025</v>
      </c>
      <c r="AJ1665">
        <v>88.442309395493496</v>
      </c>
      <c r="AK1665" s="15">
        <v>42809</v>
      </c>
      <c r="AL1665">
        <v>118.02306397746</v>
      </c>
      <c r="AN1665" s="15">
        <v>42760</v>
      </c>
      <c r="AO1665">
        <v>1.90330209060998</v>
      </c>
      <c r="AP1665" s="15">
        <v>42726</v>
      </c>
      <c r="AQ1665">
        <v>22.071421034838</v>
      </c>
      <c r="AR1665" s="15">
        <v>42681</v>
      </c>
      <c r="AS1665">
        <v>35.2194486904258</v>
      </c>
      <c r="AT1665" s="15">
        <v>42667</v>
      </c>
      <c r="AU1665">
        <v>25.271680012118502</v>
      </c>
      <c r="AV1665" s="15">
        <v>42634</v>
      </c>
      <c r="AW1665">
        <v>50.548719811746501</v>
      </c>
      <c r="AY1665" s="38">
        <v>41841</v>
      </c>
      <c r="AZ1665">
        <f t="shared" si="330"/>
        <v>0</v>
      </c>
      <c r="BA1665" s="40">
        <v>41841</v>
      </c>
      <c r="BB1665">
        <f t="shared" si="331"/>
        <v>16.109766971047701</v>
      </c>
      <c r="BC1665" s="40">
        <v>41841</v>
      </c>
      <c r="BD1665">
        <f t="shared" si="332"/>
        <v>65.058897380851406</v>
      </c>
      <c r="BE1665" s="40">
        <v>41841</v>
      </c>
      <c r="BF1665">
        <f t="shared" si="333"/>
        <v>43.083360024237003</v>
      </c>
      <c r="BG1665" s="40">
        <v>41841</v>
      </c>
      <c r="BH1665">
        <f t="shared" si="334"/>
        <v>143.24615943523949</v>
      </c>
      <c r="BJ1665" s="40">
        <v>41841</v>
      </c>
      <c r="BK1665">
        <f t="shared" si="335"/>
        <v>267.49818381137561</v>
      </c>
      <c r="BL1665">
        <f>BK1665-MAX($BK$3:BK1665)</f>
        <v>0</v>
      </c>
      <c r="BO1665" s="15">
        <v>42760</v>
      </c>
      <c r="BP1665">
        <v>1.90330209060998</v>
      </c>
      <c r="BQ1665" s="15">
        <v>42725</v>
      </c>
      <c r="BR1665">
        <v>20.292080534973799</v>
      </c>
      <c r="BS1665" s="15">
        <v>42668</v>
      </c>
      <c r="BT1665">
        <v>35.329448690425799</v>
      </c>
      <c r="BU1665" s="15">
        <v>42684</v>
      </c>
      <c r="BV1665">
        <v>22.108599307643701</v>
      </c>
      <c r="BW1665" s="15">
        <v>42654</v>
      </c>
      <c r="BX1665">
        <v>40.362935444416998</v>
      </c>
      <c r="BZ1665" s="40">
        <v>41841</v>
      </c>
      <c r="CA1665">
        <f t="shared" si="336"/>
        <v>0</v>
      </c>
      <c r="CB1665" s="40">
        <v>41841</v>
      </c>
      <c r="CC1665">
        <f t="shared" si="337"/>
        <v>15.5004264711836</v>
      </c>
      <c r="CD1665" s="40">
        <v>41841</v>
      </c>
      <c r="CE1665">
        <f t="shared" si="338"/>
        <v>32.529448690425703</v>
      </c>
      <c r="CF1665" s="40">
        <v>41841</v>
      </c>
      <c r="CG1665">
        <f t="shared" si="339"/>
        <v>41.2971986152874</v>
      </c>
      <c r="CH1665" s="40">
        <v>41841</v>
      </c>
      <c r="CI1665">
        <f t="shared" si="340"/>
        <v>121.088806333251</v>
      </c>
      <c r="CK1665" s="40">
        <v>41841</v>
      </c>
      <c r="CL1665">
        <f t="shared" si="341"/>
        <v>210.4158801101477</v>
      </c>
      <c r="CM1665">
        <f>CL1665-MAX($CL$3:CL1665)</f>
        <v>0</v>
      </c>
    </row>
    <row r="1666" spans="27:91">
      <c r="AA1666" s="38">
        <v>42719</v>
      </c>
      <c r="AB1666" s="12">
        <v>140.514791639685</v>
      </c>
      <c r="AC1666" s="15">
        <v>44676</v>
      </c>
      <c r="AD1666">
        <v>31.8104173234894</v>
      </c>
      <c r="AE1666" s="15">
        <v>42717</v>
      </c>
      <c r="AF1666">
        <v>133.041269549128</v>
      </c>
      <c r="AG1666" s="15">
        <v>43642</v>
      </c>
      <c r="AH1666">
        <v>24.007620710041401</v>
      </c>
      <c r="AI1666" s="15">
        <v>43026</v>
      </c>
      <c r="AJ1666">
        <v>88.442309395493496</v>
      </c>
      <c r="AK1666" s="15">
        <v>42810</v>
      </c>
      <c r="AL1666">
        <v>118.02306397746</v>
      </c>
      <c r="AN1666" s="15">
        <v>42761</v>
      </c>
      <c r="AO1666">
        <v>1.60330209060998</v>
      </c>
      <c r="AP1666" s="15">
        <v>42727</v>
      </c>
      <c r="AQ1666">
        <v>22.071421034838</v>
      </c>
      <c r="AR1666" s="15">
        <v>42682</v>
      </c>
      <c r="AS1666">
        <v>35.349448690425803</v>
      </c>
      <c r="AT1666" s="15">
        <v>42668</v>
      </c>
      <c r="AU1666">
        <v>25.271680012118502</v>
      </c>
      <c r="AV1666" s="15">
        <v>42635</v>
      </c>
      <c r="AW1666">
        <v>50.548719811746501</v>
      </c>
      <c r="AY1666" s="38">
        <v>41842</v>
      </c>
      <c r="AZ1666">
        <f t="shared" si="330"/>
        <v>0</v>
      </c>
      <c r="BA1666" s="40">
        <v>41842</v>
      </c>
      <c r="BB1666">
        <f t="shared" si="331"/>
        <v>16.109766971047701</v>
      </c>
      <c r="BC1666" s="40">
        <v>41842</v>
      </c>
      <c r="BD1666">
        <f t="shared" si="332"/>
        <v>65.058897380851406</v>
      </c>
      <c r="BE1666" s="40">
        <v>41842</v>
      </c>
      <c r="BF1666">
        <f t="shared" si="333"/>
        <v>43.083360024237003</v>
      </c>
      <c r="BG1666" s="40">
        <v>41842</v>
      </c>
      <c r="BH1666">
        <f t="shared" si="334"/>
        <v>143.24615943523949</v>
      </c>
      <c r="BJ1666" s="40">
        <v>41842</v>
      </c>
      <c r="BK1666">
        <f t="shared" si="335"/>
        <v>267.49818381137561</v>
      </c>
      <c r="BL1666">
        <f>BK1666-MAX($BK$3:BK1666)</f>
        <v>0</v>
      </c>
      <c r="BO1666" s="15">
        <v>42761</v>
      </c>
      <c r="BP1666">
        <v>1.60330209060998</v>
      </c>
      <c r="BQ1666" s="15">
        <v>42726</v>
      </c>
      <c r="BR1666">
        <v>20.292080534973799</v>
      </c>
      <c r="BS1666" s="15">
        <v>42669</v>
      </c>
      <c r="BT1666">
        <v>35.329448690425799</v>
      </c>
      <c r="BU1666" s="15">
        <v>42685</v>
      </c>
      <c r="BV1666">
        <v>22.108599307643701</v>
      </c>
      <c r="BW1666" s="15">
        <v>42655</v>
      </c>
      <c r="BX1666">
        <v>40.362935444416998</v>
      </c>
      <c r="BZ1666" s="40">
        <v>41842</v>
      </c>
      <c r="CA1666">
        <f t="shared" si="336"/>
        <v>0</v>
      </c>
      <c r="CB1666" s="40">
        <v>41842</v>
      </c>
      <c r="CC1666">
        <f t="shared" si="337"/>
        <v>15.5004264711836</v>
      </c>
      <c r="CD1666" s="40">
        <v>41842</v>
      </c>
      <c r="CE1666">
        <f t="shared" si="338"/>
        <v>32.529448690425703</v>
      </c>
      <c r="CF1666" s="40">
        <v>41842</v>
      </c>
      <c r="CG1666">
        <f t="shared" si="339"/>
        <v>41.2971986152874</v>
      </c>
      <c r="CH1666" s="40">
        <v>41842</v>
      </c>
      <c r="CI1666">
        <f t="shared" si="340"/>
        <v>121.088806333251</v>
      </c>
      <c r="CK1666" s="40">
        <v>41842</v>
      </c>
      <c r="CL1666">
        <f t="shared" si="341"/>
        <v>210.4158801101477</v>
      </c>
      <c r="CM1666">
        <f>CL1666-MAX($CL$3:CL1666)</f>
        <v>0</v>
      </c>
    </row>
    <row r="1667" spans="27:91">
      <c r="AA1667" s="38">
        <v>42720</v>
      </c>
      <c r="AB1667" s="12">
        <v>140.59479163968501</v>
      </c>
      <c r="AC1667" s="15">
        <v>44699</v>
      </c>
      <c r="AD1667">
        <v>31.8104173234894</v>
      </c>
      <c r="AE1667" s="15">
        <v>42718</v>
      </c>
      <c r="AF1667">
        <v>133.041269549128</v>
      </c>
      <c r="AG1667" s="15">
        <v>43643</v>
      </c>
      <c r="AH1667">
        <v>23.9776207100414</v>
      </c>
      <c r="AI1667" s="15">
        <v>43027</v>
      </c>
      <c r="AJ1667">
        <v>88.442309395493496</v>
      </c>
      <c r="AK1667" s="15">
        <v>42811</v>
      </c>
      <c r="AL1667">
        <v>118.02306397746</v>
      </c>
      <c r="AN1667" s="15">
        <v>42766</v>
      </c>
      <c r="AO1667">
        <v>2.1233020906099802</v>
      </c>
      <c r="AP1667" s="15">
        <v>42730</v>
      </c>
      <c r="AQ1667">
        <v>22.071421034838</v>
      </c>
      <c r="AR1667" s="15">
        <v>42683</v>
      </c>
      <c r="AS1667">
        <v>34.849448690425803</v>
      </c>
      <c r="AT1667" s="15">
        <v>42669</v>
      </c>
      <c r="AU1667">
        <v>25.271680012118502</v>
      </c>
      <c r="AV1667" s="15">
        <v>42636</v>
      </c>
      <c r="AW1667">
        <v>50.548719811746501</v>
      </c>
      <c r="AY1667" s="38">
        <v>41843</v>
      </c>
      <c r="AZ1667">
        <f t="shared" si="330"/>
        <v>0</v>
      </c>
      <c r="BA1667" s="40">
        <v>41843</v>
      </c>
      <c r="BB1667">
        <f t="shared" si="331"/>
        <v>16.109766971047701</v>
      </c>
      <c r="BC1667" s="40">
        <v>41843</v>
      </c>
      <c r="BD1667">
        <f t="shared" si="332"/>
        <v>65.058897380851406</v>
      </c>
      <c r="BE1667" s="40">
        <v>41843</v>
      </c>
      <c r="BF1667">
        <f t="shared" si="333"/>
        <v>43.083360024237003</v>
      </c>
      <c r="BG1667" s="40">
        <v>41843</v>
      </c>
      <c r="BH1667">
        <f t="shared" si="334"/>
        <v>143.24615943523949</v>
      </c>
      <c r="BJ1667" s="40">
        <v>41843</v>
      </c>
      <c r="BK1667">
        <f t="shared" si="335"/>
        <v>267.49818381137561</v>
      </c>
      <c r="BL1667">
        <f>BK1667-MAX($BK$3:BK1667)</f>
        <v>0</v>
      </c>
      <c r="BO1667" s="15">
        <v>42766</v>
      </c>
      <c r="BP1667">
        <v>2.1233020906099802</v>
      </c>
      <c r="BQ1667" s="15">
        <v>42727</v>
      </c>
      <c r="BR1667">
        <v>20.292080534973799</v>
      </c>
      <c r="BS1667" s="15">
        <v>42670</v>
      </c>
      <c r="BT1667">
        <v>35.329448690425799</v>
      </c>
      <c r="BU1667" s="15">
        <v>42688</v>
      </c>
      <c r="BV1667">
        <v>22.108599307643701</v>
      </c>
      <c r="BW1667" s="15">
        <v>42656</v>
      </c>
      <c r="BX1667">
        <v>40.362935444416998</v>
      </c>
      <c r="BZ1667" s="40">
        <v>41843</v>
      </c>
      <c r="CA1667">
        <f t="shared" si="336"/>
        <v>0</v>
      </c>
      <c r="CB1667" s="40">
        <v>41843</v>
      </c>
      <c r="CC1667">
        <f t="shared" si="337"/>
        <v>15.5004264711836</v>
      </c>
      <c r="CD1667" s="40">
        <v>41843</v>
      </c>
      <c r="CE1667">
        <f t="shared" si="338"/>
        <v>32.529448690425703</v>
      </c>
      <c r="CF1667" s="40">
        <v>41843</v>
      </c>
      <c r="CG1667">
        <f t="shared" si="339"/>
        <v>41.2971986152874</v>
      </c>
      <c r="CH1667" s="40">
        <v>41843</v>
      </c>
      <c r="CI1667">
        <f t="shared" si="340"/>
        <v>121.088806333251</v>
      </c>
      <c r="CK1667" s="40">
        <v>41843</v>
      </c>
      <c r="CL1667">
        <f t="shared" si="341"/>
        <v>210.4158801101477</v>
      </c>
      <c r="CM1667">
        <f>CL1667-MAX($CL$3:CL1667)</f>
        <v>0</v>
      </c>
    </row>
    <row r="1668" spans="27:91">
      <c r="AA1668" s="38">
        <v>42723</v>
      </c>
      <c r="AB1668" s="12">
        <v>140.674791639685</v>
      </c>
      <c r="AC1668" s="15">
        <v>44700</v>
      </c>
      <c r="AD1668">
        <v>31.360417323489401</v>
      </c>
      <c r="AE1668" s="15">
        <v>42719</v>
      </c>
      <c r="AF1668">
        <v>133.041269549128</v>
      </c>
      <c r="AG1668" s="15">
        <v>43644</v>
      </c>
      <c r="AH1668">
        <v>23.967620710041398</v>
      </c>
      <c r="AI1668" s="15">
        <v>43028</v>
      </c>
      <c r="AJ1668">
        <v>88.442309395493496</v>
      </c>
      <c r="AK1668" s="15">
        <v>42814</v>
      </c>
      <c r="AL1668">
        <v>118.02306397746</v>
      </c>
      <c r="AN1668" s="15">
        <v>42767</v>
      </c>
      <c r="AO1668">
        <v>2.17330209060998</v>
      </c>
      <c r="AP1668" s="15">
        <v>42731</v>
      </c>
      <c r="AQ1668">
        <v>22.071421034838</v>
      </c>
      <c r="AR1668" s="15">
        <v>42684</v>
      </c>
      <c r="AS1668">
        <v>34.849448690425803</v>
      </c>
      <c r="AT1668" s="15">
        <v>42670</v>
      </c>
      <c r="AU1668">
        <v>25.271680012118502</v>
      </c>
      <c r="AV1668" s="15">
        <v>42639</v>
      </c>
      <c r="AW1668">
        <v>50.548719811746501</v>
      </c>
      <c r="AY1668" s="38">
        <v>41844</v>
      </c>
      <c r="AZ1668">
        <f t="shared" ref="AZ1668:AZ1731" si="342">IFERROR(AZ$1*VLOOKUP(AY1668,AN:AO,2,0),AZ1667)</f>
        <v>0</v>
      </c>
      <c r="BA1668" s="40">
        <v>41844</v>
      </c>
      <c r="BB1668">
        <f t="shared" ref="BB1668:BB1731" si="343">IFERROR(BB$1*VLOOKUP(BA1668,AP:AQ,2,0),BB1667)</f>
        <v>16.109766971047701</v>
      </c>
      <c r="BC1668" s="40">
        <v>41844</v>
      </c>
      <c r="BD1668">
        <f t="shared" ref="BD1668:BD1731" si="344">IFERROR(BD$1*VLOOKUP(BC1668,AR:AS,2,0),BD1667)</f>
        <v>65.058897380851406</v>
      </c>
      <c r="BE1668" s="40">
        <v>41844</v>
      </c>
      <c r="BF1668">
        <f t="shared" ref="BF1668:BF1731" si="345">IFERROR(BF$1*VLOOKUP(BE1668,AT:AU,2,0),BF1667)</f>
        <v>43.083360024237003</v>
      </c>
      <c r="BG1668" s="40">
        <v>41844</v>
      </c>
      <c r="BH1668">
        <f t="shared" ref="BH1668:BH1731" si="346">IFERROR(BH$1*VLOOKUP(BG1668,AV:AW,2,0),BH1667)</f>
        <v>143.24615943523949</v>
      </c>
      <c r="BJ1668" s="40">
        <v>41844</v>
      </c>
      <c r="BK1668">
        <f t="shared" ref="BK1668:BK1731" si="347">AZ1668+BB1668+BD1668+BF1668+BH1668</f>
        <v>267.49818381137561</v>
      </c>
      <c r="BL1668">
        <f>BK1668-MAX($BK$3:BK1668)</f>
        <v>0</v>
      </c>
      <c r="BO1668" s="15">
        <v>42767</v>
      </c>
      <c r="BP1668">
        <v>2.17330209060998</v>
      </c>
      <c r="BQ1668" s="15">
        <v>42730</v>
      </c>
      <c r="BR1668">
        <v>20.292080534973799</v>
      </c>
      <c r="BS1668" s="15">
        <v>42671</v>
      </c>
      <c r="BT1668">
        <v>35.329448690425799</v>
      </c>
      <c r="BU1668" s="15">
        <v>42689</v>
      </c>
      <c r="BV1668">
        <v>22.108599307643701</v>
      </c>
      <c r="BW1668" s="15">
        <v>42657</v>
      </c>
      <c r="BX1668">
        <v>40.362935444416998</v>
      </c>
      <c r="BZ1668" s="40">
        <v>41844</v>
      </c>
      <c r="CA1668">
        <f t="shared" ref="CA1668:CA1731" si="348">IFERROR(CA$1*VLOOKUP(BZ1668,BO:BP,2,0),CA1667)</f>
        <v>0</v>
      </c>
      <c r="CB1668" s="40">
        <v>41844</v>
      </c>
      <c r="CC1668">
        <f t="shared" ref="CC1668:CC1731" si="349">IFERROR(CC$1*VLOOKUP(CB1668,BQ:BR,2,0),CC1667)</f>
        <v>15.5004264711836</v>
      </c>
      <c r="CD1668" s="40">
        <v>41844</v>
      </c>
      <c r="CE1668">
        <f t="shared" ref="CE1668:CE1731" si="350">IFERROR(CE$1*VLOOKUP(CD1668,BS:BT,2,0),CE1667)</f>
        <v>32.529448690425703</v>
      </c>
      <c r="CF1668" s="40">
        <v>41844</v>
      </c>
      <c r="CG1668">
        <f t="shared" ref="CG1668:CG1731" si="351">IFERROR(CG$1*VLOOKUP(CF1668,BU:BV,2,0),CG1667)</f>
        <v>41.2971986152874</v>
      </c>
      <c r="CH1668" s="40">
        <v>41844</v>
      </c>
      <c r="CI1668">
        <f t="shared" ref="CI1668:CI1731" si="352">IFERROR(CI$1*VLOOKUP(CH1668,BW:BX,2,0),CI1667)</f>
        <v>121.088806333251</v>
      </c>
      <c r="CK1668" s="40">
        <v>41844</v>
      </c>
      <c r="CL1668">
        <f t="shared" ref="CL1668:CL1731" si="353">CA1668+CC1668+CE1668+CG1668+CI1668</f>
        <v>210.4158801101477</v>
      </c>
      <c r="CM1668">
        <f>CL1668-MAX($CL$3:CL1668)</f>
        <v>0</v>
      </c>
    </row>
    <row r="1669" spans="27:91">
      <c r="AA1669" s="38">
        <v>42724</v>
      </c>
      <c r="AB1669" s="12">
        <v>140.93479163968499</v>
      </c>
      <c r="AC1669" s="15">
        <v>44706</v>
      </c>
      <c r="AD1669">
        <v>31.360417323489401</v>
      </c>
      <c r="AE1669" s="15">
        <v>42720</v>
      </c>
      <c r="AF1669">
        <v>133.041269549128</v>
      </c>
      <c r="AG1669" s="15">
        <v>43647</v>
      </c>
      <c r="AH1669">
        <v>24.1376207100414</v>
      </c>
      <c r="AI1669" s="15">
        <v>43031</v>
      </c>
      <c r="AJ1669">
        <v>88.442309395493496</v>
      </c>
      <c r="AK1669" s="15">
        <v>42815</v>
      </c>
      <c r="AL1669">
        <v>118.02306397746</v>
      </c>
      <c r="AN1669" s="15">
        <v>42768</v>
      </c>
      <c r="AO1669">
        <v>2.3533020906099802</v>
      </c>
      <c r="AP1669" s="15">
        <v>42732</v>
      </c>
      <c r="AQ1669">
        <v>22.071421034838</v>
      </c>
      <c r="AR1669" s="15">
        <v>42685</v>
      </c>
      <c r="AS1669">
        <v>34.849448690425803</v>
      </c>
      <c r="AT1669" s="15">
        <v>42671</v>
      </c>
      <c r="AU1669">
        <v>25.271680012118502</v>
      </c>
      <c r="AV1669" s="15">
        <v>42640</v>
      </c>
      <c r="AW1669">
        <v>50.548719811746501</v>
      </c>
      <c r="AY1669" s="38">
        <v>41845</v>
      </c>
      <c r="AZ1669">
        <f t="shared" si="342"/>
        <v>0</v>
      </c>
      <c r="BA1669" s="40">
        <v>41845</v>
      </c>
      <c r="BB1669">
        <f t="shared" si="343"/>
        <v>16.109766971047701</v>
      </c>
      <c r="BC1669" s="40">
        <v>41845</v>
      </c>
      <c r="BD1669">
        <f t="shared" si="344"/>
        <v>65.058897380851406</v>
      </c>
      <c r="BE1669" s="40">
        <v>41845</v>
      </c>
      <c r="BF1669">
        <f t="shared" si="345"/>
        <v>43.083360024237003</v>
      </c>
      <c r="BG1669" s="40">
        <v>41845</v>
      </c>
      <c r="BH1669">
        <f t="shared" si="346"/>
        <v>143.24615943523949</v>
      </c>
      <c r="BJ1669" s="40">
        <v>41845</v>
      </c>
      <c r="BK1669">
        <f t="shared" si="347"/>
        <v>267.49818381137561</v>
      </c>
      <c r="BL1669">
        <f>BK1669-MAX($BK$3:BK1669)</f>
        <v>0</v>
      </c>
      <c r="BO1669" s="15">
        <v>42768</v>
      </c>
      <c r="BP1669">
        <v>2.3533020906099802</v>
      </c>
      <c r="BQ1669" s="15">
        <v>42731</v>
      </c>
      <c r="BR1669">
        <v>20.292080534973799</v>
      </c>
      <c r="BS1669" s="15">
        <v>42674</v>
      </c>
      <c r="BT1669">
        <v>35.329448690425799</v>
      </c>
      <c r="BU1669" s="15">
        <v>42690</v>
      </c>
      <c r="BV1669">
        <v>22.108599307643701</v>
      </c>
      <c r="BW1669" s="15">
        <v>42660</v>
      </c>
      <c r="BX1669">
        <v>40.362935444416998</v>
      </c>
      <c r="BZ1669" s="40">
        <v>41845</v>
      </c>
      <c r="CA1669">
        <f t="shared" si="348"/>
        <v>0</v>
      </c>
      <c r="CB1669" s="40">
        <v>41845</v>
      </c>
      <c r="CC1669">
        <f t="shared" si="349"/>
        <v>15.5004264711836</v>
      </c>
      <c r="CD1669" s="40">
        <v>41845</v>
      </c>
      <c r="CE1669">
        <f t="shared" si="350"/>
        <v>32.529448690425703</v>
      </c>
      <c r="CF1669" s="40">
        <v>41845</v>
      </c>
      <c r="CG1669">
        <f t="shared" si="351"/>
        <v>41.2971986152874</v>
      </c>
      <c r="CH1669" s="40">
        <v>41845</v>
      </c>
      <c r="CI1669">
        <f t="shared" si="352"/>
        <v>121.088806333251</v>
      </c>
      <c r="CK1669" s="40">
        <v>41845</v>
      </c>
      <c r="CL1669">
        <f t="shared" si="353"/>
        <v>210.4158801101477</v>
      </c>
      <c r="CM1669">
        <f>CL1669-MAX($CL$3:CL1669)</f>
        <v>0</v>
      </c>
    </row>
    <row r="1670" spans="27:91">
      <c r="AA1670" s="38">
        <v>42725</v>
      </c>
      <c r="AB1670" s="12">
        <v>141.044791639685</v>
      </c>
      <c r="AC1670" s="15">
        <v>44707</v>
      </c>
      <c r="AD1670">
        <v>31.410417323489401</v>
      </c>
      <c r="AE1670" s="15">
        <v>42723</v>
      </c>
      <c r="AF1670">
        <v>133.041269549128</v>
      </c>
      <c r="AG1670" s="15">
        <v>43654</v>
      </c>
      <c r="AH1670">
        <v>24.1376207100414</v>
      </c>
      <c r="AI1670" s="15">
        <v>43032</v>
      </c>
      <c r="AJ1670">
        <v>88.442309395493496</v>
      </c>
      <c r="AK1670" s="15">
        <v>42816</v>
      </c>
      <c r="AL1670">
        <v>118.02306397746</v>
      </c>
      <c r="AN1670" s="15">
        <v>42769</v>
      </c>
      <c r="AO1670">
        <v>2.4533020906099798</v>
      </c>
      <c r="AP1670" s="15">
        <v>42733</v>
      </c>
      <c r="AQ1670">
        <v>22.071421034838</v>
      </c>
      <c r="AR1670" s="15">
        <v>42688</v>
      </c>
      <c r="AS1670">
        <v>34.849448690425803</v>
      </c>
      <c r="AT1670" s="15">
        <v>42674</v>
      </c>
      <c r="AU1670">
        <v>25.271680012118502</v>
      </c>
      <c r="AV1670" s="15">
        <v>42641</v>
      </c>
      <c r="AW1670">
        <v>50.548719811746501</v>
      </c>
      <c r="AY1670" s="38">
        <v>41846</v>
      </c>
      <c r="AZ1670">
        <f t="shared" si="342"/>
        <v>0</v>
      </c>
      <c r="BA1670" s="40">
        <v>41846</v>
      </c>
      <c r="BB1670">
        <f t="shared" si="343"/>
        <v>16.109766971047701</v>
      </c>
      <c r="BC1670" s="40">
        <v>41846</v>
      </c>
      <c r="BD1670">
        <f t="shared" si="344"/>
        <v>65.058897380851406</v>
      </c>
      <c r="BE1670" s="40">
        <v>41846</v>
      </c>
      <c r="BF1670">
        <f t="shared" si="345"/>
        <v>43.083360024237003</v>
      </c>
      <c r="BG1670" s="40">
        <v>41846</v>
      </c>
      <c r="BH1670">
        <f t="shared" si="346"/>
        <v>143.24615943523949</v>
      </c>
      <c r="BJ1670" s="40">
        <v>41846</v>
      </c>
      <c r="BK1670">
        <f t="shared" si="347"/>
        <v>267.49818381137561</v>
      </c>
      <c r="BL1670">
        <f>BK1670-MAX($BK$3:BK1670)</f>
        <v>0</v>
      </c>
      <c r="BO1670" s="15">
        <v>42769</v>
      </c>
      <c r="BP1670">
        <v>2.4533020906099798</v>
      </c>
      <c r="BQ1670" s="15">
        <v>42732</v>
      </c>
      <c r="BR1670">
        <v>20.292080534973799</v>
      </c>
      <c r="BS1670" s="15">
        <v>42675</v>
      </c>
      <c r="BT1670">
        <v>35.329448690425799</v>
      </c>
      <c r="BU1670" s="15">
        <v>42691</v>
      </c>
      <c r="BV1670">
        <v>22.108599307643701</v>
      </c>
      <c r="BW1670" s="15">
        <v>42661</v>
      </c>
      <c r="BX1670">
        <v>40.362935444416998</v>
      </c>
      <c r="BZ1670" s="40">
        <v>41846</v>
      </c>
      <c r="CA1670">
        <f t="shared" si="348"/>
        <v>0</v>
      </c>
      <c r="CB1670" s="40">
        <v>41846</v>
      </c>
      <c r="CC1670">
        <f t="shared" si="349"/>
        <v>15.5004264711836</v>
      </c>
      <c r="CD1670" s="40">
        <v>41846</v>
      </c>
      <c r="CE1670">
        <f t="shared" si="350"/>
        <v>32.529448690425703</v>
      </c>
      <c r="CF1670" s="40">
        <v>41846</v>
      </c>
      <c r="CG1670">
        <f t="shared" si="351"/>
        <v>41.2971986152874</v>
      </c>
      <c r="CH1670" s="40">
        <v>41846</v>
      </c>
      <c r="CI1670">
        <f t="shared" si="352"/>
        <v>121.088806333251</v>
      </c>
      <c r="CK1670" s="40">
        <v>41846</v>
      </c>
      <c r="CL1670">
        <f t="shared" si="353"/>
        <v>210.4158801101477</v>
      </c>
      <c r="CM1670">
        <f>CL1670-MAX($CL$3:CL1670)</f>
        <v>0</v>
      </c>
    </row>
    <row r="1671" spans="27:91">
      <c r="AA1671" s="38">
        <v>42726</v>
      </c>
      <c r="AB1671" s="12">
        <v>141.204791639685</v>
      </c>
      <c r="AC1671" s="15">
        <v>44708</v>
      </c>
      <c r="AD1671">
        <v>31.620417323489399</v>
      </c>
      <c r="AE1671" s="15">
        <v>42724</v>
      </c>
      <c r="AF1671">
        <v>133.041269549128</v>
      </c>
      <c r="AG1671" s="15">
        <v>43655</v>
      </c>
      <c r="AH1671">
        <v>24.257620710041401</v>
      </c>
      <c r="AI1671" s="15">
        <v>43033</v>
      </c>
      <c r="AJ1671">
        <v>88.442309395493496</v>
      </c>
      <c r="AK1671" s="15">
        <v>42817</v>
      </c>
      <c r="AL1671">
        <v>118.02306397746</v>
      </c>
      <c r="AN1671" s="15">
        <v>42772</v>
      </c>
      <c r="AO1671">
        <v>2.5333020906099799</v>
      </c>
      <c r="AP1671" s="15">
        <v>42737</v>
      </c>
      <c r="AQ1671">
        <v>22.071421034838</v>
      </c>
      <c r="AR1671" s="15">
        <v>42689</v>
      </c>
      <c r="AS1671">
        <v>34.849448690425803</v>
      </c>
      <c r="AT1671" s="15">
        <v>42675</v>
      </c>
      <c r="AU1671">
        <v>25.271680012118502</v>
      </c>
      <c r="AV1671" s="15">
        <v>42642</v>
      </c>
      <c r="AW1671">
        <v>50.548719811746501</v>
      </c>
      <c r="AY1671" s="38">
        <v>41847</v>
      </c>
      <c r="AZ1671">
        <f t="shared" si="342"/>
        <v>0</v>
      </c>
      <c r="BA1671" s="40">
        <v>41847</v>
      </c>
      <c r="BB1671">
        <f t="shared" si="343"/>
        <v>16.109766971047701</v>
      </c>
      <c r="BC1671" s="40">
        <v>41847</v>
      </c>
      <c r="BD1671">
        <f t="shared" si="344"/>
        <v>65.058897380851406</v>
      </c>
      <c r="BE1671" s="40">
        <v>41847</v>
      </c>
      <c r="BF1671">
        <f t="shared" si="345"/>
        <v>43.083360024237003</v>
      </c>
      <c r="BG1671" s="40">
        <v>41847</v>
      </c>
      <c r="BH1671">
        <f t="shared" si="346"/>
        <v>143.24615943523949</v>
      </c>
      <c r="BJ1671" s="40">
        <v>41847</v>
      </c>
      <c r="BK1671">
        <f t="shared" si="347"/>
        <v>267.49818381137561</v>
      </c>
      <c r="BL1671">
        <f>BK1671-MAX($BK$3:BK1671)</f>
        <v>0</v>
      </c>
      <c r="BO1671" s="15">
        <v>42772</v>
      </c>
      <c r="BP1671">
        <v>2.5333020906099799</v>
      </c>
      <c r="BQ1671" s="15">
        <v>42733</v>
      </c>
      <c r="BR1671">
        <v>20.292080534973799</v>
      </c>
      <c r="BS1671" s="15">
        <v>42676</v>
      </c>
      <c r="BT1671">
        <v>35.329448690425799</v>
      </c>
      <c r="BU1671" s="15">
        <v>42692</v>
      </c>
      <c r="BV1671">
        <v>22.108599307643701</v>
      </c>
      <c r="BW1671" s="15">
        <v>42662</v>
      </c>
      <c r="BX1671">
        <v>40.362935444416998</v>
      </c>
      <c r="BZ1671" s="40">
        <v>41847</v>
      </c>
      <c r="CA1671">
        <f t="shared" si="348"/>
        <v>0</v>
      </c>
      <c r="CB1671" s="40">
        <v>41847</v>
      </c>
      <c r="CC1671">
        <f t="shared" si="349"/>
        <v>15.5004264711836</v>
      </c>
      <c r="CD1671" s="40">
        <v>41847</v>
      </c>
      <c r="CE1671">
        <f t="shared" si="350"/>
        <v>32.529448690425703</v>
      </c>
      <c r="CF1671" s="40">
        <v>41847</v>
      </c>
      <c r="CG1671">
        <f t="shared" si="351"/>
        <v>41.2971986152874</v>
      </c>
      <c r="CH1671" s="40">
        <v>41847</v>
      </c>
      <c r="CI1671">
        <f t="shared" si="352"/>
        <v>121.088806333251</v>
      </c>
      <c r="CK1671" s="40">
        <v>41847</v>
      </c>
      <c r="CL1671">
        <f t="shared" si="353"/>
        <v>210.4158801101477</v>
      </c>
      <c r="CM1671">
        <f>CL1671-MAX($CL$3:CL1671)</f>
        <v>0</v>
      </c>
    </row>
    <row r="1672" spans="27:91">
      <c r="AA1672" s="38">
        <v>42727</v>
      </c>
      <c r="AB1672" s="12">
        <v>141.50479163968501</v>
      </c>
      <c r="AC1672" s="15">
        <v>44720</v>
      </c>
      <c r="AD1672">
        <v>31.620417323489399</v>
      </c>
      <c r="AE1672" s="15">
        <v>42725</v>
      </c>
      <c r="AF1672">
        <v>133.041269549128</v>
      </c>
      <c r="AG1672" s="15">
        <v>43675</v>
      </c>
      <c r="AH1672">
        <v>24.257620710041401</v>
      </c>
      <c r="AI1672" s="15">
        <v>43034</v>
      </c>
      <c r="AJ1672">
        <v>88.442309395493496</v>
      </c>
      <c r="AK1672" s="15">
        <v>42818</v>
      </c>
      <c r="AL1672">
        <v>118.02306397746</v>
      </c>
      <c r="AN1672" s="15">
        <v>42773</v>
      </c>
      <c r="AO1672">
        <v>2.67330209060998</v>
      </c>
      <c r="AP1672" s="15">
        <v>42738</v>
      </c>
      <c r="AQ1672">
        <v>22.071421034838</v>
      </c>
      <c r="AR1672" s="15">
        <v>42690</v>
      </c>
      <c r="AS1672">
        <v>34.849448690425803</v>
      </c>
      <c r="AT1672" s="15">
        <v>42676</v>
      </c>
      <c r="AU1672">
        <v>25.271680012118502</v>
      </c>
      <c r="AV1672" s="15">
        <v>42643</v>
      </c>
      <c r="AW1672">
        <v>50.548719811746501</v>
      </c>
      <c r="AY1672" s="38">
        <v>41848</v>
      </c>
      <c r="AZ1672">
        <f t="shared" si="342"/>
        <v>0</v>
      </c>
      <c r="BA1672" s="40">
        <v>41848</v>
      </c>
      <c r="BB1672">
        <f t="shared" si="343"/>
        <v>16.109766971047701</v>
      </c>
      <c r="BC1672" s="40">
        <v>41848</v>
      </c>
      <c r="BD1672">
        <f t="shared" si="344"/>
        <v>65.058897380851406</v>
      </c>
      <c r="BE1672" s="40">
        <v>41848</v>
      </c>
      <c r="BF1672">
        <f t="shared" si="345"/>
        <v>43.083360024237003</v>
      </c>
      <c r="BG1672" s="40">
        <v>41848</v>
      </c>
      <c r="BH1672">
        <f t="shared" si="346"/>
        <v>143.24615943523949</v>
      </c>
      <c r="BJ1672" s="40">
        <v>41848</v>
      </c>
      <c r="BK1672">
        <f t="shared" si="347"/>
        <v>267.49818381137561</v>
      </c>
      <c r="BL1672">
        <f>BK1672-MAX($BK$3:BK1672)</f>
        <v>0</v>
      </c>
      <c r="BO1672" s="15">
        <v>42773</v>
      </c>
      <c r="BP1672">
        <v>2.67330209060998</v>
      </c>
      <c r="BQ1672" s="15">
        <v>42737</v>
      </c>
      <c r="BR1672">
        <v>20.292080534973799</v>
      </c>
      <c r="BS1672" s="15">
        <v>42677</v>
      </c>
      <c r="BT1672">
        <v>35.329448690425799</v>
      </c>
      <c r="BU1672" s="15">
        <v>42695</v>
      </c>
      <c r="BV1672">
        <v>22.108599307643701</v>
      </c>
      <c r="BW1672" s="15">
        <v>42663</v>
      </c>
      <c r="BX1672">
        <v>40.362935444416998</v>
      </c>
      <c r="BZ1672" s="40">
        <v>41848</v>
      </c>
      <c r="CA1672">
        <f t="shared" si="348"/>
        <v>0</v>
      </c>
      <c r="CB1672" s="40">
        <v>41848</v>
      </c>
      <c r="CC1672">
        <f t="shared" si="349"/>
        <v>15.5004264711836</v>
      </c>
      <c r="CD1672" s="40">
        <v>41848</v>
      </c>
      <c r="CE1672">
        <f t="shared" si="350"/>
        <v>32.529448690425703</v>
      </c>
      <c r="CF1672" s="40">
        <v>41848</v>
      </c>
      <c r="CG1672">
        <f t="shared" si="351"/>
        <v>41.2971986152874</v>
      </c>
      <c r="CH1672" s="40">
        <v>41848</v>
      </c>
      <c r="CI1672">
        <f t="shared" si="352"/>
        <v>121.088806333251</v>
      </c>
      <c r="CK1672" s="40">
        <v>41848</v>
      </c>
      <c r="CL1672">
        <f t="shared" si="353"/>
        <v>210.4158801101477</v>
      </c>
      <c r="CM1672">
        <f>CL1672-MAX($CL$3:CL1672)</f>
        <v>0</v>
      </c>
    </row>
    <row r="1673" spans="27:91">
      <c r="AA1673" s="38">
        <v>42730</v>
      </c>
      <c r="AB1673" s="12">
        <v>141.62479163968499</v>
      </c>
      <c r="AC1673" s="15">
        <v>44721</v>
      </c>
      <c r="AD1673">
        <v>31.760417323489399</v>
      </c>
      <c r="AE1673" s="15">
        <v>42726</v>
      </c>
      <c r="AF1673">
        <v>133.041269549128</v>
      </c>
      <c r="AG1673" s="15">
        <v>43676</v>
      </c>
      <c r="AH1673">
        <v>24.2976207100414</v>
      </c>
      <c r="AI1673" s="15">
        <v>43035</v>
      </c>
      <c r="AJ1673">
        <v>88.442309395493496</v>
      </c>
      <c r="AK1673" s="15">
        <v>42821</v>
      </c>
      <c r="AL1673">
        <v>118.02306397746</v>
      </c>
      <c r="AN1673" s="15">
        <v>42774</v>
      </c>
      <c r="AO1673">
        <v>2.8733020906099802</v>
      </c>
      <c r="AP1673" s="15">
        <v>42739</v>
      </c>
      <c r="AQ1673">
        <v>22.071421034838</v>
      </c>
      <c r="AR1673" s="15">
        <v>42691</v>
      </c>
      <c r="AS1673">
        <v>34.849448690425803</v>
      </c>
      <c r="AT1673" s="15">
        <v>42677</v>
      </c>
      <c r="AU1673">
        <v>25.271680012118502</v>
      </c>
      <c r="AV1673" s="15">
        <v>42647</v>
      </c>
      <c r="AW1673">
        <v>50.548719811746501</v>
      </c>
      <c r="AY1673" s="38">
        <v>41849</v>
      </c>
      <c r="AZ1673">
        <f t="shared" si="342"/>
        <v>0</v>
      </c>
      <c r="BA1673" s="40">
        <v>41849</v>
      </c>
      <c r="BB1673">
        <f t="shared" si="343"/>
        <v>16.109766971047701</v>
      </c>
      <c r="BC1673" s="40">
        <v>41849</v>
      </c>
      <c r="BD1673">
        <f t="shared" si="344"/>
        <v>65.058897380851406</v>
      </c>
      <c r="BE1673" s="40">
        <v>41849</v>
      </c>
      <c r="BF1673">
        <f t="shared" si="345"/>
        <v>43.083360024237003</v>
      </c>
      <c r="BG1673" s="40">
        <v>41849</v>
      </c>
      <c r="BH1673">
        <f t="shared" si="346"/>
        <v>143.24615943523949</v>
      </c>
      <c r="BJ1673" s="40">
        <v>41849</v>
      </c>
      <c r="BK1673">
        <f t="shared" si="347"/>
        <v>267.49818381137561</v>
      </c>
      <c r="BL1673">
        <f>BK1673-MAX($BK$3:BK1673)</f>
        <v>0</v>
      </c>
      <c r="BO1673" s="15">
        <v>42774</v>
      </c>
      <c r="BP1673">
        <v>2.8733020906099802</v>
      </c>
      <c r="BQ1673" s="15">
        <v>42738</v>
      </c>
      <c r="BR1673">
        <v>20.292080534973799</v>
      </c>
      <c r="BS1673" s="15">
        <v>42678</v>
      </c>
      <c r="BT1673">
        <v>35.329448690425799</v>
      </c>
      <c r="BU1673" s="15">
        <v>42696</v>
      </c>
      <c r="BV1673">
        <v>22.108599307643701</v>
      </c>
      <c r="BW1673" s="15">
        <v>42664</v>
      </c>
      <c r="BX1673">
        <v>40.362935444416998</v>
      </c>
      <c r="BZ1673" s="40">
        <v>41849</v>
      </c>
      <c r="CA1673">
        <f t="shared" si="348"/>
        <v>0</v>
      </c>
      <c r="CB1673" s="40">
        <v>41849</v>
      </c>
      <c r="CC1673">
        <f t="shared" si="349"/>
        <v>15.5004264711836</v>
      </c>
      <c r="CD1673" s="40">
        <v>41849</v>
      </c>
      <c r="CE1673">
        <f t="shared" si="350"/>
        <v>32.529448690425703</v>
      </c>
      <c r="CF1673" s="40">
        <v>41849</v>
      </c>
      <c r="CG1673">
        <f t="shared" si="351"/>
        <v>41.2971986152874</v>
      </c>
      <c r="CH1673" s="40">
        <v>41849</v>
      </c>
      <c r="CI1673">
        <f t="shared" si="352"/>
        <v>121.088806333251</v>
      </c>
      <c r="CK1673" s="40">
        <v>41849</v>
      </c>
      <c r="CL1673">
        <f t="shared" si="353"/>
        <v>210.4158801101477</v>
      </c>
      <c r="CM1673">
        <f>CL1673-MAX($CL$3:CL1673)</f>
        <v>0</v>
      </c>
    </row>
    <row r="1674" spans="27:91">
      <c r="AA1674" s="38">
        <v>42731</v>
      </c>
      <c r="AB1674" s="12">
        <v>141.62479163968499</v>
      </c>
      <c r="AC1674" s="15">
        <v>44727</v>
      </c>
      <c r="AD1674">
        <v>31.760417323489399</v>
      </c>
      <c r="AE1674" s="15">
        <v>42727</v>
      </c>
      <c r="AF1674">
        <v>133.041269549128</v>
      </c>
      <c r="AG1674" s="15">
        <v>43677</v>
      </c>
      <c r="AH1674">
        <v>24.2976207100414</v>
      </c>
      <c r="AI1674" s="15">
        <v>43038</v>
      </c>
      <c r="AJ1674">
        <v>88.442309395493496</v>
      </c>
      <c r="AK1674" s="15">
        <v>42822</v>
      </c>
      <c r="AL1674">
        <v>118.02306397746</v>
      </c>
      <c r="AN1674" s="15">
        <v>42775</v>
      </c>
      <c r="AO1674">
        <v>3.0133020906099799</v>
      </c>
      <c r="AP1674" s="15">
        <v>42740</v>
      </c>
      <c r="AQ1674">
        <v>22.071421034838</v>
      </c>
      <c r="AR1674" s="15">
        <v>42692</v>
      </c>
      <c r="AS1674">
        <v>34.849448690425803</v>
      </c>
      <c r="AT1674" s="15">
        <v>42678</v>
      </c>
      <c r="AU1674">
        <v>25.271680012118502</v>
      </c>
      <c r="AV1674" s="15">
        <v>42648</v>
      </c>
      <c r="AW1674">
        <v>50.548719811746501</v>
      </c>
      <c r="AY1674" s="38">
        <v>41850</v>
      </c>
      <c r="AZ1674">
        <f t="shared" si="342"/>
        <v>0</v>
      </c>
      <c r="BA1674" s="40">
        <v>41850</v>
      </c>
      <c r="BB1674">
        <f t="shared" si="343"/>
        <v>16.109766971047701</v>
      </c>
      <c r="BC1674" s="40">
        <v>41850</v>
      </c>
      <c r="BD1674">
        <f t="shared" si="344"/>
        <v>65.058897380851406</v>
      </c>
      <c r="BE1674" s="40">
        <v>41850</v>
      </c>
      <c r="BF1674">
        <f t="shared" si="345"/>
        <v>43.083360024237003</v>
      </c>
      <c r="BG1674" s="40">
        <v>41850</v>
      </c>
      <c r="BH1674">
        <f t="shared" si="346"/>
        <v>143.24615943523949</v>
      </c>
      <c r="BJ1674" s="40">
        <v>41850</v>
      </c>
      <c r="BK1674">
        <f t="shared" si="347"/>
        <v>267.49818381137561</v>
      </c>
      <c r="BL1674">
        <f>BK1674-MAX($BK$3:BK1674)</f>
        <v>0</v>
      </c>
      <c r="BO1674" s="15">
        <v>42775</v>
      </c>
      <c r="BP1674">
        <v>3.0133020906099799</v>
      </c>
      <c r="BQ1674" s="15">
        <v>42739</v>
      </c>
      <c r="BR1674">
        <v>20.292080534973799</v>
      </c>
      <c r="BS1674" s="15">
        <v>42681</v>
      </c>
      <c r="BT1674">
        <v>35.329448690425799</v>
      </c>
      <c r="BU1674" s="15">
        <v>42697</v>
      </c>
      <c r="BV1674">
        <v>22.108599307643701</v>
      </c>
      <c r="BW1674" s="15">
        <v>42667</v>
      </c>
      <c r="BX1674">
        <v>40.362935444416998</v>
      </c>
      <c r="BZ1674" s="40">
        <v>41850</v>
      </c>
      <c r="CA1674">
        <f t="shared" si="348"/>
        <v>0</v>
      </c>
      <c r="CB1674" s="40">
        <v>41850</v>
      </c>
      <c r="CC1674">
        <f t="shared" si="349"/>
        <v>15.5004264711836</v>
      </c>
      <c r="CD1674" s="40">
        <v>41850</v>
      </c>
      <c r="CE1674">
        <f t="shared" si="350"/>
        <v>32.529448690425703</v>
      </c>
      <c r="CF1674" s="40">
        <v>41850</v>
      </c>
      <c r="CG1674">
        <f t="shared" si="351"/>
        <v>41.2971986152874</v>
      </c>
      <c r="CH1674" s="40">
        <v>41850</v>
      </c>
      <c r="CI1674">
        <f t="shared" si="352"/>
        <v>121.088806333251</v>
      </c>
      <c r="CK1674" s="40">
        <v>41850</v>
      </c>
      <c r="CL1674">
        <f t="shared" si="353"/>
        <v>210.4158801101477</v>
      </c>
      <c r="CM1674">
        <f>CL1674-MAX($CL$3:CL1674)</f>
        <v>0</v>
      </c>
    </row>
    <row r="1675" spans="27:91">
      <c r="AA1675" s="38">
        <v>42732</v>
      </c>
      <c r="AB1675" s="12">
        <v>141.864791639685</v>
      </c>
      <c r="AC1675" s="15">
        <v>44728</v>
      </c>
      <c r="AD1675">
        <v>32.030417323489402</v>
      </c>
      <c r="AE1675" s="15">
        <v>42730</v>
      </c>
      <c r="AF1675">
        <v>133.041269549128</v>
      </c>
      <c r="AG1675" s="15">
        <v>43678</v>
      </c>
      <c r="AH1675">
        <v>24.327620710041401</v>
      </c>
      <c r="AI1675" s="15">
        <v>43039</v>
      </c>
      <c r="AJ1675">
        <v>88.442309395493496</v>
      </c>
      <c r="AK1675" s="15">
        <v>42823</v>
      </c>
      <c r="AL1675">
        <v>118.02306397746</v>
      </c>
      <c r="AN1675" s="15">
        <v>42776</v>
      </c>
      <c r="AO1675">
        <v>3.17330209060998</v>
      </c>
      <c r="AP1675" s="15">
        <v>42741</v>
      </c>
      <c r="AQ1675">
        <v>22.071421034838</v>
      </c>
      <c r="AR1675" s="15">
        <v>42695</v>
      </c>
      <c r="AS1675">
        <v>34.849448690425803</v>
      </c>
      <c r="AT1675" s="15">
        <v>42681</v>
      </c>
      <c r="AU1675">
        <v>25.271680012118502</v>
      </c>
      <c r="AV1675" s="15">
        <v>42649</v>
      </c>
      <c r="AW1675">
        <v>50.548719811746501</v>
      </c>
      <c r="AY1675" s="38">
        <v>41851</v>
      </c>
      <c r="AZ1675">
        <f t="shared" si="342"/>
        <v>0</v>
      </c>
      <c r="BA1675" s="40">
        <v>41851</v>
      </c>
      <c r="BB1675">
        <f t="shared" si="343"/>
        <v>16.109766971047701</v>
      </c>
      <c r="BC1675" s="40">
        <v>41851</v>
      </c>
      <c r="BD1675">
        <f t="shared" si="344"/>
        <v>65.058897380851406</v>
      </c>
      <c r="BE1675" s="40">
        <v>41851</v>
      </c>
      <c r="BF1675">
        <f t="shared" si="345"/>
        <v>43.083360024237003</v>
      </c>
      <c r="BG1675" s="40">
        <v>41851</v>
      </c>
      <c r="BH1675">
        <f t="shared" si="346"/>
        <v>143.24615943523949</v>
      </c>
      <c r="BJ1675" s="40">
        <v>41851</v>
      </c>
      <c r="BK1675">
        <f t="shared" si="347"/>
        <v>267.49818381137561</v>
      </c>
      <c r="BL1675">
        <f>BK1675-MAX($BK$3:BK1675)</f>
        <v>0</v>
      </c>
      <c r="BO1675" s="15">
        <v>42776</v>
      </c>
      <c r="BP1675">
        <v>3.17330209060998</v>
      </c>
      <c r="BQ1675" s="15">
        <v>42740</v>
      </c>
      <c r="BR1675">
        <v>20.292080534973799</v>
      </c>
      <c r="BS1675" s="15">
        <v>42682</v>
      </c>
      <c r="BT1675">
        <v>35.459448690425802</v>
      </c>
      <c r="BU1675" s="15">
        <v>42698</v>
      </c>
      <c r="BV1675">
        <v>22.108599307643701</v>
      </c>
      <c r="BW1675" s="15">
        <v>42668</v>
      </c>
      <c r="BX1675">
        <v>40.362935444416998</v>
      </c>
      <c r="BZ1675" s="40">
        <v>41851</v>
      </c>
      <c r="CA1675">
        <f t="shared" si="348"/>
        <v>0</v>
      </c>
      <c r="CB1675" s="40">
        <v>41851</v>
      </c>
      <c r="CC1675">
        <f t="shared" si="349"/>
        <v>15.5004264711836</v>
      </c>
      <c r="CD1675" s="40">
        <v>41851</v>
      </c>
      <c r="CE1675">
        <f t="shared" si="350"/>
        <v>32.529448690425703</v>
      </c>
      <c r="CF1675" s="40">
        <v>41851</v>
      </c>
      <c r="CG1675">
        <f t="shared" si="351"/>
        <v>41.2971986152874</v>
      </c>
      <c r="CH1675" s="40">
        <v>41851</v>
      </c>
      <c r="CI1675">
        <f t="shared" si="352"/>
        <v>121.088806333251</v>
      </c>
      <c r="CK1675" s="40">
        <v>41851</v>
      </c>
      <c r="CL1675">
        <f t="shared" si="353"/>
        <v>210.4158801101477</v>
      </c>
      <c r="CM1675">
        <f>CL1675-MAX($CL$3:CL1675)</f>
        <v>0</v>
      </c>
    </row>
    <row r="1676" spans="27:91">
      <c r="AA1676" s="38">
        <v>42733</v>
      </c>
      <c r="AB1676" s="12">
        <v>141.80479163968499</v>
      </c>
      <c r="AC1676" s="15">
        <v>44741</v>
      </c>
      <c r="AD1676">
        <v>32.030417323489402</v>
      </c>
      <c r="AE1676" s="15">
        <v>42731</v>
      </c>
      <c r="AF1676">
        <v>133.041269549128</v>
      </c>
      <c r="AG1676" s="15">
        <v>43679</v>
      </c>
      <c r="AH1676">
        <v>24.0676207100414</v>
      </c>
      <c r="AI1676" s="15">
        <v>43040</v>
      </c>
      <c r="AJ1676">
        <v>88.442309395493496</v>
      </c>
      <c r="AK1676" s="15">
        <v>42824</v>
      </c>
      <c r="AL1676">
        <v>118.02306397746</v>
      </c>
      <c r="AN1676" s="15">
        <v>42779</v>
      </c>
      <c r="AO1676">
        <v>3.2333020906099801</v>
      </c>
      <c r="AP1676" s="15">
        <v>42744</v>
      </c>
      <c r="AQ1676">
        <v>22.071421034838</v>
      </c>
      <c r="AR1676" s="15">
        <v>42696</v>
      </c>
      <c r="AS1676">
        <v>34.849448690425803</v>
      </c>
      <c r="AT1676" s="15">
        <v>42682</v>
      </c>
      <c r="AU1676">
        <v>25.271680012118502</v>
      </c>
      <c r="AV1676" s="15">
        <v>42650</v>
      </c>
      <c r="AW1676">
        <v>50.548719811746501</v>
      </c>
      <c r="AY1676" s="38">
        <v>41852</v>
      </c>
      <c r="AZ1676">
        <f t="shared" si="342"/>
        <v>0</v>
      </c>
      <c r="BA1676" s="40">
        <v>41852</v>
      </c>
      <c r="BB1676">
        <f t="shared" si="343"/>
        <v>16.109766971047701</v>
      </c>
      <c r="BC1676" s="40">
        <v>41852</v>
      </c>
      <c r="BD1676">
        <f t="shared" si="344"/>
        <v>65.058897380851406</v>
      </c>
      <c r="BE1676" s="40">
        <v>41852</v>
      </c>
      <c r="BF1676">
        <f t="shared" si="345"/>
        <v>43.083360024237003</v>
      </c>
      <c r="BG1676" s="40">
        <v>41852</v>
      </c>
      <c r="BH1676">
        <f t="shared" si="346"/>
        <v>143.24615943523949</v>
      </c>
      <c r="BJ1676" s="40">
        <v>41852</v>
      </c>
      <c r="BK1676">
        <f t="shared" si="347"/>
        <v>267.49818381137561</v>
      </c>
      <c r="BL1676">
        <f>BK1676-MAX($BK$3:BK1676)</f>
        <v>0</v>
      </c>
      <c r="BO1676" s="15">
        <v>42779</v>
      </c>
      <c r="BP1676">
        <v>3.2333020906099801</v>
      </c>
      <c r="BQ1676" s="15">
        <v>42741</v>
      </c>
      <c r="BR1676">
        <v>20.292080534973799</v>
      </c>
      <c r="BS1676" s="15">
        <v>42683</v>
      </c>
      <c r="BT1676">
        <v>34.959448690425802</v>
      </c>
      <c r="BU1676" s="15">
        <v>42699</v>
      </c>
      <c r="BV1676">
        <v>22.108599307643701</v>
      </c>
      <c r="BW1676" s="15">
        <v>42669</v>
      </c>
      <c r="BX1676">
        <v>40.362935444416998</v>
      </c>
      <c r="BZ1676" s="40">
        <v>41852</v>
      </c>
      <c r="CA1676">
        <f t="shared" si="348"/>
        <v>0</v>
      </c>
      <c r="CB1676" s="40">
        <v>41852</v>
      </c>
      <c r="CC1676">
        <f t="shared" si="349"/>
        <v>15.5004264711836</v>
      </c>
      <c r="CD1676" s="40">
        <v>41852</v>
      </c>
      <c r="CE1676">
        <f t="shared" si="350"/>
        <v>32.529448690425703</v>
      </c>
      <c r="CF1676" s="40">
        <v>41852</v>
      </c>
      <c r="CG1676">
        <f t="shared" si="351"/>
        <v>41.2971986152874</v>
      </c>
      <c r="CH1676" s="40">
        <v>41852</v>
      </c>
      <c r="CI1676">
        <f t="shared" si="352"/>
        <v>121.088806333251</v>
      </c>
      <c r="CK1676" s="40">
        <v>41852</v>
      </c>
      <c r="CL1676">
        <f t="shared" si="353"/>
        <v>210.4158801101477</v>
      </c>
      <c r="CM1676">
        <f>CL1676-MAX($CL$3:CL1676)</f>
        <v>0</v>
      </c>
    </row>
    <row r="1677" spans="27:91">
      <c r="AA1677" s="38">
        <v>42737</v>
      </c>
      <c r="AB1677" s="12">
        <v>142.06479163968501</v>
      </c>
      <c r="AC1677" s="15">
        <v>44742</v>
      </c>
      <c r="AD1677">
        <v>31.760417323489399</v>
      </c>
      <c r="AE1677" s="15">
        <v>42732</v>
      </c>
      <c r="AF1677">
        <v>133.041269549128</v>
      </c>
      <c r="AG1677" s="15">
        <v>43682</v>
      </c>
      <c r="AH1677">
        <v>22.837620710041399</v>
      </c>
      <c r="AI1677" s="15">
        <v>43041</v>
      </c>
      <c r="AJ1677">
        <v>88.442309395493496</v>
      </c>
      <c r="AK1677" s="15">
        <v>42825</v>
      </c>
      <c r="AL1677">
        <v>118.02306397746</v>
      </c>
      <c r="AN1677" s="15">
        <v>42780</v>
      </c>
      <c r="AO1677">
        <v>3.2833020906099799</v>
      </c>
      <c r="AP1677" s="15">
        <v>42745</v>
      </c>
      <c r="AQ1677">
        <v>22.071421034838</v>
      </c>
      <c r="AR1677" s="15">
        <v>42697</v>
      </c>
      <c r="AS1677">
        <v>34.849448690425803</v>
      </c>
      <c r="AT1677" s="15">
        <v>42683</v>
      </c>
      <c r="AU1677">
        <v>25.271680012118502</v>
      </c>
      <c r="AV1677" s="15">
        <v>42653</v>
      </c>
      <c r="AW1677">
        <v>50.548719811746501</v>
      </c>
      <c r="AY1677" s="38">
        <v>41853</v>
      </c>
      <c r="AZ1677">
        <f t="shared" si="342"/>
        <v>0</v>
      </c>
      <c r="BA1677" s="40">
        <v>41853</v>
      </c>
      <c r="BB1677">
        <f t="shared" si="343"/>
        <v>16.109766971047701</v>
      </c>
      <c r="BC1677" s="40">
        <v>41853</v>
      </c>
      <c r="BD1677">
        <f t="shared" si="344"/>
        <v>65.058897380851406</v>
      </c>
      <c r="BE1677" s="40">
        <v>41853</v>
      </c>
      <c r="BF1677">
        <f t="shared" si="345"/>
        <v>43.083360024237003</v>
      </c>
      <c r="BG1677" s="40">
        <v>41853</v>
      </c>
      <c r="BH1677">
        <f t="shared" si="346"/>
        <v>143.24615943523949</v>
      </c>
      <c r="BJ1677" s="40">
        <v>41853</v>
      </c>
      <c r="BK1677">
        <f t="shared" si="347"/>
        <v>267.49818381137561</v>
      </c>
      <c r="BL1677">
        <f>BK1677-MAX($BK$3:BK1677)</f>
        <v>0</v>
      </c>
      <c r="BO1677" s="15">
        <v>42780</v>
      </c>
      <c r="BP1677">
        <v>3.2833020906099799</v>
      </c>
      <c r="BQ1677" s="15">
        <v>42744</v>
      </c>
      <c r="BR1677">
        <v>20.292080534973799</v>
      </c>
      <c r="BS1677" s="15">
        <v>42684</v>
      </c>
      <c r="BT1677">
        <v>34.959448690425802</v>
      </c>
      <c r="BU1677" s="15">
        <v>42702</v>
      </c>
      <c r="BV1677">
        <v>22.108599307643701</v>
      </c>
      <c r="BW1677" s="15">
        <v>42670</v>
      </c>
      <c r="BX1677">
        <v>40.362935444416998</v>
      </c>
      <c r="BZ1677" s="40">
        <v>41853</v>
      </c>
      <c r="CA1677">
        <f t="shared" si="348"/>
        <v>0</v>
      </c>
      <c r="CB1677" s="40">
        <v>41853</v>
      </c>
      <c r="CC1677">
        <f t="shared" si="349"/>
        <v>15.5004264711836</v>
      </c>
      <c r="CD1677" s="40">
        <v>41853</v>
      </c>
      <c r="CE1677">
        <f t="shared" si="350"/>
        <v>32.529448690425703</v>
      </c>
      <c r="CF1677" s="40">
        <v>41853</v>
      </c>
      <c r="CG1677">
        <f t="shared" si="351"/>
        <v>41.2971986152874</v>
      </c>
      <c r="CH1677" s="40">
        <v>41853</v>
      </c>
      <c r="CI1677">
        <f t="shared" si="352"/>
        <v>121.088806333251</v>
      </c>
      <c r="CK1677" s="40">
        <v>41853</v>
      </c>
      <c r="CL1677">
        <f t="shared" si="353"/>
        <v>210.4158801101477</v>
      </c>
      <c r="CM1677">
        <f>CL1677-MAX($CL$3:CL1677)</f>
        <v>0</v>
      </c>
    </row>
    <row r="1678" spans="27:91">
      <c r="AA1678" s="38">
        <v>42738</v>
      </c>
      <c r="AB1678" s="12">
        <v>141.50479163968501</v>
      </c>
      <c r="AC1678" s="15">
        <v>44743</v>
      </c>
      <c r="AD1678">
        <v>31.710417323489398</v>
      </c>
      <c r="AE1678" s="15">
        <v>42733</v>
      </c>
      <c r="AF1678">
        <v>133.041269549128</v>
      </c>
      <c r="AG1678" s="15">
        <v>43696</v>
      </c>
      <c r="AH1678">
        <v>22.837620710041399</v>
      </c>
      <c r="AI1678" s="15">
        <v>43042</v>
      </c>
      <c r="AJ1678">
        <v>88.442309395493496</v>
      </c>
      <c r="AK1678" s="15">
        <v>42828</v>
      </c>
      <c r="AL1678">
        <v>118.02306397746</v>
      </c>
      <c r="AN1678" s="15">
        <v>42781</v>
      </c>
      <c r="AO1678">
        <v>3.4333020906099798</v>
      </c>
      <c r="AP1678" s="15">
        <v>42746</v>
      </c>
      <c r="AQ1678">
        <v>22.071421034838</v>
      </c>
      <c r="AR1678" s="15">
        <v>42698</v>
      </c>
      <c r="AS1678">
        <v>34.849448690425803</v>
      </c>
      <c r="AT1678" s="15">
        <v>42684</v>
      </c>
      <c r="AU1678">
        <v>25.271680012118502</v>
      </c>
      <c r="AV1678" s="15">
        <v>42654</v>
      </c>
      <c r="AW1678">
        <v>50.548719811746501</v>
      </c>
      <c r="AY1678" s="38">
        <v>41854</v>
      </c>
      <c r="AZ1678">
        <f t="shared" si="342"/>
        <v>0</v>
      </c>
      <c r="BA1678" s="40">
        <v>41854</v>
      </c>
      <c r="BB1678">
        <f t="shared" si="343"/>
        <v>16.109766971047701</v>
      </c>
      <c r="BC1678" s="40">
        <v>41854</v>
      </c>
      <c r="BD1678">
        <f t="shared" si="344"/>
        <v>65.058897380851406</v>
      </c>
      <c r="BE1678" s="40">
        <v>41854</v>
      </c>
      <c r="BF1678">
        <f t="shared" si="345"/>
        <v>43.083360024237003</v>
      </c>
      <c r="BG1678" s="40">
        <v>41854</v>
      </c>
      <c r="BH1678">
        <f t="shared" si="346"/>
        <v>143.24615943523949</v>
      </c>
      <c r="BJ1678" s="40">
        <v>41854</v>
      </c>
      <c r="BK1678">
        <f t="shared" si="347"/>
        <v>267.49818381137561</v>
      </c>
      <c r="BL1678">
        <f>BK1678-MAX($BK$3:BK1678)</f>
        <v>0</v>
      </c>
      <c r="BO1678" s="15">
        <v>42781</v>
      </c>
      <c r="BP1678">
        <v>3.4333020906099798</v>
      </c>
      <c r="BQ1678" s="15">
        <v>42745</v>
      </c>
      <c r="BR1678">
        <v>20.292080534973799</v>
      </c>
      <c r="BS1678" s="15">
        <v>42685</v>
      </c>
      <c r="BT1678">
        <v>34.959448690425802</v>
      </c>
      <c r="BU1678" s="15">
        <v>42703</v>
      </c>
      <c r="BV1678">
        <v>22.108599307643701</v>
      </c>
      <c r="BW1678" s="15">
        <v>42671</v>
      </c>
      <c r="BX1678">
        <v>40.362935444416998</v>
      </c>
      <c r="BZ1678" s="40">
        <v>41854</v>
      </c>
      <c r="CA1678">
        <f t="shared" si="348"/>
        <v>0</v>
      </c>
      <c r="CB1678" s="40">
        <v>41854</v>
      </c>
      <c r="CC1678">
        <f t="shared" si="349"/>
        <v>15.5004264711836</v>
      </c>
      <c r="CD1678" s="40">
        <v>41854</v>
      </c>
      <c r="CE1678">
        <f t="shared" si="350"/>
        <v>32.529448690425703</v>
      </c>
      <c r="CF1678" s="40">
        <v>41854</v>
      </c>
      <c r="CG1678">
        <f t="shared" si="351"/>
        <v>41.2971986152874</v>
      </c>
      <c r="CH1678" s="40">
        <v>41854</v>
      </c>
      <c r="CI1678">
        <f t="shared" si="352"/>
        <v>121.088806333251</v>
      </c>
      <c r="CK1678" s="40">
        <v>41854</v>
      </c>
      <c r="CL1678">
        <f t="shared" si="353"/>
        <v>210.4158801101477</v>
      </c>
      <c r="CM1678">
        <f>CL1678-MAX($CL$3:CL1678)</f>
        <v>0</v>
      </c>
    </row>
    <row r="1679" spans="27:91">
      <c r="AA1679" s="38">
        <v>42739</v>
      </c>
      <c r="AB1679" s="12">
        <v>141.91479163968501</v>
      </c>
      <c r="AC1679" s="15">
        <v>44746</v>
      </c>
      <c r="AD1679">
        <v>31.930417323489401</v>
      </c>
      <c r="AE1679" s="15">
        <v>42737</v>
      </c>
      <c r="AF1679">
        <v>133.041269549128</v>
      </c>
      <c r="AG1679" s="15">
        <v>43697</v>
      </c>
      <c r="AH1679">
        <v>22.967620710041398</v>
      </c>
      <c r="AI1679" s="15">
        <v>43045</v>
      </c>
      <c r="AJ1679">
        <v>88.442309395493496</v>
      </c>
      <c r="AK1679" s="15">
        <v>42829</v>
      </c>
      <c r="AL1679">
        <v>118.02306397746</v>
      </c>
      <c r="AN1679" s="15">
        <v>42782</v>
      </c>
      <c r="AO1679">
        <v>3.4733020906099799</v>
      </c>
      <c r="AP1679" s="15">
        <v>42747</v>
      </c>
      <c r="AQ1679">
        <v>22.071421034838</v>
      </c>
      <c r="AR1679" s="15">
        <v>42699</v>
      </c>
      <c r="AS1679">
        <v>34.849448690425803</v>
      </c>
      <c r="AT1679" s="15">
        <v>42685</v>
      </c>
      <c r="AU1679">
        <v>25.271680012118502</v>
      </c>
      <c r="AV1679" s="15">
        <v>42655</v>
      </c>
      <c r="AW1679">
        <v>50.548719811746501</v>
      </c>
      <c r="AY1679" s="38">
        <v>41855</v>
      </c>
      <c r="AZ1679">
        <f t="shared" si="342"/>
        <v>0</v>
      </c>
      <c r="BA1679" s="40">
        <v>41855</v>
      </c>
      <c r="BB1679">
        <f t="shared" si="343"/>
        <v>16.109766971047701</v>
      </c>
      <c r="BC1679" s="40">
        <v>41855</v>
      </c>
      <c r="BD1679">
        <f t="shared" si="344"/>
        <v>65.058897380851406</v>
      </c>
      <c r="BE1679" s="40">
        <v>41855</v>
      </c>
      <c r="BF1679">
        <f t="shared" si="345"/>
        <v>43.083360024237003</v>
      </c>
      <c r="BG1679" s="40">
        <v>41855</v>
      </c>
      <c r="BH1679">
        <f t="shared" si="346"/>
        <v>143.24615943523949</v>
      </c>
      <c r="BJ1679" s="40">
        <v>41855</v>
      </c>
      <c r="BK1679">
        <f t="shared" si="347"/>
        <v>267.49818381137561</v>
      </c>
      <c r="BL1679">
        <f>BK1679-MAX($BK$3:BK1679)</f>
        <v>0</v>
      </c>
      <c r="BO1679" s="15">
        <v>42782</v>
      </c>
      <c r="BP1679">
        <v>3.4733020906099799</v>
      </c>
      <c r="BQ1679" s="15">
        <v>42746</v>
      </c>
      <c r="BR1679">
        <v>20.292080534973799</v>
      </c>
      <c r="BS1679" s="15">
        <v>42688</v>
      </c>
      <c r="BT1679">
        <v>34.959448690425802</v>
      </c>
      <c r="BU1679" s="15">
        <v>42704</v>
      </c>
      <c r="BV1679">
        <v>22.108599307643701</v>
      </c>
      <c r="BW1679" s="15">
        <v>42674</v>
      </c>
      <c r="BX1679">
        <v>40.362935444416998</v>
      </c>
      <c r="BZ1679" s="40">
        <v>41855</v>
      </c>
      <c r="CA1679">
        <f t="shared" si="348"/>
        <v>0</v>
      </c>
      <c r="CB1679" s="40">
        <v>41855</v>
      </c>
      <c r="CC1679">
        <f t="shared" si="349"/>
        <v>15.5004264711836</v>
      </c>
      <c r="CD1679" s="40">
        <v>41855</v>
      </c>
      <c r="CE1679">
        <f t="shared" si="350"/>
        <v>32.529448690425703</v>
      </c>
      <c r="CF1679" s="40">
        <v>41855</v>
      </c>
      <c r="CG1679">
        <f t="shared" si="351"/>
        <v>41.2971986152874</v>
      </c>
      <c r="CH1679" s="40">
        <v>41855</v>
      </c>
      <c r="CI1679">
        <f t="shared" si="352"/>
        <v>121.088806333251</v>
      </c>
      <c r="CK1679" s="40">
        <v>41855</v>
      </c>
      <c r="CL1679">
        <f t="shared" si="353"/>
        <v>210.4158801101477</v>
      </c>
      <c r="CM1679">
        <f>CL1679-MAX($CL$3:CL1679)</f>
        <v>0</v>
      </c>
    </row>
    <row r="1680" spans="27:91">
      <c r="AA1680" s="38">
        <v>42740</v>
      </c>
      <c r="AB1680" s="12">
        <v>142.324791639685</v>
      </c>
      <c r="AC1680" s="15">
        <v>44747</v>
      </c>
      <c r="AD1680">
        <v>32.360417323489401</v>
      </c>
      <c r="AE1680" s="15">
        <v>42738</v>
      </c>
      <c r="AF1680">
        <v>133.041269549128</v>
      </c>
      <c r="AG1680" s="15">
        <v>43703</v>
      </c>
      <c r="AH1680">
        <v>22.967620710041398</v>
      </c>
      <c r="AI1680" s="15">
        <v>43046</v>
      </c>
      <c r="AJ1680">
        <v>88.442309395493496</v>
      </c>
      <c r="AK1680" s="15">
        <v>42830</v>
      </c>
      <c r="AL1680">
        <v>118.02306397746</v>
      </c>
      <c r="AN1680" s="15">
        <v>42783</v>
      </c>
      <c r="AO1680">
        <v>3.5433020906099801</v>
      </c>
      <c r="AP1680" s="15">
        <v>42748</v>
      </c>
      <c r="AQ1680">
        <v>22.071421034838</v>
      </c>
      <c r="AR1680" s="15">
        <v>42702</v>
      </c>
      <c r="AS1680">
        <v>34.849448690425803</v>
      </c>
      <c r="AT1680" s="15">
        <v>42688</v>
      </c>
      <c r="AU1680">
        <v>25.271680012118502</v>
      </c>
      <c r="AV1680" s="15">
        <v>42656</v>
      </c>
      <c r="AW1680">
        <v>50.548719811746501</v>
      </c>
      <c r="AY1680" s="38">
        <v>41856</v>
      </c>
      <c r="AZ1680">
        <f t="shared" si="342"/>
        <v>0</v>
      </c>
      <c r="BA1680" s="40">
        <v>41856</v>
      </c>
      <c r="BB1680">
        <f t="shared" si="343"/>
        <v>16.109766971047701</v>
      </c>
      <c r="BC1680" s="40">
        <v>41856</v>
      </c>
      <c r="BD1680">
        <f t="shared" si="344"/>
        <v>65.058897380851406</v>
      </c>
      <c r="BE1680" s="40">
        <v>41856</v>
      </c>
      <c r="BF1680">
        <f t="shared" si="345"/>
        <v>43.083360024237003</v>
      </c>
      <c r="BG1680" s="40">
        <v>41856</v>
      </c>
      <c r="BH1680">
        <f t="shared" si="346"/>
        <v>143.24615943523949</v>
      </c>
      <c r="BJ1680" s="40">
        <v>41856</v>
      </c>
      <c r="BK1680">
        <f t="shared" si="347"/>
        <v>267.49818381137561</v>
      </c>
      <c r="BL1680">
        <f>BK1680-MAX($BK$3:BK1680)</f>
        <v>0</v>
      </c>
      <c r="BO1680" s="15">
        <v>42783</v>
      </c>
      <c r="BP1680">
        <v>3.5433020906099801</v>
      </c>
      <c r="BQ1680" s="15">
        <v>42747</v>
      </c>
      <c r="BR1680">
        <v>20.292080534973799</v>
      </c>
      <c r="BS1680" s="15">
        <v>42689</v>
      </c>
      <c r="BT1680">
        <v>34.959448690425802</v>
      </c>
      <c r="BU1680" s="15">
        <v>42705</v>
      </c>
      <c r="BV1680">
        <v>22.108599307643701</v>
      </c>
      <c r="BW1680" s="15">
        <v>42675</v>
      </c>
      <c r="BX1680">
        <v>40.362935444416998</v>
      </c>
      <c r="BZ1680" s="40">
        <v>41856</v>
      </c>
      <c r="CA1680">
        <f t="shared" si="348"/>
        <v>0</v>
      </c>
      <c r="CB1680" s="40">
        <v>41856</v>
      </c>
      <c r="CC1680">
        <f t="shared" si="349"/>
        <v>15.5004264711836</v>
      </c>
      <c r="CD1680" s="40">
        <v>41856</v>
      </c>
      <c r="CE1680">
        <f t="shared" si="350"/>
        <v>32.529448690425703</v>
      </c>
      <c r="CF1680" s="40">
        <v>41856</v>
      </c>
      <c r="CG1680">
        <f t="shared" si="351"/>
        <v>41.2971986152874</v>
      </c>
      <c r="CH1680" s="40">
        <v>41856</v>
      </c>
      <c r="CI1680">
        <f t="shared" si="352"/>
        <v>121.088806333251</v>
      </c>
      <c r="CK1680" s="40">
        <v>41856</v>
      </c>
      <c r="CL1680">
        <f t="shared" si="353"/>
        <v>210.4158801101477</v>
      </c>
      <c r="CM1680">
        <f>CL1680-MAX($CL$3:CL1680)</f>
        <v>0</v>
      </c>
    </row>
    <row r="1681" spans="27:91">
      <c r="AA1681" s="38">
        <v>42741</v>
      </c>
      <c r="AB1681" s="12">
        <v>142.03479163968501</v>
      </c>
      <c r="AC1681" s="15">
        <v>44748</v>
      </c>
      <c r="AD1681">
        <v>32.360417323489401</v>
      </c>
      <c r="AE1681" s="15">
        <v>42739</v>
      </c>
      <c r="AF1681">
        <v>133.041269549128</v>
      </c>
      <c r="AG1681" s="15">
        <v>43704</v>
      </c>
      <c r="AH1681">
        <v>23.087620710041399</v>
      </c>
      <c r="AI1681" s="15">
        <v>43047</v>
      </c>
      <c r="AJ1681">
        <v>88.442309395493496</v>
      </c>
      <c r="AK1681" s="15">
        <v>42831</v>
      </c>
      <c r="AL1681">
        <v>118.02306397746</v>
      </c>
      <c r="AN1681" s="15">
        <v>42786</v>
      </c>
      <c r="AO1681">
        <v>3.6233020906099802</v>
      </c>
      <c r="AP1681" s="15">
        <v>42751</v>
      </c>
      <c r="AQ1681">
        <v>22.071421034838</v>
      </c>
      <c r="AR1681" s="15">
        <v>42703</v>
      </c>
      <c r="AS1681">
        <v>34.849448690425803</v>
      </c>
      <c r="AT1681" s="15">
        <v>42689</v>
      </c>
      <c r="AU1681">
        <v>25.271680012118502</v>
      </c>
      <c r="AV1681" s="15">
        <v>42657</v>
      </c>
      <c r="AW1681">
        <v>50.548719811746501</v>
      </c>
      <c r="AY1681" s="38">
        <v>41857</v>
      </c>
      <c r="AZ1681">
        <f t="shared" si="342"/>
        <v>0</v>
      </c>
      <c r="BA1681" s="40">
        <v>41857</v>
      </c>
      <c r="BB1681">
        <f t="shared" si="343"/>
        <v>16.109766971047701</v>
      </c>
      <c r="BC1681" s="40">
        <v>41857</v>
      </c>
      <c r="BD1681">
        <f t="shared" si="344"/>
        <v>65.058897380851406</v>
      </c>
      <c r="BE1681" s="40">
        <v>41857</v>
      </c>
      <c r="BF1681">
        <f t="shared" si="345"/>
        <v>43.083360024237003</v>
      </c>
      <c r="BG1681" s="40">
        <v>41857</v>
      </c>
      <c r="BH1681">
        <f t="shared" si="346"/>
        <v>143.24615943523949</v>
      </c>
      <c r="BJ1681" s="40">
        <v>41857</v>
      </c>
      <c r="BK1681">
        <f t="shared" si="347"/>
        <v>267.49818381137561</v>
      </c>
      <c r="BL1681">
        <f>BK1681-MAX($BK$3:BK1681)</f>
        <v>0</v>
      </c>
      <c r="BO1681" s="15">
        <v>42786</v>
      </c>
      <c r="BP1681">
        <v>3.6233020906099802</v>
      </c>
      <c r="BQ1681" s="15">
        <v>42748</v>
      </c>
      <c r="BR1681">
        <v>20.292080534973799</v>
      </c>
      <c r="BS1681" s="15">
        <v>42690</v>
      </c>
      <c r="BT1681">
        <v>34.959448690425802</v>
      </c>
      <c r="BU1681" s="15">
        <v>42706</v>
      </c>
      <c r="BV1681">
        <v>22.108599307643701</v>
      </c>
      <c r="BW1681" s="15">
        <v>42676</v>
      </c>
      <c r="BX1681">
        <v>40.362935444416998</v>
      </c>
      <c r="BZ1681" s="40">
        <v>41857</v>
      </c>
      <c r="CA1681">
        <f t="shared" si="348"/>
        <v>0</v>
      </c>
      <c r="CB1681" s="40">
        <v>41857</v>
      </c>
      <c r="CC1681">
        <f t="shared" si="349"/>
        <v>15.5004264711836</v>
      </c>
      <c r="CD1681" s="40">
        <v>41857</v>
      </c>
      <c r="CE1681">
        <f t="shared" si="350"/>
        <v>32.529448690425703</v>
      </c>
      <c r="CF1681" s="40">
        <v>41857</v>
      </c>
      <c r="CG1681">
        <f t="shared" si="351"/>
        <v>41.2971986152874</v>
      </c>
      <c r="CH1681" s="40">
        <v>41857</v>
      </c>
      <c r="CI1681">
        <f t="shared" si="352"/>
        <v>121.088806333251</v>
      </c>
      <c r="CK1681" s="40">
        <v>41857</v>
      </c>
      <c r="CL1681">
        <f t="shared" si="353"/>
        <v>210.4158801101477</v>
      </c>
      <c r="CM1681">
        <f>CL1681-MAX($CL$3:CL1681)</f>
        <v>0</v>
      </c>
    </row>
    <row r="1682" spans="27:91">
      <c r="AA1682" s="38">
        <v>42744</v>
      </c>
      <c r="AB1682" s="12">
        <v>141.984791639685</v>
      </c>
      <c r="AC1682" s="15">
        <v>44749</v>
      </c>
      <c r="AD1682">
        <v>32.350417323489403</v>
      </c>
      <c r="AE1682" s="15">
        <v>42740</v>
      </c>
      <c r="AF1682">
        <v>133.041269549128</v>
      </c>
      <c r="AG1682" s="15">
        <v>43705</v>
      </c>
      <c r="AH1682">
        <v>23.057620710041402</v>
      </c>
      <c r="AI1682" s="15">
        <v>43048</v>
      </c>
      <c r="AJ1682">
        <v>88.442309395493496</v>
      </c>
      <c r="AK1682" s="15">
        <v>42832</v>
      </c>
      <c r="AL1682">
        <v>118.02306397746</v>
      </c>
      <c r="AN1682" s="15">
        <v>42787</v>
      </c>
      <c r="AO1682">
        <v>3.4933020906099799</v>
      </c>
      <c r="AP1682" s="15">
        <v>42752</v>
      </c>
      <c r="AQ1682">
        <v>22.071421034838</v>
      </c>
      <c r="AR1682" s="15">
        <v>42704</v>
      </c>
      <c r="AS1682">
        <v>34.849448690425803</v>
      </c>
      <c r="AT1682" s="15">
        <v>42690</v>
      </c>
      <c r="AU1682">
        <v>25.271680012118502</v>
      </c>
      <c r="AV1682" s="15">
        <v>42660</v>
      </c>
      <c r="AW1682">
        <v>50.548719811746501</v>
      </c>
      <c r="AY1682" s="38">
        <v>41858</v>
      </c>
      <c r="AZ1682">
        <f t="shared" si="342"/>
        <v>0</v>
      </c>
      <c r="BA1682" s="40">
        <v>41858</v>
      </c>
      <c r="BB1682">
        <f t="shared" si="343"/>
        <v>16.109766971047701</v>
      </c>
      <c r="BC1682" s="40">
        <v>41858</v>
      </c>
      <c r="BD1682">
        <f t="shared" si="344"/>
        <v>65.058897380851406</v>
      </c>
      <c r="BE1682" s="40">
        <v>41858</v>
      </c>
      <c r="BF1682">
        <f t="shared" si="345"/>
        <v>43.083360024237003</v>
      </c>
      <c r="BG1682" s="40">
        <v>41858</v>
      </c>
      <c r="BH1682">
        <f t="shared" si="346"/>
        <v>143.24615943523949</v>
      </c>
      <c r="BJ1682" s="40">
        <v>41858</v>
      </c>
      <c r="BK1682">
        <f t="shared" si="347"/>
        <v>267.49818381137561</v>
      </c>
      <c r="BL1682">
        <f>BK1682-MAX($BK$3:BK1682)</f>
        <v>0</v>
      </c>
      <c r="BO1682" s="15">
        <v>42787</v>
      </c>
      <c r="BP1682">
        <v>3.4933020906099799</v>
      </c>
      <c r="BQ1682" s="15">
        <v>42751</v>
      </c>
      <c r="BR1682">
        <v>20.292080534973799</v>
      </c>
      <c r="BS1682" s="15">
        <v>42691</v>
      </c>
      <c r="BT1682">
        <v>34.959448690425802</v>
      </c>
      <c r="BU1682" s="15">
        <v>42709</v>
      </c>
      <c r="BV1682">
        <v>22.108599307643701</v>
      </c>
      <c r="BW1682" s="15">
        <v>42677</v>
      </c>
      <c r="BX1682">
        <v>40.362935444416998</v>
      </c>
      <c r="BZ1682" s="40">
        <v>41858</v>
      </c>
      <c r="CA1682">
        <f t="shared" si="348"/>
        <v>0</v>
      </c>
      <c r="CB1682" s="40">
        <v>41858</v>
      </c>
      <c r="CC1682">
        <f t="shared" si="349"/>
        <v>15.5004264711836</v>
      </c>
      <c r="CD1682" s="40">
        <v>41858</v>
      </c>
      <c r="CE1682">
        <f t="shared" si="350"/>
        <v>32.529448690425703</v>
      </c>
      <c r="CF1682" s="40">
        <v>41858</v>
      </c>
      <c r="CG1682">
        <f t="shared" si="351"/>
        <v>41.2971986152874</v>
      </c>
      <c r="CH1682" s="40">
        <v>41858</v>
      </c>
      <c r="CI1682">
        <f t="shared" si="352"/>
        <v>121.088806333251</v>
      </c>
      <c r="CK1682" s="40">
        <v>41858</v>
      </c>
      <c r="CL1682">
        <f t="shared" si="353"/>
        <v>210.4158801101477</v>
      </c>
      <c r="CM1682">
        <f>CL1682-MAX($CL$3:CL1682)</f>
        <v>0</v>
      </c>
    </row>
    <row r="1683" spans="27:91">
      <c r="AA1683" s="38">
        <v>42745</v>
      </c>
      <c r="AB1683" s="12">
        <v>142.21479163968499</v>
      </c>
      <c r="AC1683" s="15">
        <v>44750</v>
      </c>
      <c r="AD1683">
        <v>32.370417323489399</v>
      </c>
      <c r="AE1683" s="15">
        <v>42741</v>
      </c>
      <c r="AF1683">
        <v>133.041269549128</v>
      </c>
      <c r="AG1683" s="15">
        <v>43706</v>
      </c>
      <c r="AH1683">
        <v>23.107620710041399</v>
      </c>
      <c r="AI1683" s="15">
        <v>43049</v>
      </c>
      <c r="AJ1683">
        <v>88.442309395493496</v>
      </c>
      <c r="AK1683" s="15">
        <v>42835</v>
      </c>
      <c r="AL1683">
        <v>118.02306397746</v>
      </c>
      <c r="AN1683" s="15">
        <v>42788</v>
      </c>
      <c r="AO1683">
        <v>3.5633020906099802</v>
      </c>
      <c r="AP1683" s="15">
        <v>42753</v>
      </c>
      <c r="AQ1683">
        <v>22.071421034838</v>
      </c>
      <c r="AR1683" s="15">
        <v>42705</v>
      </c>
      <c r="AS1683">
        <v>34.849448690425803</v>
      </c>
      <c r="AT1683" s="15">
        <v>42691</v>
      </c>
      <c r="AU1683">
        <v>25.271680012118502</v>
      </c>
      <c r="AV1683" s="15">
        <v>42661</v>
      </c>
      <c r="AW1683">
        <v>50.548719811746501</v>
      </c>
      <c r="AY1683" s="38">
        <v>41859</v>
      </c>
      <c r="AZ1683">
        <f t="shared" si="342"/>
        <v>0</v>
      </c>
      <c r="BA1683" s="40">
        <v>41859</v>
      </c>
      <c r="BB1683">
        <f t="shared" si="343"/>
        <v>16.109766971047701</v>
      </c>
      <c r="BC1683" s="40">
        <v>41859</v>
      </c>
      <c r="BD1683">
        <f t="shared" si="344"/>
        <v>65.058897380851406</v>
      </c>
      <c r="BE1683" s="40">
        <v>41859</v>
      </c>
      <c r="BF1683">
        <f t="shared" si="345"/>
        <v>43.083360024237003</v>
      </c>
      <c r="BG1683" s="40">
        <v>41859</v>
      </c>
      <c r="BH1683">
        <f t="shared" si="346"/>
        <v>143.24615943523949</v>
      </c>
      <c r="BJ1683" s="40">
        <v>41859</v>
      </c>
      <c r="BK1683">
        <f t="shared" si="347"/>
        <v>267.49818381137561</v>
      </c>
      <c r="BL1683">
        <f>BK1683-MAX($BK$3:BK1683)</f>
        <v>0</v>
      </c>
      <c r="BO1683" s="15">
        <v>42788</v>
      </c>
      <c r="BP1683">
        <v>3.5633020906099802</v>
      </c>
      <c r="BQ1683" s="15">
        <v>42752</v>
      </c>
      <c r="BR1683">
        <v>20.292080534973799</v>
      </c>
      <c r="BS1683" s="15">
        <v>42692</v>
      </c>
      <c r="BT1683">
        <v>34.959448690425802</v>
      </c>
      <c r="BU1683" s="15">
        <v>42710</v>
      </c>
      <c r="BV1683">
        <v>22.108599307643701</v>
      </c>
      <c r="BW1683" s="15">
        <v>42678</v>
      </c>
      <c r="BX1683">
        <v>40.362935444416998</v>
      </c>
      <c r="BZ1683" s="40">
        <v>41859</v>
      </c>
      <c r="CA1683">
        <f t="shared" si="348"/>
        <v>0</v>
      </c>
      <c r="CB1683" s="40">
        <v>41859</v>
      </c>
      <c r="CC1683">
        <f t="shared" si="349"/>
        <v>15.5004264711836</v>
      </c>
      <c r="CD1683" s="40">
        <v>41859</v>
      </c>
      <c r="CE1683">
        <f t="shared" si="350"/>
        <v>32.529448690425703</v>
      </c>
      <c r="CF1683" s="40">
        <v>41859</v>
      </c>
      <c r="CG1683">
        <f t="shared" si="351"/>
        <v>41.2971986152874</v>
      </c>
      <c r="CH1683" s="40">
        <v>41859</v>
      </c>
      <c r="CI1683">
        <f t="shared" si="352"/>
        <v>121.088806333251</v>
      </c>
      <c r="CK1683" s="40">
        <v>41859</v>
      </c>
      <c r="CL1683">
        <f t="shared" si="353"/>
        <v>210.4158801101477</v>
      </c>
      <c r="CM1683">
        <f>CL1683-MAX($CL$3:CL1683)</f>
        <v>0</v>
      </c>
    </row>
    <row r="1684" spans="27:91">
      <c r="AA1684" s="38">
        <v>42746</v>
      </c>
      <c r="AB1684" s="12">
        <v>135.55479163968499</v>
      </c>
      <c r="AC1684" s="15">
        <v>44753</v>
      </c>
      <c r="AD1684">
        <v>32.600417323489403</v>
      </c>
      <c r="AE1684" s="15">
        <v>42744</v>
      </c>
      <c r="AF1684">
        <v>133.041269549128</v>
      </c>
      <c r="AG1684" s="15">
        <v>43717</v>
      </c>
      <c r="AH1684">
        <v>23.107620710041399</v>
      </c>
      <c r="AI1684" s="15">
        <v>43052</v>
      </c>
      <c r="AJ1684">
        <v>88.442309395493496</v>
      </c>
      <c r="AK1684" s="15">
        <v>42836</v>
      </c>
      <c r="AL1684">
        <v>117.69306397746</v>
      </c>
      <c r="AN1684" s="15">
        <v>42789</v>
      </c>
      <c r="AO1684">
        <v>3.5833020906099802</v>
      </c>
      <c r="AP1684" s="15">
        <v>42754</v>
      </c>
      <c r="AQ1684">
        <v>22.071421034838</v>
      </c>
      <c r="AR1684" s="15">
        <v>42706</v>
      </c>
      <c r="AS1684">
        <v>34.849448690425803</v>
      </c>
      <c r="AT1684" s="15">
        <v>42692</v>
      </c>
      <c r="AU1684">
        <v>25.271680012118502</v>
      </c>
      <c r="AV1684" s="15">
        <v>42662</v>
      </c>
      <c r="AW1684">
        <v>50.548719811746501</v>
      </c>
      <c r="AY1684" s="38">
        <v>41860</v>
      </c>
      <c r="AZ1684">
        <f t="shared" si="342"/>
        <v>0</v>
      </c>
      <c r="BA1684" s="40">
        <v>41860</v>
      </c>
      <c r="BB1684">
        <f t="shared" si="343"/>
        <v>16.109766971047701</v>
      </c>
      <c r="BC1684" s="40">
        <v>41860</v>
      </c>
      <c r="BD1684">
        <f t="shared" si="344"/>
        <v>65.058897380851406</v>
      </c>
      <c r="BE1684" s="40">
        <v>41860</v>
      </c>
      <c r="BF1684">
        <f t="shared" si="345"/>
        <v>43.083360024237003</v>
      </c>
      <c r="BG1684" s="40">
        <v>41860</v>
      </c>
      <c r="BH1684">
        <f t="shared" si="346"/>
        <v>143.24615943523949</v>
      </c>
      <c r="BJ1684" s="40">
        <v>41860</v>
      </c>
      <c r="BK1684">
        <f t="shared" si="347"/>
        <v>267.49818381137561</v>
      </c>
      <c r="BL1684">
        <f>BK1684-MAX($BK$3:BK1684)</f>
        <v>0</v>
      </c>
      <c r="BO1684" s="15">
        <v>42789</v>
      </c>
      <c r="BP1684">
        <v>3.5833020906099802</v>
      </c>
      <c r="BQ1684" s="15">
        <v>42753</v>
      </c>
      <c r="BR1684">
        <v>20.292080534973799</v>
      </c>
      <c r="BS1684" s="15">
        <v>42695</v>
      </c>
      <c r="BT1684">
        <v>34.959448690425802</v>
      </c>
      <c r="BU1684" s="15">
        <v>42711</v>
      </c>
      <c r="BV1684">
        <v>22.108599307643701</v>
      </c>
      <c r="BW1684" s="15">
        <v>42681</v>
      </c>
      <c r="BX1684">
        <v>40.362935444416998</v>
      </c>
      <c r="BZ1684" s="40">
        <v>41860</v>
      </c>
      <c r="CA1684">
        <f t="shared" si="348"/>
        <v>0</v>
      </c>
      <c r="CB1684" s="40">
        <v>41860</v>
      </c>
      <c r="CC1684">
        <f t="shared" si="349"/>
        <v>15.5004264711836</v>
      </c>
      <c r="CD1684" s="40">
        <v>41860</v>
      </c>
      <c r="CE1684">
        <f t="shared" si="350"/>
        <v>32.529448690425703</v>
      </c>
      <c r="CF1684" s="40">
        <v>41860</v>
      </c>
      <c r="CG1684">
        <f t="shared" si="351"/>
        <v>41.2971986152874</v>
      </c>
      <c r="CH1684" s="40">
        <v>41860</v>
      </c>
      <c r="CI1684">
        <f t="shared" si="352"/>
        <v>121.088806333251</v>
      </c>
      <c r="CK1684" s="40">
        <v>41860</v>
      </c>
      <c r="CL1684">
        <f t="shared" si="353"/>
        <v>210.4158801101477</v>
      </c>
      <c r="CM1684">
        <f>CL1684-MAX($CL$3:CL1684)</f>
        <v>0</v>
      </c>
    </row>
    <row r="1685" spans="27:91">
      <c r="AA1685" s="38">
        <v>42747</v>
      </c>
      <c r="AB1685" s="12">
        <v>135.49479163968499</v>
      </c>
      <c r="AC1685" s="15">
        <v>44755</v>
      </c>
      <c r="AD1685">
        <v>32.600417323489403</v>
      </c>
      <c r="AE1685" s="15">
        <v>42745</v>
      </c>
      <c r="AF1685">
        <v>133.041269549128</v>
      </c>
      <c r="AG1685" s="15">
        <v>43718</v>
      </c>
      <c r="AH1685">
        <v>23.257620710041401</v>
      </c>
      <c r="AI1685" s="15">
        <v>43053</v>
      </c>
      <c r="AJ1685">
        <v>88.442309395493496</v>
      </c>
      <c r="AK1685" s="15">
        <v>42837</v>
      </c>
      <c r="AL1685">
        <v>117.69306397746</v>
      </c>
      <c r="AN1685" s="15">
        <v>42790</v>
      </c>
      <c r="AO1685">
        <v>3.6633020906099798</v>
      </c>
      <c r="AP1685" s="15">
        <v>42755</v>
      </c>
      <c r="AQ1685">
        <v>22.071421034838</v>
      </c>
      <c r="AR1685" s="15">
        <v>42709</v>
      </c>
      <c r="AS1685">
        <v>34.849448690425803</v>
      </c>
      <c r="AT1685" s="15">
        <v>42695</v>
      </c>
      <c r="AU1685">
        <v>25.271680012118502</v>
      </c>
      <c r="AV1685" s="15">
        <v>42663</v>
      </c>
      <c r="AW1685">
        <v>50.548719811746501</v>
      </c>
      <c r="AY1685" s="38">
        <v>41861</v>
      </c>
      <c r="AZ1685">
        <f t="shared" si="342"/>
        <v>0</v>
      </c>
      <c r="BA1685" s="40">
        <v>41861</v>
      </c>
      <c r="BB1685">
        <f t="shared" si="343"/>
        <v>16.109766971047701</v>
      </c>
      <c r="BC1685" s="40">
        <v>41861</v>
      </c>
      <c r="BD1685">
        <f t="shared" si="344"/>
        <v>65.058897380851406</v>
      </c>
      <c r="BE1685" s="40">
        <v>41861</v>
      </c>
      <c r="BF1685">
        <f t="shared" si="345"/>
        <v>43.083360024237003</v>
      </c>
      <c r="BG1685" s="40">
        <v>41861</v>
      </c>
      <c r="BH1685">
        <f t="shared" si="346"/>
        <v>143.24615943523949</v>
      </c>
      <c r="BJ1685" s="40">
        <v>41861</v>
      </c>
      <c r="BK1685">
        <f t="shared" si="347"/>
        <v>267.49818381137561</v>
      </c>
      <c r="BL1685">
        <f>BK1685-MAX($BK$3:BK1685)</f>
        <v>0</v>
      </c>
      <c r="BO1685" s="15">
        <v>42790</v>
      </c>
      <c r="BP1685">
        <v>3.6633020906099798</v>
      </c>
      <c r="BQ1685" s="15">
        <v>42754</v>
      </c>
      <c r="BR1685">
        <v>20.292080534973799</v>
      </c>
      <c r="BS1685" s="15">
        <v>42696</v>
      </c>
      <c r="BT1685">
        <v>34.959448690425802</v>
      </c>
      <c r="BU1685" s="15">
        <v>42712</v>
      </c>
      <c r="BV1685">
        <v>22.108599307643701</v>
      </c>
      <c r="BW1685" s="15">
        <v>42682</v>
      </c>
      <c r="BX1685">
        <v>40.362935444416998</v>
      </c>
      <c r="BZ1685" s="40">
        <v>41861</v>
      </c>
      <c r="CA1685">
        <f t="shared" si="348"/>
        <v>0</v>
      </c>
      <c r="CB1685" s="40">
        <v>41861</v>
      </c>
      <c r="CC1685">
        <f t="shared" si="349"/>
        <v>15.5004264711836</v>
      </c>
      <c r="CD1685" s="40">
        <v>41861</v>
      </c>
      <c r="CE1685">
        <f t="shared" si="350"/>
        <v>32.529448690425703</v>
      </c>
      <c r="CF1685" s="40">
        <v>41861</v>
      </c>
      <c r="CG1685">
        <f t="shared" si="351"/>
        <v>41.2971986152874</v>
      </c>
      <c r="CH1685" s="40">
        <v>41861</v>
      </c>
      <c r="CI1685">
        <f t="shared" si="352"/>
        <v>121.088806333251</v>
      </c>
      <c r="CK1685" s="40">
        <v>41861</v>
      </c>
      <c r="CL1685">
        <f t="shared" si="353"/>
        <v>210.4158801101477</v>
      </c>
      <c r="CM1685">
        <f>CL1685-MAX($CL$3:CL1685)</f>
        <v>0</v>
      </c>
    </row>
    <row r="1686" spans="27:91">
      <c r="AA1686" s="38">
        <v>42748</v>
      </c>
      <c r="AB1686" s="12">
        <v>136.24479163968499</v>
      </c>
      <c r="AC1686" s="15">
        <v>44756</v>
      </c>
      <c r="AD1686">
        <v>32.660417323489398</v>
      </c>
      <c r="AE1686" s="15">
        <v>42746</v>
      </c>
      <c r="AF1686">
        <v>133.041269549128</v>
      </c>
      <c r="AG1686" s="15">
        <v>43724</v>
      </c>
      <c r="AH1686">
        <v>23.257620710041401</v>
      </c>
      <c r="AI1686" s="15">
        <v>43054</v>
      </c>
      <c r="AJ1686">
        <v>88.442309395493496</v>
      </c>
      <c r="AK1686" s="15">
        <v>42838</v>
      </c>
      <c r="AL1686">
        <v>117.69306397746</v>
      </c>
      <c r="AN1686" s="15">
        <v>42793</v>
      </c>
      <c r="AO1686">
        <v>3.7733020906099801</v>
      </c>
      <c r="AP1686" s="15">
        <v>42758</v>
      </c>
      <c r="AQ1686">
        <v>22.071421034838</v>
      </c>
      <c r="AR1686" s="15">
        <v>42710</v>
      </c>
      <c r="AS1686">
        <v>34.849448690425803</v>
      </c>
      <c r="AT1686" s="15">
        <v>42696</v>
      </c>
      <c r="AU1686">
        <v>25.271680012118502</v>
      </c>
      <c r="AV1686" s="15">
        <v>42664</v>
      </c>
      <c r="AW1686">
        <v>50.548719811746501</v>
      </c>
      <c r="AY1686" s="38">
        <v>41862</v>
      </c>
      <c r="AZ1686">
        <f t="shared" si="342"/>
        <v>0</v>
      </c>
      <c r="BA1686" s="40">
        <v>41862</v>
      </c>
      <c r="BB1686">
        <f t="shared" si="343"/>
        <v>16.109766971047701</v>
      </c>
      <c r="BC1686" s="40">
        <v>41862</v>
      </c>
      <c r="BD1686">
        <f t="shared" si="344"/>
        <v>65.058897380851406</v>
      </c>
      <c r="BE1686" s="40">
        <v>41862</v>
      </c>
      <c r="BF1686">
        <f t="shared" si="345"/>
        <v>43.083360024237003</v>
      </c>
      <c r="BG1686" s="40">
        <v>41862</v>
      </c>
      <c r="BH1686">
        <f t="shared" si="346"/>
        <v>143.24615943523949</v>
      </c>
      <c r="BJ1686" s="40">
        <v>41862</v>
      </c>
      <c r="BK1686">
        <f t="shared" si="347"/>
        <v>267.49818381137561</v>
      </c>
      <c r="BL1686">
        <f>BK1686-MAX($BK$3:BK1686)</f>
        <v>0</v>
      </c>
      <c r="BO1686" s="15">
        <v>42793</v>
      </c>
      <c r="BP1686">
        <v>3.7733020906099801</v>
      </c>
      <c r="BQ1686" s="15">
        <v>42755</v>
      </c>
      <c r="BR1686">
        <v>20.292080534973799</v>
      </c>
      <c r="BS1686" s="15">
        <v>42697</v>
      </c>
      <c r="BT1686">
        <v>34.959448690425802</v>
      </c>
      <c r="BU1686" s="15">
        <v>42713</v>
      </c>
      <c r="BV1686">
        <v>22.108599307643701</v>
      </c>
      <c r="BW1686" s="15">
        <v>42683</v>
      </c>
      <c r="BX1686">
        <v>40.362935444416998</v>
      </c>
      <c r="BZ1686" s="40">
        <v>41862</v>
      </c>
      <c r="CA1686">
        <f t="shared" si="348"/>
        <v>0</v>
      </c>
      <c r="CB1686" s="40">
        <v>41862</v>
      </c>
      <c r="CC1686">
        <f t="shared" si="349"/>
        <v>15.5004264711836</v>
      </c>
      <c r="CD1686" s="40">
        <v>41862</v>
      </c>
      <c r="CE1686">
        <f t="shared" si="350"/>
        <v>32.529448690425703</v>
      </c>
      <c r="CF1686" s="40">
        <v>41862</v>
      </c>
      <c r="CG1686">
        <f t="shared" si="351"/>
        <v>41.2971986152874</v>
      </c>
      <c r="CH1686" s="40">
        <v>41862</v>
      </c>
      <c r="CI1686">
        <f t="shared" si="352"/>
        <v>121.088806333251</v>
      </c>
      <c r="CK1686" s="40">
        <v>41862</v>
      </c>
      <c r="CL1686">
        <f t="shared" si="353"/>
        <v>210.4158801101477</v>
      </c>
      <c r="CM1686">
        <f>CL1686-MAX($CL$3:CL1686)</f>
        <v>0</v>
      </c>
    </row>
    <row r="1687" spans="27:91">
      <c r="AA1687" s="38">
        <v>42751</v>
      </c>
      <c r="AB1687" s="12">
        <v>136.71479163968499</v>
      </c>
      <c r="AC1687" s="15">
        <v>44757</v>
      </c>
      <c r="AD1687">
        <v>32.960417323489402</v>
      </c>
      <c r="AE1687" s="15">
        <v>42747</v>
      </c>
      <c r="AF1687">
        <v>133.041269549128</v>
      </c>
      <c r="AG1687" s="15">
        <v>43725</v>
      </c>
      <c r="AH1687">
        <v>23.247620710041399</v>
      </c>
      <c r="AI1687" s="15">
        <v>43055</v>
      </c>
      <c r="AJ1687">
        <v>88.442309395493496</v>
      </c>
      <c r="AK1687" s="15">
        <v>42839</v>
      </c>
      <c r="AL1687">
        <v>117.69306397746</v>
      </c>
      <c r="AN1687" s="15">
        <v>42794</v>
      </c>
      <c r="AO1687">
        <v>3.8333020906099802</v>
      </c>
      <c r="AP1687" s="15">
        <v>42759</v>
      </c>
      <c r="AQ1687">
        <v>22.071421034838</v>
      </c>
      <c r="AR1687" s="15">
        <v>42711</v>
      </c>
      <c r="AS1687">
        <v>34.849448690425803</v>
      </c>
      <c r="AT1687" s="15">
        <v>42697</v>
      </c>
      <c r="AU1687">
        <v>25.271680012118502</v>
      </c>
      <c r="AV1687" s="15">
        <v>42667</v>
      </c>
      <c r="AW1687">
        <v>50.548719811746501</v>
      </c>
      <c r="AY1687" s="38">
        <v>41863</v>
      </c>
      <c r="AZ1687">
        <f t="shared" si="342"/>
        <v>0</v>
      </c>
      <c r="BA1687" s="40">
        <v>41863</v>
      </c>
      <c r="BB1687">
        <f t="shared" si="343"/>
        <v>16.109766971047701</v>
      </c>
      <c r="BC1687" s="40">
        <v>41863</v>
      </c>
      <c r="BD1687">
        <f t="shared" si="344"/>
        <v>65.058897380851406</v>
      </c>
      <c r="BE1687" s="40">
        <v>41863</v>
      </c>
      <c r="BF1687">
        <f t="shared" si="345"/>
        <v>43.083360024237003</v>
      </c>
      <c r="BG1687" s="40">
        <v>41863</v>
      </c>
      <c r="BH1687">
        <f t="shared" si="346"/>
        <v>143.24615943523949</v>
      </c>
      <c r="BJ1687" s="40">
        <v>41863</v>
      </c>
      <c r="BK1687">
        <f t="shared" si="347"/>
        <v>267.49818381137561</v>
      </c>
      <c r="BL1687">
        <f>BK1687-MAX($BK$3:BK1687)</f>
        <v>0</v>
      </c>
      <c r="BO1687" s="15">
        <v>42794</v>
      </c>
      <c r="BP1687">
        <v>3.8333020906099802</v>
      </c>
      <c r="BQ1687" s="15">
        <v>42758</v>
      </c>
      <c r="BR1687">
        <v>20.292080534973799</v>
      </c>
      <c r="BS1687" s="15">
        <v>42698</v>
      </c>
      <c r="BT1687">
        <v>34.959448690425802</v>
      </c>
      <c r="BU1687" s="15">
        <v>42716</v>
      </c>
      <c r="BV1687">
        <v>22.108599307643701</v>
      </c>
      <c r="BW1687" s="15">
        <v>42684</v>
      </c>
      <c r="BX1687">
        <v>40.362935444416998</v>
      </c>
      <c r="BZ1687" s="40">
        <v>41863</v>
      </c>
      <c r="CA1687">
        <f t="shared" si="348"/>
        <v>0</v>
      </c>
      <c r="CB1687" s="40">
        <v>41863</v>
      </c>
      <c r="CC1687">
        <f t="shared" si="349"/>
        <v>15.5004264711836</v>
      </c>
      <c r="CD1687" s="40">
        <v>41863</v>
      </c>
      <c r="CE1687">
        <f t="shared" si="350"/>
        <v>32.529448690425703</v>
      </c>
      <c r="CF1687" s="40">
        <v>41863</v>
      </c>
      <c r="CG1687">
        <f t="shared" si="351"/>
        <v>41.2971986152874</v>
      </c>
      <c r="CH1687" s="40">
        <v>41863</v>
      </c>
      <c r="CI1687">
        <f t="shared" si="352"/>
        <v>121.088806333251</v>
      </c>
      <c r="CK1687" s="40">
        <v>41863</v>
      </c>
      <c r="CL1687">
        <f t="shared" si="353"/>
        <v>210.4158801101477</v>
      </c>
      <c r="CM1687">
        <f>CL1687-MAX($CL$3:CL1687)</f>
        <v>0</v>
      </c>
    </row>
    <row r="1688" spans="27:91">
      <c r="AA1688" s="38">
        <v>42752</v>
      </c>
      <c r="AB1688" s="12">
        <v>136.58479163968499</v>
      </c>
      <c r="AC1688" s="15">
        <v>44762</v>
      </c>
      <c r="AD1688">
        <v>32.960417323489402</v>
      </c>
      <c r="AE1688" s="15">
        <v>42748</v>
      </c>
      <c r="AF1688">
        <v>133.041269549128</v>
      </c>
      <c r="AG1688" s="15">
        <v>43726</v>
      </c>
      <c r="AH1688">
        <v>23.287620710041399</v>
      </c>
      <c r="AI1688" s="15">
        <v>43056</v>
      </c>
      <c r="AJ1688">
        <v>88.442309395493496</v>
      </c>
      <c r="AK1688" s="15">
        <v>42842</v>
      </c>
      <c r="AL1688">
        <v>117.69306397746</v>
      </c>
      <c r="AN1688" s="15">
        <v>42796</v>
      </c>
      <c r="AO1688">
        <v>3.7133020906099801</v>
      </c>
      <c r="AP1688" s="15">
        <v>42760</v>
      </c>
      <c r="AQ1688">
        <v>22.071421034838</v>
      </c>
      <c r="AR1688" s="15">
        <v>42712</v>
      </c>
      <c r="AS1688">
        <v>34.849448690425803</v>
      </c>
      <c r="AT1688" s="15">
        <v>42698</v>
      </c>
      <c r="AU1688">
        <v>25.271680012118502</v>
      </c>
      <c r="AV1688" s="15">
        <v>42668</v>
      </c>
      <c r="AW1688">
        <v>50.548719811746501</v>
      </c>
      <c r="AY1688" s="38">
        <v>41864</v>
      </c>
      <c r="AZ1688">
        <f t="shared" si="342"/>
        <v>0</v>
      </c>
      <c r="BA1688" s="40">
        <v>41864</v>
      </c>
      <c r="BB1688">
        <f t="shared" si="343"/>
        <v>16.109766971047701</v>
      </c>
      <c r="BC1688" s="40">
        <v>41864</v>
      </c>
      <c r="BD1688">
        <f t="shared" si="344"/>
        <v>65.058897380851406</v>
      </c>
      <c r="BE1688" s="40">
        <v>41864</v>
      </c>
      <c r="BF1688">
        <f t="shared" si="345"/>
        <v>43.083360024237003</v>
      </c>
      <c r="BG1688" s="40">
        <v>41864</v>
      </c>
      <c r="BH1688">
        <f t="shared" si="346"/>
        <v>143.24615943523949</v>
      </c>
      <c r="BJ1688" s="40">
        <v>41864</v>
      </c>
      <c r="BK1688">
        <f t="shared" si="347"/>
        <v>267.49818381137561</v>
      </c>
      <c r="BL1688">
        <f>BK1688-MAX($BK$3:BK1688)</f>
        <v>0</v>
      </c>
      <c r="BO1688" s="15">
        <v>42796</v>
      </c>
      <c r="BP1688">
        <v>3.7133020906099801</v>
      </c>
      <c r="BQ1688" s="15">
        <v>42759</v>
      </c>
      <c r="BR1688">
        <v>20.292080534973799</v>
      </c>
      <c r="BS1688" s="15">
        <v>42699</v>
      </c>
      <c r="BT1688">
        <v>34.959448690425802</v>
      </c>
      <c r="BU1688" s="15">
        <v>42717</v>
      </c>
      <c r="BV1688">
        <v>22.108599307643701</v>
      </c>
      <c r="BW1688" s="15">
        <v>42685</v>
      </c>
      <c r="BX1688">
        <v>40.362935444416998</v>
      </c>
      <c r="BZ1688" s="40">
        <v>41864</v>
      </c>
      <c r="CA1688">
        <f t="shared" si="348"/>
        <v>0</v>
      </c>
      <c r="CB1688" s="40">
        <v>41864</v>
      </c>
      <c r="CC1688">
        <f t="shared" si="349"/>
        <v>15.5004264711836</v>
      </c>
      <c r="CD1688" s="40">
        <v>41864</v>
      </c>
      <c r="CE1688">
        <f t="shared" si="350"/>
        <v>32.529448690425703</v>
      </c>
      <c r="CF1688" s="40">
        <v>41864</v>
      </c>
      <c r="CG1688">
        <f t="shared" si="351"/>
        <v>41.2971986152874</v>
      </c>
      <c r="CH1688" s="40">
        <v>41864</v>
      </c>
      <c r="CI1688">
        <f t="shared" si="352"/>
        <v>121.088806333251</v>
      </c>
      <c r="CK1688" s="40">
        <v>41864</v>
      </c>
      <c r="CL1688">
        <f t="shared" si="353"/>
        <v>210.4158801101477</v>
      </c>
      <c r="CM1688">
        <f>CL1688-MAX($CL$3:CL1688)</f>
        <v>0</v>
      </c>
    </row>
    <row r="1689" spans="27:91">
      <c r="AA1689" s="38">
        <v>42753</v>
      </c>
      <c r="AB1689" s="12">
        <v>136.574791639685</v>
      </c>
      <c r="AC1689" s="15">
        <v>44763</v>
      </c>
      <c r="AD1689">
        <v>33.050417323489398</v>
      </c>
      <c r="AE1689" s="15">
        <v>42751</v>
      </c>
      <c r="AF1689">
        <v>133.041269549128</v>
      </c>
      <c r="AG1689" s="15">
        <v>43727</v>
      </c>
      <c r="AH1689">
        <v>23.397620710041402</v>
      </c>
      <c r="AI1689" s="15">
        <v>43059</v>
      </c>
      <c r="AJ1689">
        <v>88.442309395493496</v>
      </c>
      <c r="AK1689" s="15">
        <v>42843</v>
      </c>
      <c r="AL1689">
        <v>117.79306397745999</v>
      </c>
      <c r="AN1689" s="15">
        <v>42797</v>
      </c>
      <c r="AO1689">
        <v>3.88330209060998</v>
      </c>
      <c r="AP1689" s="15">
        <v>42761</v>
      </c>
      <c r="AQ1689">
        <v>22.071421034838</v>
      </c>
      <c r="AR1689" s="15">
        <v>42713</v>
      </c>
      <c r="AS1689">
        <v>34.849448690425803</v>
      </c>
      <c r="AT1689" s="15">
        <v>42699</v>
      </c>
      <c r="AU1689">
        <v>25.271680012118502</v>
      </c>
      <c r="AV1689" s="15">
        <v>42669</v>
      </c>
      <c r="AW1689">
        <v>50.548719811746501</v>
      </c>
      <c r="AY1689" s="38">
        <v>41865</v>
      </c>
      <c r="AZ1689">
        <f t="shared" si="342"/>
        <v>0</v>
      </c>
      <c r="BA1689" s="40">
        <v>41865</v>
      </c>
      <c r="BB1689">
        <f t="shared" si="343"/>
        <v>16.109766971047701</v>
      </c>
      <c r="BC1689" s="40">
        <v>41865</v>
      </c>
      <c r="BD1689">
        <f t="shared" si="344"/>
        <v>65.058897380851406</v>
      </c>
      <c r="BE1689" s="40">
        <v>41865</v>
      </c>
      <c r="BF1689">
        <f t="shared" si="345"/>
        <v>43.083360024237003</v>
      </c>
      <c r="BG1689" s="40">
        <v>41865</v>
      </c>
      <c r="BH1689">
        <f t="shared" si="346"/>
        <v>143.24615943523949</v>
      </c>
      <c r="BJ1689" s="40">
        <v>41865</v>
      </c>
      <c r="BK1689">
        <f t="shared" si="347"/>
        <v>267.49818381137561</v>
      </c>
      <c r="BL1689">
        <f>BK1689-MAX($BK$3:BK1689)</f>
        <v>0</v>
      </c>
      <c r="BO1689" s="15">
        <v>42797</v>
      </c>
      <c r="BP1689">
        <v>3.88330209060998</v>
      </c>
      <c r="BQ1689" s="15">
        <v>42760</v>
      </c>
      <c r="BR1689">
        <v>20.292080534973799</v>
      </c>
      <c r="BS1689" s="15">
        <v>42702</v>
      </c>
      <c r="BT1689">
        <v>34.959448690425802</v>
      </c>
      <c r="BU1689" s="15">
        <v>42718</v>
      </c>
      <c r="BV1689">
        <v>22.108599307643701</v>
      </c>
      <c r="BW1689" s="15">
        <v>42688</v>
      </c>
      <c r="BX1689">
        <v>40.362935444416998</v>
      </c>
      <c r="BZ1689" s="40">
        <v>41865</v>
      </c>
      <c r="CA1689">
        <f t="shared" si="348"/>
        <v>0</v>
      </c>
      <c r="CB1689" s="40">
        <v>41865</v>
      </c>
      <c r="CC1689">
        <f t="shared" si="349"/>
        <v>15.5004264711836</v>
      </c>
      <c r="CD1689" s="40">
        <v>41865</v>
      </c>
      <c r="CE1689">
        <f t="shared" si="350"/>
        <v>32.529448690425703</v>
      </c>
      <c r="CF1689" s="40">
        <v>41865</v>
      </c>
      <c r="CG1689">
        <f t="shared" si="351"/>
        <v>41.2971986152874</v>
      </c>
      <c r="CH1689" s="40">
        <v>41865</v>
      </c>
      <c r="CI1689">
        <f t="shared" si="352"/>
        <v>121.088806333251</v>
      </c>
      <c r="CK1689" s="40">
        <v>41865</v>
      </c>
      <c r="CL1689">
        <f t="shared" si="353"/>
        <v>210.4158801101477</v>
      </c>
      <c r="CM1689">
        <f>CL1689-MAX($CL$3:CL1689)</f>
        <v>0</v>
      </c>
    </row>
    <row r="1690" spans="27:91">
      <c r="AA1690" s="38">
        <v>42754</v>
      </c>
      <c r="AB1690" s="12">
        <v>136.49479163968499</v>
      </c>
      <c r="AC1690" s="15">
        <v>44764</v>
      </c>
      <c r="AD1690">
        <v>33.170417323489403</v>
      </c>
      <c r="AE1690" s="15">
        <v>42752</v>
      </c>
      <c r="AF1690">
        <v>133.041269549128</v>
      </c>
      <c r="AG1690" s="15">
        <v>43731</v>
      </c>
      <c r="AH1690">
        <v>23.397620710041402</v>
      </c>
      <c r="AI1690" s="15">
        <v>43060</v>
      </c>
      <c r="AJ1690">
        <v>88.442309395493496</v>
      </c>
      <c r="AK1690" s="15">
        <v>42844</v>
      </c>
      <c r="AL1690">
        <v>117.92306397746</v>
      </c>
      <c r="AN1690" s="15">
        <v>42800</v>
      </c>
      <c r="AO1690">
        <v>3.8233020906099799</v>
      </c>
      <c r="AP1690" s="15">
        <v>42766</v>
      </c>
      <c r="AQ1690">
        <v>22.071421034838</v>
      </c>
      <c r="AR1690" s="15">
        <v>42716</v>
      </c>
      <c r="AS1690">
        <v>34.849448690425803</v>
      </c>
      <c r="AT1690" s="15">
        <v>42702</v>
      </c>
      <c r="AU1690">
        <v>25.271680012118502</v>
      </c>
      <c r="AV1690" s="15">
        <v>42670</v>
      </c>
      <c r="AW1690">
        <v>50.548719811746501</v>
      </c>
      <c r="AY1690" s="38">
        <v>41866</v>
      </c>
      <c r="AZ1690">
        <f t="shared" si="342"/>
        <v>0</v>
      </c>
      <c r="BA1690" s="40">
        <v>41866</v>
      </c>
      <c r="BB1690">
        <f t="shared" si="343"/>
        <v>16.109766971047701</v>
      </c>
      <c r="BC1690" s="40">
        <v>41866</v>
      </c>
      <c r="BD1690">
        <f t="shared" si="344"/>
        <v>65.058897380851406</v>
      </c>
      <c r="BE1690" s="40">
        <v>41866</v>
      </c>
      <c r="BF1690">
        <f t="shared" si="345"/>
        <v>43.083360024237003</v>
      </c>
      <c r="BG1690" s="40">
        <v>41866</v>
      </c>
      <c r="BH1690">
        <f t="shared" si="346"/>
        <v>143.24615943523949</v>
      </c>
      <c r="BJ1690" s="40">
        <v>41866</v>
      </c>
      <c r="BK1690">
        <f t="shared" si="347"/>
        <v>267.49818381137561</v>
      </c>
      <c r="BL1690">
        <f>BK1690-MAX($BK$3:BK1690)</f>
        <v>0</v>
      </c>
      <c r="BO1690" s="15">
        <v>42800</v>
      </c>
      <c r="BP1690">
        <v>3.8233020906099799</v>
      </c>
      <c r="BQ1690" s="15">
        <v>42761</v>
      </c>
      <c r="BR1690">
        <v>20.292080534973799</v>
      </c>
      <c r="BS1690" s="15">
        <v>42703</v>
      </c>
      <c r="BT1690">
        <v>34.959448690425802</v>
      </c>
      <c r="BU1690" s="15">
        <v>42719</v>
      </c>
      <c r="BV1690">
        <v>22.108599307643701</v>
      </c>
      <c r="BW1690" s="15">
        <v>42689</v>
      </c>
      <c r="BX1690">
        <v>40.362935444416998</v>
      </c>
      <c r="BZ1690" s="40">
        <v>41866</v>
      </c>
      <c r="CA1690">
        <f t="shared" si="348"/>
        <v>0</v>
      </c>
      <c r="CB1690" s="40">
        <v>41866</v>
      </c>
      <c r="CC1690">
        <f t="shared" si="349"/>
        <v>15.5004264711836</v>
      </c>
      <c r="CD1690" s="40">
        <v>41866</v>
      </c>
      <c r="CE1690">
        <f t="shared" si="350"/>
        <v>32.529448690425703</v>
      </c>
      <c r="CF1690" s="40">
        <v>41866</v>
      </c>
      <c r="CG1690">
        <f t="shared" si="351"/>
        <v>41.2971986152874</v>
      </c>
      <c r="CH1690" s="40">
        <v>41866</v>
      </c>
      <c r="CI1690">
        <f t="shared" si="352"/>
        <v>121.088806333251</v>
      </c>
      <c r="CK1690" s="40">
        <v>41866</v>
      </c>
      <c r="CL1690">
        <f t="shared" si="353"/>
        <v>210.4158801101477</v>
      </c>
      <c r="CM1690">
        <f>CL1690-MAX($CL$3:CL1690)</f>
        <v>0</v>
      </c>
    </row>
    <row r="1691" spans="27:91">
      <c r="AA1691" s="38">
        <v>42755</v>
      </c>
      <c r="AB1691" s="12">
        <v>136.71479163968499</v>
      </c>
      <c r="AC1691" s="15">
        <v>44769</v>
      </c>
      <c r="AD1691">
        <v>33.170417323489403</v>
      </c>
      <c r="AE1691" s="15">
        <v>42753</v>
      </c>
      <c r="AF1691">
        <v>133.041269549128</v>
      </c>
      <c r="AG1691" s="15">
        <v>43732</v>
      </c>
      <c r="AH1691">
        <v>23.427620710041399</v>
      </c>
      <c r="AI1691" s="15">
        <v>43061</v>
      </c>
      <c r="AJ1691">
        <v>88.442309395493496</v>
      </c>
      <c r="AK1691" s="15">
        <v>42845</v>
      </c>
      <c r="AL1691">
        <v>118.16306397746</v>
      </c>
      <c r="AN1691" s="15">
        <v>42801</v>
      </c>
      <c r="AO1691">
        <v>3.8033020906099799</v>
      </c>
      <c r="AP1691" s="15">
        <v>42767</v>
      </c>
      <c r="AQ1691">
        <v>22.071421034838</v>
      </c>
      <c r="AR1691" s="15">
        <v>42717</v>
      </c>
      <c r="AS1691">
        <v>34.849448690425803</v>
      </c>
      <c r="AT1691" s="15">
        <v>42703</v>
      </c>
      <c r="AU1691">
        <v>25.271680012118502</v>
      </c>
      <c r="AV1691" s="15">
        <v>42671</v>
      </c>
      <c r="AW1691">
        <v>50.548719811746501</v>
      </c>
      <c r="AY1691" s="38">
        <v>41867</v>
      </c>
      <c r="AZ1691">
        <f t="shared" si="342"/>
        <v>0</v>
      </c>
      <c r="BA1691" s="40">
        <v>41867</v>
      </c>
      <c r="BB1691">
        <f t="shared" si="343"/>
        <v>16.109766971047701</v>
      </c>
      <c r="BC1691" s="40">
        <v>41867</v>
      </c>
      <c r="BD1691">
        <f t="shared" si="344"/>
        <v>65.058897380851406</v>
      </c>
      <c r="BE1691" s="40">
        <v>41867</v>
      </c>
      <c r="BF1691">
        <f t="shared" si="345"/>
        <v>43.083360024237003</v>
      </c>
      <c r="BG1691" s="40">
        <v>41867</v>
      </c>
      <c r="BH1691">
        <f t="shared" si="346"/>
        <v>143.24615943523949</v>
      </c>
      <c r="BJ1691" s="40">
        <v>41867</v>
      </c>
      <c r="BK1691">
        <f t="shared" si="347"/>
        <v>267.49818381137561</v>
      </c>
      <c r="BL1691">
        <f>BK1691-MAX($BK$3:BK1691)</f>
        <v>0</v>
      </c>
      <c r="BO1691" s="15">
        <v>42801</v>
      </c>
      <c r="BP1691">
        <v>3.8033020906099799</v>
      </c>
      <c r="BQ1691" s="15">
        <v>42766</v>
      </c>
      <c r="BR1691">
        <v>20.292080534973799</v>
      </c>
      <c r="BS1691" s="15">
        <v>42704</v>
      </c>
      <c r="BT1691">
        <v>34.959448690425802</v>
      </c>
      <c r="BU1691" s="15">
        <v>42720</v>
      </c>
      <c r="BV1691">
        <v>22.108599307643701</v>
      </c>
      <c r="BW1691" s="15">
        <v>42690</v>
      </c>
      <c r="BX1691">
        <v>40.362935444416998</v>
      </c>
      <c r="BZ1691" s="40">
        <v>41867</v>
      </c>
      <c r="CA1691">
        <f t="shared" si="348"/>
        <v>0</v>
      </c>
      <c r="CB1691" s="40">
        <v>41867</v>
      </c>
      <c r="CC1691">
        <f t="shared" si="349"/>
        <v>15.5004264711836</v>
      </c>
      <c r="CD1691" s="40">
        <v>41867</v>
      </c>
      <c r="CE1691">
        <f t="shared" si="350"/>
        <v>32.529448690425703</v>
      </c>
      <c r="CF1691" s="40">
        <v>41867</v>
      </c>
      <c r="CG1691">
        <f t="shared" si="351"/>
        <v>41.2971986152874</v>
      </c>
      <c r="CH1691" s="40">
        <v>41867</v>
      </c>
      <c r="CI1691">
        <f t="shared" si="352"/>
        <v>121.088806333251</v>
      </c>
      <c r="CK1691" s="40">
        <v>41867</v>
      </c>
      <c r="CL1691">
        <f t="shared" si="353"/>
        <v>210.4158801101477</v>
      </c>
      <c r="CM1691">
        <f>CL1691-MAX($CL$3:CL1691)</f>
        <v>0</v>
      </c>
    </row>
    <row r="1692" spans="27:91">
      <c r="AA1692" s="38">
        <v>42758</v>
      </c>
      <c r="AB1692" s="12">
        <v>137.06479163968501</v>
      </c>
      <c r="AC1692" s="15">
        <v>44770</v>
      </c>
      <c r="AD1692">
        <v>33.420417323489403</v>
      </c>
      <c r="AE1692" s="15">
        <v>42754</v>
      </c>
      <c r="AF1692">
        <v>133.041269549128</v>
      </c>
      <c r="AG1692" s="15">
        <v>43733</v>
      </c>
      <c r="AH1692">
        <v>23.257620710041401</v>
      </c>
      <c r="AI1692" s="15">
        <v>43062</v>
      </c>
      <c r="AJ1692">
        <v>88.442309395493496</v>
      </c>
      <c r="AK1692" s="15">
        <v>42846</v>
      </c>
      <c r="AL1692">
        <v>118.15306397745999</v>
      </c>
      <c r="AN1692" s="15">
        <v>42802</v>
      </c>
      <c r="AO1692">
        <v>3.8333020906099802</v>
      </c>
      <c r="AP1692" s="15">
        <v>42768</v>
      </c>
      <c r="AQ1692">
        <v>22.071421034838</v>
      </c>
      <c r="AR1692" s="15">
        <v>42718</v>
      </c>
      <c r="AS1692">
        <v>34.849448690425803</v>
      </c>
      <c r="AT1692" s="15">
        <v>42704</v>
      </c>
      <c r="AU1692">
        <v>25.271680012118502</v>
      </c>
      <c r="AV1692" s="15">
        <v>42674</v>
      </c>
      <c r="AW1692">
        <v>50.548719811746501</v>
      </c>
      <c r="AY1692" s="38">
        <v>41868</v>
      </c>
      <c r="AZ1692">
        <f t="shared" si="342"/>
        <v>0</v>
      </c>
      <c r="BA1692" s="40">
        <v>41868</v>
      </c>
      <c r="BB1692">
        <f t="shared" si="343"/>
        <v>16.109766971047701</v>
      </c>
      <c r="BC1692" s="40">
        <v>41868</v>
      </c>
      <c r="BD1692">
        <f t="shared" si="344"/>
        <v>65.058897380851406</v>
      </c>
      <c r="BE1692" s="40">
        <v>41868</v>
      </c>
      <c r="BF1692">
        <f t="shared" si="345"/>
        <v>43.083360024237003</v>
      </c>
      <c r="BG1692" s="40">
        <v>41868</v>
      </c>
      <c r="BH1692">
        <f t="shared" si="346"/>
        <v>143.24615943523949</v>
      </c>
      <c r="BJ1692" s="40">
        <v>41868</v>
      </c>
      <c r="BK1692">
        <f t="shared" si="347"/>
        <v>267.49818381137561</v>
      </c>
      <c r="BL1692">
        <f>BK1692-MAX($BK$3:BK1692)</f>
        <v>0</v>
      </c>
      <c r="BO1692" s="15">
        <v>42802</v>
      </c>
      <c r="BP1692">
        <v>3.8333020906099802</v>
      </c>
      <c r="BQ1692" s="15">
        <v>42767</v>
      </c>
      <c r="BR1692">
        <v>20.292080534973799</v>
      </c>
      <c r="BS1692" s="15">
        <v>42705</v>
      </c>
      <c r="BT1692">
        <v>34.959448690425802</v>
      </c>
      <c r="BU1692" s="15">
        <v>42723</v>
      </c>
      <c r="BV1692">
        <v>22.108599307643701</v>
      </c>
      <c r="BW1692" s="15">
        <v>42691</v>
      </c>
      <c r="BX1692">
        <v>40.362935444416998</v>
      </c>
      <c r="BZ1692" s="40">
        <v>41868</v>
      </c>
      <c r="CA1692">
        <f t="shared" si="348"/>
        <v>0</v>
      </c>
      <c r="CB1692" s="40">
        <v>41868</v>
      </c>
      <c r="CC1692">
        <f t="shared" si="349"/>
        <v>15.5004264711836</v>
      </c>
      <c r="CD1692" s="40">
        <v>41868</v>
      </c>
      <c r="CE1692">
        <f t="shared" si="350"/>
        <v>32.529448690425703</v>
      </c>
      <c r="CF1692" s="40">
        <v>41868</v>
      </c>
      <c r="CG1692">
        <f t="shared" si="351"/>
        <v>41.2971986152874</v>
      </c>
      <c r="CH1692" s="40">
        <v>41868</v>
      </c>
      <c r="CI1692">
        <f t="shared" si="352"/>
        <v>121.088806333251</v>
      </c>
      <c r="CK1692" s="40">
        <v>41868</v>
      </c>
      <c r="CL1692">
        <f t="shared" si="353"/>
        <v>210.4158801101477</v>
      </c>
      <c r="CM1692">
        <f>CL1692-MAX($CL$3:CL1692)</f>
        <v>0</v>
      </c>
    </row>
    <row r="1693" spans="27:91">
      <c r="AA1693" s="38">
        <v>42759</v>
      </c>
      <c r="AB1693" s="12">
        <v>137.294791639685</v>
      </c>
      <c r="AC1693" s="15">
        <v>44783</v>
      </c>
      <c r="AD1693">
        <v>33.420417323489403</v>
      </c>
      <c r="AE1693" s="15">
        <v>42755</v>
      </c>
      <c r="AF1693">
        <v>133.041269549128</v>
      </c>
      <c r="AG1693" s="15">
        <v>43734</v>
      </c>
      <c r="AH1693">
        <v>23.4076207100414</v>
      </c>
      <c r="AI1693" s="15">
        <v>43063</v>
      </c>
      <c r="AJ1693">
        <v>88.442309395493496</v>
      </c>
      <c r="AK1693" s="15">
        <v>42849</v>
      </c>
      <c r="AL1693">
        <v>118.19306397746</v>
      </c>
      <c r="AN1693" s="15">
        <v>42803</v>
      </c>
      <c r="AO1693">
        <v>3.5633020906099802</v>
      </c>
      <c r="AP1693" s="15">
        <v>42769</v>
      </c>
      <c r="AQ1693">
        <v>22.071421034838</v>
      </c>
      <c r="AR1693" s="15">
        <v>42719</v>
      </c>
      <c r="AS1693">
        <v>34.849448690425803</v>
      </c>
      <c r="AT1693" s="15">
        <v>42705</v>
      </c>
      <c r="AU1693">
        <v>25.271680012118502</v>
      </c>
      <c r="AV1693" s="15">
        <v>42675</v>
      </c>
      <c r="AW1693">
        <v>50.548719811746501</v>
      </c>
      <c r="AY1693" s="38">
        <v>41869</v>
      </c>
      <c r="AZ1693">
        <f t="shared" si="342"/>
        <v>0</v>
      </c>
      <c r="BA1693" s="40">
        <v>41869</v>
      </c>
      <c r="BB1693">
        <f t="shared" si="343"/>
        <v>16.109766971047701</v>
      </c>
      <c r="BC1693" s="40">
        <v>41869</v>
      </c>
      <c r="BD1693">
        <f t="shared" si="344"/>
        <v>65.058897380851406</v>
      </c>
      <c r="BE1693" s="40">
        <v>41869</v>
      </c>
      <c r="BF1693">
        <f t="shared" si="345"/>
        <v>43.083360024237003</v>
      </c>
      <c r="BG1693" s="40">
        <v>41869</v>
      </c>
      <c r="BH1693">
        <f t="shared" si="346"/>
        <v>143.24615943523949</v>
      </c>
      <c r="BJ1693" s="40">
        <v>41869</v>
      </c>
      <c r="BK1693">
        <f t="shared" si="347"/>
        <v>267.49818381137561</v>
      </c>
      <c r="BL1693">
        <f>BK1693-MAX($BK$3:BK1693)</f>
        <v>0</v>
      </c>
      <c r="BO1693" s="15">
        <v>42803</v>
      </c>
      <c r="BP1693">
        <v>3.5633020906099802</v>
      </c>
      <c r="BQ1693" s="15">
        <v>42768</v>
      </c>
      <c r="BR1693">
        <v>20.292080534973799</v>
      </c>
      <c r="BS1693" s="15">
        <v>42706</v>
      </c>
      <c r="BT1693">
        <v>34.959448690425802</v>
      </c>
      <c r="BU1693" s="15">
        <v>42724</v>
      </c>
      <c r="BV1693">
        <v>22.108599307643701</v>
      </c>
      <c r="BW1693" s="15">
        <v>42692</v>
      </c>
      <c r="BX1693">
        <v>40.362935444416998</v>
      </c>
      <c r="BZ1693" s="40">
        <v>41869</v>
      </c>
      <c r="CA1693">
        <f t="shared" si="348"/>
        <v>0</v>
      </c>
      <c r="CB1693" s="40">
        <v>41869</v>
      </c>
      <c r="CC1693">
        <f t="shared" si="349"/>
        <v>15.5004264711836</v>
      </c>
      <c r="CD1693" s="40">
        <v>41869</v>
      </c>
      <c r="CE1693">
        <f t="shared" si="350"/>
        <v>32.529448690425703</v>
      </c>
      <c r="CF1693" s="40">
        <v>41869</v>
      </c>
      <c r="CG1693">
        <f t="shared" si="351"/>
        <v>41.2971986152874</v>
      </c>
      <c r="CH1693" s="40">
        <v>41869</v>
      </c>
      <c r="CI1693">
        <f t="shared" si="352"/>
        <v>121.088806333251</v>
      </c>
      <c r="CK1693" s="40">
        <v>41869</v>
      </c>
      <c r="CL1693">
        <f t="shared" si="353"/>
        <v>210.4158801101477</v>
      </c>
      <c r="CM1693">
        <f>CL1693-MAX($CL$3:CL1693)</f>
        <v>0</v>
      </c>
    </row>
    <row r="1694" spans="27:91">
      <c r="AA1694" s="38">
        <v>42760</v>
      </c>
      <c r="AB1694" s="12">
        <v>137.53479163968501</v>
      </c>
      <c r="AC1694" s="15">
        <v>44784</v>
      </c>
      <c r="AD1694">
        <v>33.560417323489403</v>
      </c>
      <c r="AE1694" s="15">
        <v>42758</v>
      </c>
      <c r="AF1694">
        <v>133.041269549128</v>
      </c>
      <c r="AG1694" s="15">
        <v>43735</v>
      </c>
      <c r="AH1694">
        <v>23.287620710041399</v>
      </c>
      <c r="AI1694" s="15">
        <v>43066</v>
      </c>
      <c r="AJ1694">
        <v>88.442309395493496</v>
      </c>
      <c r="AK1694" s="15">
        <v>42850</v>
      </c>
      <c r="AL1694">
        <v>118.03306397746</v>
      </c>
      <c r="AN1694" s="15">
        <v>42804</v>
      </c>
      <c r="AO1694">
        <v>4.4633020906099796</v>
      </c>
      <c r="AP1694" s="15">
        <v>42772</v>
      </c>
      <c r="AQ1694">
        <v>22.071421034838</v>
      </c>
      <c r="AR1694" s="15">
        <v>42720</v>
      </c>
      <c r="AS1694">
        <v>34.849448690425803</v>
      </c>
      <c r="AT1694" s="15">
        <v>42706</v>
      </c>
      <c r="AU1694">
        <v>25.271680012118502</v>
      </c>
      <c r="AV1694" s="15">
        <v>42676</v>
      </c>
      <c r="AW1694">
        <v>50.548719811746501</v>
      </c>
      <c r="AY1694" s="38">
        <v>41870</v>
      </c>
      <c r="AZ1694">
        <f t="shared" si="342"/>
        <v>0</v>
      </c>
      <c r="BA1694" s="40">
        <v>41870</v>
      </c>
      <c r="BB1694">
        <f t="shared" si="343"/>
        <v>16.109766971047701</v>
      </c>
      <c r="BC1694" s="40">
        <v>41870</v>
      </c>
      <c r="BD1694">
        <f t="shared" si="344"/>
        <v>65.058897380851406</v>
      </c>
      <c r="BE1694" s="40">
        <v>41870</v>
      </c>
      <c r="BF1694">
        <f t="shared" si="345"/>
        <v>43.083360024237003</v>
      </c>
      <c r="BG1694" s="40">
        <v>41870</v>
      </c>
      <c r="BH1694">
        <f t="shared" si="346"/>
        <v>143.24615943523949</v>
      </c>
      <c r="BJ1694" s="40">
        <v>41870</v>
      </c>
      <c r="BK1694">
        <f t="shared" si="347"/>
        <v>267.49818381137561</v>
      </c>
      <c r="BL1694">
        <f>BK1694-MAX($BK$3:BK1694)</f>
        <v>0</v>
      </c>
      <c r="BO1694" s="15">
        <v>42804</v>
      </c>
      <c r="BP1694">
        <v>4.4633020906099796</v>
      </c>
      <c r="BQ1694" s="15">
        <v>42769</v>
      </c>
      <c r="BR1694">
        <v>20.292080534973799</v>
      </c>
      <c r="BS1694" s="15">
        <v>42709</v>
      </c>
      <c r="BT1694">
        <v>34.959448690425802</v>
      </c>
      <c r="BU1694" s="15">
        <v>42725</v>
      </c>
      <c r="BV1694">
        <v>22.108599307643701</v>
      </c>
      <c r="BW1694" s="15">
        <v>42695</v>
      </c>
      <c r="BX1694">
        <v>40.362935444416998</v>
      </c>
      <c r="BZ1694" s="40">
        <v>41870</v>
      </c>
      <c r="CA1694">
        <f t="shared" si="348"/>
        <v>0</v>
      </c>
      <c r="CB1694" s="40">
        <v>41870</v>
      </c>
      <c r="CC1694">
        <f t="shared" si="349"/>
        <v>15.5004264711836</v>
      </c>
      <c r="CD1694" s="40">
        <v>41870</v>
      </c>
      <c r="CE1694">
        <f t="shared" si="350"/>
        <v>32.529448690425703</v>
      </c>
      <c r="CF1694" s="40">
        <v>41870</v>
      </c>
      <c r="CG1694">
        <f t="shared" si="351"/>
        <v>41.2971986152874</v>
      </c>
      <c r="CH1694" s="40">
        <v>41870</v>
      </c>
      <c r="CI1694">
        <f t="shared" si="352"/>
        <v>121.088806333251</v>
      </c>
      <c r="CK1694" s="40">
        <v>41870</v>
      </c>
      <c r="CL1694">
        <f t="shared" si="353"/>
        <v>210.4158801101477</v>
      </c>
      <c r="CM1694">
        <f>CL1694-MAX($CL$3:CL1694)</f>
        <v>0</v>
      </c>
    </row>
    <row r="1695" spans="27:91">
      <c r="AA1695" s="38">
        <v>42761</v>
      </c>
      <c r="AB1695" s="12">
        <v>137.234791639685</v>
      </c>
      <c r="AC1695" s="15">
        <v>44785</v>
      </c>
      <c r="AD1695">
        <v>33.700417323489397</v>
      </c>
      <c r="AE1695" s="15">
        <v>42759</v>
      </c>
      <c r="AF1695">
        <v>133.041269549128</v>
      </c>
      <c r="AG1695" s="15">
        <v>43738</v>
      </c>
      <c r="AH1695">
        <v>23.487620710041401</v>
      </c>
      <c r="AI1695" s="15">
        <v>43067</v>
      </c>
      <c r="AJ1695">
        <v>88.442309395493496</v>
      </c>
      <c r="AK1695" s="15">
        <v>42851</v>
      </c>
      <c r="AL1695">
        <v>117.75306397746</v>
      </c>
      <c r="AN1695" s="15">
        <v>42807</v>
      </c>
      <c r="AO1695">
        <v>3.84330209060998</v>
      </c>
      <c r="AP1695" s="15">
        <v>42773</v>
      </c>
      <c r="AQ1695">
        <v>22.071421034838</v>
      </c>
      <c r="AR1695" s="15">
        <v>42723</v>
      </c>
      <c r="AS1695">
        <v>34.849448690425803</v>
      </c>
      <c r="AT1695" s="15">
        <v>42709</v>
      </c>
      <c r="AU1695">
        <v>25.271680012118502</v>
      </c>
      <c r="AV1695" s="15">
        <v>42677</v>
      </c>
      <c r="AW1695">
        <v>50.548719811746501</v>
      </c>
      <c r="AY1695" s="38">
        <v>41871</v>
      </c>
      <c r="AZ1695">
        <f t="shared" si="342"/>
        <v>0</v>
      </c>
      <c r="BA1695" s="40">
        <v>41871</v>
      </c>
      <c r="BB1695">
        <f t="shared" si="343"/>
        <v>16.109766971047701</v>
      </c>
      <c r="BC1695" s="40">
        <v>41871</v>
      </c>
      <c r="BD1695">
        <f t="shared" si="344"/>
        <v>65.058897380851406</v>
      </c>
      <c r="BE1695" s="40">
        <v>41871</v>
      </c>
      <c r="BF1695">
        <f t="shared" si="345"/>
        <v>43.083360024237003</v>
      </c>
      <c r="BG1695" s="40">
        <v>41871</v>
      </c>
      <c r="BH1695">
        <f t="shared" si="346"/>
        <v>143.24615943523949</v>
      </c>
      <c r="BJ1695" s="40">
        <v>41871</v>
      </c>
      <c r="BK1695">
        <f t="shared" si="347"/>
        <v>267.49818381137561</v>
      </c>
      <c r="BL1695">
        <f>BK1695-MAX($BK$3:BK1695)</f>
        <v>0</v>
      </c>
      <c r="BO1695" s="15">
        <v>42807</v>
      </c>
      <c r="BP1695">
        <v>3.84330209060998</v>
      </c>
      <c r="BQ1695" s="15">
        <v>42772</v>
      </c>
      <c r="BR1695">
        <v>20.292080534973799</v>
      </c>
      <c r="BS1695" s="15">
        <v>42710</v>
      </c>
      <c r="BT1695">
        <v>34.959448690425802</v>
      </c>
      <c r="BU1695" s="15">
        <v>42726</v>
      </c>
      <c r="BV1695">
        <v>22.108599307643701</v>
      </c>
      <c r="BW1695" s="15">
        <v>42696</v>
      </c>
      <c r="BX1695">
        <v>40.362935444416998</v>
      </c>
      <c r="BZ1695" s="40">
        <v>41871</v>
      </c>
      <c r="CA1695">
        <f t="shared" si="348"/>
        <v>0</v>
      </c>
      <c r="CB1695" s="40">
        <v>41871</v>
      </c>
      <c r="CC1695">
        <f t="shared" si="349"/>
        <v>15.5004264711836</v>
      </c>
      <c r="CD1695" s="40">
        <v>41871</v>
      </c>
      <c r="CE1695">
        <f t="shared" si="350"/>
        <v>32.529448690425703</v>
      </c>
      <c r="CF1695" s="40">
        <v>41871</v>
      </c>
      <c r="CG1695">
        <f t="shared" si="351"/>
        <v>41.2971986152874</v>
      </c>
      <c r="CH1695" s="40">
        <v>41871</v>
      </c>
      <c r="CI1695">
        <f t="shared" si="352"/>
        <v>121.088806333251</v>
      </c>
      <c r="CK1695" s="40">
        <v>41871</v>
      </c>
      <c r="CL1695">
        <f t="shared" si="353"/>
        <v>210.4158801101477</v>
      </c>
      <c r="CM1695">
        <f>CL1695-MAX($CL$3:CL1695)</f>
        <v>0</v>
      </c>
    </row>
    <row r="1696" spans="27:91">
      <c r="AA1696" s="38">
        <v>42766</v>
      </c>
      <c r="AB1696" s="12">
        <v>137.75479163968501</v>
      </c>
      <c r="AC1696" s="15">
        <v>44790</v>
      </c>
      <c r="AD1696">
        <v>33.700417323489397</v>
      </c>
      <c r="AE1696" s="15">
        <v>42760</v>
      </c>
      <c r="AF1696">
        <v>133.041269549128</v>
      </c>
      <c r="AG1696" s="15">
        <v>43739</v>
      </c>
      <c r="AH1696">
        <v>23.7076207100414</v>
      </c>
      <c r="AI1696" s="15">
        <v>43068</v>
      </c>
      <c r="AJ1696">
        <v>88.442309395493496</v>
      </c>
      <c r="AK1696" s="15">
        <v>42852</v>
      </c>
      <c r="AL1696">
        <v>117.78306397746</v>
      </c>
      <c r="AN1696" s="15">
        <v>42808</v>
      </c>
      <c r="AO1696">
        <v>1.92330209060998</v>
      </c>
      <c r="AP1696" s="15">
        <v>42774</v>
      </c>
      <c r="AQ1696">
        <v>22.071421034838</v>
      </c>
      <c r="AR1696" s="15">
        <v>42724</v>
      </c>
      <c r="AS1696">
        <v>34.849448690425803</v>
      </c>
      <c r="AT1696" s="15">
        <v>42710</v>
      </c>
      <c r="AU1696">
        <v>25.271680012118502</v>
      </c>
      <c r="AV1696" s="15">
        <v>42678</v>
      </c>
      <c r="AW1696">
        <v>50.548719811746501</v>
      </c>
      <c r="AY1696" s="38">
        <v>41872</v>
      </c>
      <c r="AZ1696">
        <f t="shared" si="342"/>
        <v>0</v>
      </c>
      <c r="BA1696" s="40">
        <v>41872</v>
      </c>
      <c r="BB1696">
        <f t="shared" si="343"/>
        <v>16.109766971047701</v>
      </c>
      <c r="BC1696" s="40">
        <v>41872</v>
      </c>
      <c r="BD1696">
        <f t="shared" si="344"/>
        <v>65.058897380851406</v>
      </c>
      <c r="BE1696" s="40">
        <v>41872</v>
      </c>
      <c r="BF1696">
        <f t="shared" si="345"/>
        <v>43.083360024237003</v>
      </c>
      <c r="BG1696" s="40">
        <v>41872</v>
      </c>
      <c r="BH1696">
        <f t="shared" si="346"/>
        <v>143.24615943523949</v>
      </c>
      <c r="BJ1696" s="40">
        <v>41872</v>
      </c>
      <c r="BK1696">
        <f t="shared" si="347"/>
        <v>267.49818381137561</v>
      </c>
      <c r="BL1696">
        <f>BK1696-MAX($BK$3:BK1696)</f>
        <v>0</v>
      </c>
      <c r="BO1696" s="15">
        <v>42808</v>
      </c>
      <c r="BP1696">
        <v>1.92330209060998</v>
      </c>
      <c r="BQ1696" s="15">
        <v>42773</v>
      </c>
      <c r="BR1696">
        <v>20.292080534973799</v>
      </c>
      <c r="BS1696" s="15">
        <v>42711</v>
      </c>
      <c r="BT1696">
        <v>34.959448690425802</v>
      </c>
      <c r="BU1696" s="15">
        <v>42727</v>
      </c>
      <c r="BV1696">
        <v>22.108599307643701</v>
      </c>
      <c r="BW1696" s="15">
        <v>42697</v>
      </c>
      <c r="BX1696">
        <v>40.362935444416998</v>
      </c>
      <c r="BZ1696" s="40">
        <v>41872</v>
      </c>
      <c r="CA1696">
        <f t="shared" si="348"/>
        <v>0</v>
      </c>
      <c r="CB1696" s="40">
        <v>41872</v>
      </c>
      <c r="CC1696">
        <f t="shared" si="349"/>
        <v>15.5004264711836</v>
      </c>
      <c r="CD1696" s="40">
        <v>41872</v>
      </c>
      <c r="CE1696">
        <f t="shared" si="350"/>
        <v>32.529448690425703</v>
      </c>
      <c r="CF1696" s="40">
        <v>41872</v>
      </c>
      <c r="CG1696">
        <f t="shared" si="351"/>
        <v>41.2971986152874</v>
      </c>
      <c r="CH1696" s="40">
        <v>41872</v>
      </c>
      <c r="CI1696">
        <f t="shared" si="352"/>
        <v>121.088806333251</v>
      </c>
      <c r="CK1696" s="40">
        <v>41872</v>
      </c>
      <c r="CL1696">
        <f t="shared" si="353"/>
        <v>210.4158801101477</v>
      </c>
      <c r="CM1696">
        <f>CL1696-MAX($CL$3:CL1696)</f>
        <v>0</v>
      </c>
    </row>
    <row r="1697" spans="27:91">
      <c r="AA1697" s="38">
        <v>42767</v>
      </c>
      <c r="AB1697" s="12">
        <v>137.80479163968499</v>
      </c>
      <c r="AC1697" s="15">
        <v>44791</v>
      </c>
      <c r="AD1697">
        <v>33.700417323489397</v>
      </c>
      <c r="AE1697" s="15">
        <v>42761</v>
      </c>
      <c r="AF1697">
        <v>133.041269549128</v>
      </c>
      <c r="AG1697" s="15">
        <v>43740</v>
      </c>
      <c r="AH1697">
        <v>23.417620710041401</v>
      </c>
      <c r="AI1697" s="15">
        <v>43069</v>
      </c>
      <c r="AJ1697">
        <v>88.442309395493496</v>
      </c>
      <c r="AK1697" s="15">
        <v>42853</v>
      </c>
      <c r="AL1697">
        <v>117.70306397746</v>
      </c>
      <c r="AN1697" s="15">
        <v>42809</v>
      </c>
      <c r="AO1697">
        <v>1.8133020906099799</v>
      </c>
      <c r="AP1697" s="15">
        <v>42775</v>
      </c>
      <c r="AQ1697">
        <v>22.071421034838</v>
      </c>
      <c r="AR1697" s="15">
        <v>42725</v>
      </c>
      <c r="AS1697">
        <v>34.849448690425803</v>
      </c>
      <c r="AT1697" s="15">
        <v>42711</v>
      </c>
      <c r="AU1697">
        <v>25.271680012118502</v>
      </c>
      <c r="AV1697" s="15">
        <v>42681</v>
      </c>
      <c r="AW1697">
        <v>50.548719811746501</v>
      </c>
      <c r="AY1697" s="38">
        <v>41873</v>
      </c>
      <c r="AZ1697">
        <f t="shared" si="342"/>
        <v>0</v>
      </c>
      <c r="BA1697" s="40">
        <v>41873</v>
      </c>
      <c r="BB1697">
        <f t="shared" si="343"/>
        <v>16.109766971047701</v>
      </c>
      <c r="BC1697" s="40">
        <v>41873</v>
      </c>
      <c r="BD1697">
        <f t="shared" si="344"/>
        <v>65.058897380851406</v>
      </c>
      <c r="BE1697" s="40">
        <v>41873</v>
      </c>
      <c r="BF1697">
        <f t="shared" si="345"/>
        <v>43.083360024237003</v>
      </c>
      <c r="BG1697" s="40">
        <v>41873</v>
      </c>
      <c r="BH1697">
        <f t="shared" si="346"/>
        <v>143.24615943523949</v>
      </c>
      <c r="BJ1697" s="40">
        <v>41873</v>
      </c>
      <c r="BK1697">
        <f t="shared" si="347"/>
        <v>267.49818381137561</v>
      </c>
      <c r="BL1697">
        <f>BK1697-MAX($BK$3:BK1697)</f>
        <v>0</v>
      </c>
      <c r="BO1697" s="15">
        <v>42809</v>
      </c>
      <c r="BP1697">
        <v>1.8133020906099799</v>
      </c>
      <c r="BQ1697" s="15">
        <v>42774</v>
      </c>
      <c r="BR1697">
        <v>20.292080534973799</v>
      </c>
      <c r="BS1697" s="15">
        <v>42712</v>
      </c>
      <c r="BT1697">
        <v>34.959448690425802</v>
      </c>
      <c r="BU1697" s="15">
        <v>42730</v>
      </c>
      <c r="BV1697">
        <v>22.108599307643701</v>
      </c>
      <c r="BW1697" s="15">
        <v>42698</v>
      </c>
      <c r="BX1697">
        <v>40.362935444416998</v>
      </c>
      <c r="BZ1697" s="40">
        <v>41873</v>
      </c>
      <c r="CA1697">
        <f t="shared" si="348"/>
        <v>0</v>
      </c>
      <c r="CB1697" s="40">
        <v>41873</v>
      </c>
      <c r="CC1697">
        <f t="shared" si="349"/>
        <v>15.5004264711836</v>
      </c>
      <c r="CD1697" s="40">
        <v>41873</v>
      </c>
      <c r="CE1697">
        <f t="shared" si="350"/>
        <v>32.529448690425703</v>
      </c>
      <c r="CF1697" s="40">
        <v>41873</v>
      </c>
      <c r="CG1697">
        <f t="shared" si="351"/>
        <v>41.2971986152874</v>
      </c>
      <c r="CH1697" s="40">
        <v>41873</v>
      </c>
      <c r="CI1697">
        <f t="shared" si="352"/>
        <v>121.088806333251</v>
      </c>
      <c r="CK1697" s="40">
        <v>41873</v>
      </c>
      <c r="CL1697">
        <f t="shared" si="353"/>
        <v>210.4158801101477</v>
      </c>
      <c r="CM1697">
        <f>CL1697-MAX($CL$3:CL1697)</f>
        <v>0</v>
      </c>
    </row>
    <row r="1698" spans="27:91">
      <c r="AA1698" s="38">
        <v>42768</v>
      </c>
      <c r="AB1698" s="12">
        <v>137.984791639685</v>
      </c>
      <c r="AC1698" s="15">
        <v>44792</v>
      </c>
      <c r="AD1698">
        <v>33.630417323489397</v>
      </c>
      <c r="AE1698" s="15">
        <v>42766</v>
      </c>
      <c r="AF1698">
        <v>133.041269549128</v>
      </c>
      <c r="AG1698" s="15">
        <v>43742</v>
      </c>
      <c r="AH1698">
        <v>23.307620710041402</v>
      </c>
      <c r="AI1698" s="15">
        <v>43070</v>
      </c>
      <c r="AJ1698">
        <v>88.442309395493496</v>
      </c>
      <c r="AK1698" s="15">
        <v>42857</v>
      </c>
      <c r="AL1698">
        <v>117.27306397746</v>
      </c>
      <c r="AN1698" s="15">
        <v>42814</v>
      </c>
      <c r="AO1698">
        <v>1.8133020906099799</v>
      </c>
      <c r="AP1698" s="15">
        <v>42776</v>
      </c>
      <c r="AQ1698">
        <v>22.071421034838</v>
      </c>
      <c r="AR1698" s="15">
        <v>42726</v>
      </c>
      <c r="AS1698">
        <v>34.849448690425803</v>
      </c>
      <c r="AT1698" s="15">
        <v>42712</v>
      </c>
      <c r="AU1698">
        <v>25.271680012118502</v>
      </c>
      <c r="AV1698" s="15">
        <v>42682</v>
      </c>
      <c r="AW1698">
        <v>50.548719811746501</v>
      </c>
      <c r="AY1698" s="38">
        <v>41874</v>
      </c>
      <c r="AZ1698">
        <f t="shared" si="342"/>
        <v>0</v>
      </c>
      <c r="BA1698" s="40">
        <v>41874</v>
      </c>
      <c r="BB1698">
        <f t="shared" si="343"/>
        <v>16.109766971047701</v>
      </c>
      <c r="BC1698" s="40">
        <v>41874</v>
      </c>
      <c r="BD1698">
        <f t="shared" si="344"/>
        <v>65.058897380851406</v>
      </c>
      <c r="BE1698" s="40">
        <v>41874</v>
      </c>
      <c r="BF1698">
        <f t="shared" si="345"/>
        <v>43.083360024237003</v>
      </c>
      <c r="BG1698" s="40">
        <v>41874</v>
      </c>
      <c r="BH1698">
        <f t="shared" si="346"/>
        <v>143.24615943523949</v>
      </c>
      <c r="BJ1698" s="40">
        <v>41874</v>
      </c>
      <c r="BK1698">
        <f t="shared" si="347"/>
        <v>267.49818381137561</v>
      </c>
      <c r="BL1698">
        <f>BK1698-MAX($BK$3:BK1698)</f>
        <v>0</v>
      </c>
      <c r="BO1698" s="15">
        <v>42814</v>
      </c>
      <c r="BP1698">
        <v>1.8133020906099799</v>
      </c>
      <c r="BQ1698" s="15">
        <v>42775</v>
      </c>
      <c r="BR1698">
        <v>20.292080534973799</v>
      </c>
      <c r="BS1698" s="15">
        <v>42713</v>
      </c>
      <c r="BT1698">
        <v>34.959448690425802</v>
      </c>
      <c r="BU1698" s="15">
        <v>42731</v>
      </c>
      <c r="BV1698">
        <v>22.108599307643701</v>
      </c>
      <c r="BW1698" s="15">
        <v>42699</v>
      </c>
      <c r="BX1698">
        <v>40.362935444416998</v>
      </c>
      <c r="BZ1698" s="40">
        <v>41874</v>
      </c>
      <c r="CA1698">
        <f t="shared" si="348"/>
        <v>0</v>
      </c>
      <c r="CB1698" s="40">
        <v>41874</v>
      </c>
      <c r="CC1698">
        <f t="shared" si="349"/>
        <v>15.5004264711836</v>
      </c>
      <c r="CD1698" s="40">
        <v>41874</v>
      </c>
      <c r="CE1698">
        <f t="shared" si="350"/>
        <v>32.529448690425703</v>
      </c>
      <c r="CF1698" s="40">
        <v>41874</v>
      </c>
      <c r="CG1698">
        <f t="shared" si="351"/>
        <v>41.2971986152874</v>
      </c>
      <c r="CH1698" s="40">
        <v>41874</v>
      </c>
      <c r="CI1698">
        <f t="shared" si="352"/>
        <v>121.088806333251</v>
      </c>
      <c r="CK1698" s="40">
        <v>41874</v>
      </c>
      <c r="CL1698">
        <f t="shared" si="353"/>
        <v>210.4158801101477</v>
      </c>
      <c r="CM1698">
        <f>CL1698-MAX($CL$3:CL1698)</f>
        <v>0</v>
      </c>
    </row>
    <row r="1699" spans="27:91">
      <c r="AA1699" s="38">
        <v>42769</v>
      </c>
      <c r="AB1699" s="12">
        <v>138.08479163968499</v>
      </c>
      <c r="AC1699" s="15">
        <v>44795</v>
      </c>
      <c r="AD1699">
        <v>33.310417323489403</v>
      </c>
      <c r="AE1699" s="15">
        <v>42767</v>
      </c>
      <c r="AF1699">
        <v>133.041269549128</v>
      </c>
      <c r="AG1699" s="15">
        <v>43745</v>
      </c>
      <c r="AH1699">
        <v>23.307620710041402</v>
      </c>
      <c r="AI1699" s="15">
        <v>43073</v>
      </c>
      <c r="AJ1699">
        <v>88.442309395493496</v>
      </c>
      <c r="AK1699" s="15">
        <v>42859</v>
      </c>
      <c r="AL1699">
        <v>117.27306397746</v>
      </c>
      <c r="AN1699" s="15">
        <v>42815</v>
      </c>
      <c r="AO1699">
        <v>1.5133020906099801</v>
      </c>
      <c r="AP1699" s="15">
        <v>42779</v>
      </c>
      <c r="AQ1699">
        <v>22.071421034838</v>
      </c>
      <c r="AR1699" s="15">
        <v>42727</v>
      </c>
      <c r="AS1699">
        <v>34.849448690425803</v>
      </c>
      <c r="AT1699" s="15">
        <v>42713</v>
      </c>
      <c r="AU1699">
        <v>25.271680012118502</v>
      </c>
      <c r="AV1699" s="15">
        <v>42683</v>
      </c>
      <c r="AW1699">
        <v>50.548719811746501</v>
      </c>
      <c r="AY1699" s="38">
        <v>41875</v>
      </c>
      <c r="AZ1699">
        <f t="shared" si="342"/>
        <v>0</v>
      </c>
      <c r="BA1699" s="40">
        <v>41875</v>
      </c>
      <c r="BB1699">
        <f t="shared" si="343"/>
        <v>16.109766971047701</v>
      </c>
      <c r="BC1699" s="40">
        <v>41875</v>
      </c>
      <c r="BD1699">
        <f t="shared" si="344"/>
        <v>65.058897380851406</v>
      </c>
      <c r="BE1699" s="40">
        <v>41875</v>
      </c>
      <c r="BF1699">
        <f t="shared" si="345"/>
        <v>43.083360024237003</v>
      </c>
      <c r="BG1699" s="40">
        <v>41875</v>
      </c>
      <c r="BH1699">
        <f t="shared" si="346"/>
        <v>143.24615943523949</v>
      </c>
      <c r="BJ1699" s="40">
        <v>41875</v>
      </c>
      <c r="BK1699">
        <f t="shared" si="347"/>
        <v>267.49818381137561</v>
      </c>
      <c r="BL1699">
        <f>BK1699-MAX($BK$3:BK1699)</f>
        <v>0</v>
      </c>
      <c r="BO1699" s="15">
        <v>42815</v>
      </c>
      <c r="BP1699">
        <v>1.5133020906099801</v>
      </c>
      <c r="BQ1699" s="15">
        <v>42776</v>
      </c>
      <c r="BR1699">
        <v>20.292080534973799</v>
      </c>
      <c r="BS1699" s="15">
        <v>42716</v>
      </c>
      <c r="BT1699">
        <v>34.959448690425802</v>
      </c>
      <c r="BU1699" s="15">
        <v>42732</v>
      </c>
      <c r="BV1699">
        <v>22.108599307643701</v>
      </c>
      <c r="BW1699" s="15">
        <v>42702</v>
      </c>
      <c r="BX1699">
        <v>40.362935444416998</v>
      </c>
      <c r="BZ1699" s="40">
        <v>41875</v>
      </c>
      <c r="CA1699">
        <f t="shared" si="348"/>
        <v>0</v>
      </c>
      <c r="CB1699" s="40">
        <v>41875</v>
      </c>
      <c r="CC1699">
        <f t="shared" si="349"/>
        <v>15.5004264711836</v>
      </c>
      <c r="CD1699" s="40">
        <v>41875</v>
      </c>
      <c r="CE1699">
        <f t="shared" si="350"/>
        <v>32.529448690425703</v>
      </c>
      <c r="CF1699" s="40">
        <v>41875</v>
      </c>
      <c r="CG1699">
        <f t="shared" si="351"/>
        <v>41.2971986152874</v>
      </c>
      <c r="CH1699" s="40">
        <v>41875</v>
      </c>
      <c r="CI1699">
        <f t="shared" si="352"/>
        <v>121.088806333251</v>
      </c>
      <c r="CK1699" s="40">
        <v>41875</v>
      </c>
      <c r="CL1699">
        <f t="shared" si="353"/>
        <v>210.4158801101477</v>
      </c>
      <c r="CM1699">
        <f>CL1699-MAX($CL$3:CL1699)</f>
        <v>0</v>
      </c>
    </row>
    <row r="1700" spans="27:91">
      <c r="AA1700" s="38">
        <v>42772</v>
      </c>
      <c r="AB1700" s="12">
        <v>138.16479163968501</v>
      </c>
      <c r="AC1700" s="15">
        <v>44797</v>
      </c>
      <c r="AD1700">
        <v>33.310417323489403</v>
      </c>
      <c r="AE1700" s="15">
        <v>42768</v>
      </c>
      <c r="AF1700">
        <v>133.041269549128</v>
      </c>
      <c r="AG1700" s="15">
        <v>43746</v>
      </c>
      <c r="AH1700">
        <v>23.3676207100414</v>
      </c>
      <c r="AI1700" s="15">
        <v>43074</v>
      </c>
      <c r="AJ1700">
        <v>88.442309395493496</v>
      </c>
      <c r="AK1700" s="15">
        <v>42863</v>
      </c>
      <c r="AL1700">
        <v>117.27306397746</v>
      </c>
      <c r="AN1700" s="15">
        <v>42821</v>
      </c>
      <c r="AO1700">
        <v>1.5133020906099801</v>
      </c>
      <c r="AP1700" s="15">
        <v>42780</v>
      </c>
      <c r="AQ1700">
        <v>22.071421034838</v>
      </c>
      <c r="AR1700" s="15">
        <v>42730</v>
      </c>
      <c r="AS1700">
        <v>34.849448690425803</v>
      </c>
      <c r="AT1700" s="15">
        <v>42716</v>
      </c>
      <c r="AU1700">
        <v>25.271680012118502</v>
      </c>
      <c r="AV1700" s="15">
        <v>42684</v>
      </c>
      <c r="AW1700">
        <v>50.548719811746501</v>
      </c>
      <c r="AY1700" s="38">
        <v>41876</v>
      </c>
      <c r="AZ1700">
        <f t="shared" si="342"/>
        <v>0</v>
      </c>
      <c r="BA1700" s="40">
        <v>41876</v>
      </c>
      <c r="BB1700">
        <f t="shared" si="343"/>
        <v>16.109766971047701</v>
      </c>
      <c r="BC1700" s="40">
        <v>41876</v>
      </c>
      <c r="BD1700">
        <f t="shared" si="344"/>
        <v>65.058897380851406</v>
      </c>
      <c r="BE1700" s="40">
        <v>41876</v>
      </c>
      <c r="BF1700">
        <f t="shared" si="345"/>
        <v>43.083360024237003</v>
      </c>
      <c r="BG1700" s="40">
        <v>41876</v>
      </c>
      <c r="BH1700">
        <f t="shared" si="346"/>
        <v>143.24615943523949</v>
      </c>
      <c r="BJ1700" s="40">
        <v>41876</v>
      </c>
      <c r="BK1700">
        <f t="shared" si="347"/>
        <v>267.49818381137561</v>
      </c>
      <c r="BL1700">
        <f>BK1700-MAX($BK$3:BK1700)</f>
        <v>0</v>
      </c>
      <c r="BO1700" s="15">
        <v>42821</v>
      </c>
      <c r="BP1700">
        <v>1.5133020906099801</v>
      </c>
      <c r="BQ1700" s="15">
        <v>42779</v>
      </c>
      <c r="BR1700">
        <v>20.292080534973799</v>
      </c>
      <c r="BS1700" s="15">
        <v>42717</v>
      </c>
      <c r="BT1700">
        <v>34.959448690425802</v>
      </c>
      <c r="BU1700" s="15">
        <v>42733</v>
      </c>
      <c r="BV1700">
        <v>22.108599307643701</v>
      </c>
      <c r="BW1700" s="15">
        <v>42703</v>
      </c>
      <c r="BX1700">
        <v>40.362935444416998</v>
      </c>
      <c r="BZ1700" s="40">
        <v>41876</v>
      </c>
      <c r="CA1700">
        <f t="shared" si="348"/>
        <v>0</v>
      </c>
      <c r="CB1700" s="40">
        <v>41876</v>
      </c>
      <c r="CC1700">
        <f t="shared" si="349"/>
        <v>15.5004264711836</v>
      </c>
      <c r="CD1700" s="40">
        <v>41876</v>
      </c>
      <c r="CE1700">
        <f t="shared" si="350"/>
        <v>32.529448690425703</v>
      </c>
      <c r="CF1700" s="40">
        <v>41876</v>
      </c>
      <c r="CG1700">
        <f t="shared" si="351"/>
        <v>41.2971986152874</v>
      </c>
      <c r="CH1700" s="40">
        <v>41876</v>
      </c>
      <c r="CI1700">
        <f t="shared" si="352"/>
        <v>121.088806333251</v>
      </c>
      <c r="CK1700" s="40">
        <v>41876</v>
      </c>
      <c r="CL1700">
        <f t="shared" si="353"/>
        <v>210.4158801101477</v>
      </c>
      <c r="CM1700">
        <f>CL1700-MAX($CL$3:CL1700)</f>
        <v>0</v>
      </c>
    </row>
    <row r="1701" spans="27:91">
      <c r="AA1701" s="38">
        <v>42773</v>
      </c>
      <c r="AB1701" s="12">
        <v>138.30479163968499</v>
      </c>
      <c r="AC1701" s="15">
        <v>44798</v>
      </c>
      <c r="AD1701">
        <v>33.530417323489402</v>
      </c>
      <c r="AE1701" s="15">
        <v>42769</v>
      </c>
      <c r="AF1701">
        <v>133.041269549128</v>
      </c>
      <c r="AG1701" s="15">
        <v>43748</v>
      </c>
      <c r="AH1701">
        <v>23.467620710041398</v>
      </c>
      <c r="AI1701" s="15">
        <v>43075</v>
      </c>
      <c r="AJ1701">
        <v>88.442309395493496</v>
      </c>
      <c r="AK1701" s="15">
        <v>42865</v>
      </c>
      <c r="AL1701">
        <v>117.42306397746</v>
      </c>
      <c r="AN1701" s="15">
        <v>42822</v>
      </c>
      <c r="AO1701">
        <v>1.66330209060998</v>
      </c>
      <c r="AP1701" s="15">
        <v>42781</v>
      </c>
      <c r="AQ1701">
        <v>22.071421034838</v>
      </c>
      <c r="AR1701" s="15">
        <v>42731</v>
      </c>
      <c r="AS1701">
        <v>34.849448690425803</v>
      </c>
      <c r="AT1701" s="15">
        <v>42717</v>
      </c>
      <c r="AU1701">
        <v>25.271680012118502</v>
      </c>
      <c r="AV1701" s="15">
        <v>42685</v>
      </c>
      <c r="AW1701">
        <v>50.548719811746501</v>
      </c>
      <c r="AY1701" s="38">
        <v>41877</v>
      </c>
      <c r="AZ1701">
        <f t="shared" si="342"/>
        <v>0</v>
      </c>
      <c r="BA1701" s="40">
        <v>41877</v>
      </c>
      <c r="BB1701">
        <f t="shared" si="343"/>
        <v>16.109766971047701</v>
      </c>
      <c r="BC1701" s="40">
        <v>41877</v>
      </c>
      <c r="BD1701">
        <f t="shared" si="344"/>
        <v>65.058897380851406</v>
      </c>
      <c r="BE1701" s="40">
        <v>41877</v>
      </c>
      <c r="BF1701">
        <f t="shared" si="345"/>
        <v>43.083360024237003</v>
      </c>
      <c r="BG1701" s="40">
        <v>41877</v>
      </c>
      <c r="BH1701">
        <f t="shared" si="346"/>
        <v>143.24615943523949</v>
      </c>
      <c r="BJ1701" s="40">
        <v>41877</v>
      </c>
      <c r="BK1701">
        <f t="shared" si="347"/>
        <v>267.49818381137561</v>
      </c>
      <c r="BL1701">
        <f>BK1701-MAX($BK$3:BK1701)</f>
        <v>0</v>
      </c>
      <c r="BO1701" s="15">
        <v>42822</v>
      </c>
      <c r="BP1701">
        <v>1.66330209060998</v>
      </c>
      <c r="BQ1701" s="15">
        <v>42780</v>
      </c>
      <c r="BR1701">
        <v>20.292080534973799</v>
      </c>
      <c r="BS1701" s="15">
        <v>42718</v>
      </c>
      <c r="BT1701">
        <v>34.959448690425802</v>
      </c>
      <c r="BU1701" s="15">
        <v>42737</v>
      </c>
      <c r="BV1701">
        <v>22.108599307643701</v>
      </c>
      <c r="BW1701" s="15">
        <v>42704</v>
      </c>
      <c r="BX1701">
        <v>40.362935444416998</v>
      </c>
      <c r="BZ1701" s="40">
        <v>41877</v>
      </c>
      <c r="CA1701">
        <f t="shared" si="348"/>
        <v>0</v>
      </c>
      <c r="CB1701" s="40">
        <v>41877</v>
      </c>
      <c r="CC1701">
        <f t="shared" si="349"/>
        <v>15.5004264711836</v>
      </c>
      <c r="CD1701" s="40">
        <v>41877</v>
      </c>
      <c r="CE1701">
        <f t="shared" si="350"/>
        <v>32.529448690425703</v>
      </c>
      <c r="CF1701" s="40">
        <v>41877</v>
      </c>
      <c r="CG1701">
        <f t="shared" si="351"/>
        <v>41.2971986152874</v>
      </c>
      <c r="CH1701" s="40">
        <v>41877</v>
      </c>
      <c r="CI1701">
        <f t="shared" si="352"/>
        <v>121.088806333251</v>
      </c>
      <c r="CK1701" s="40">
        <v>41877</v>
      </c>
      <c r="CL1701">
        <f t="shared" si="353"/>
        <v>210.4158801101477</v>
      </c>
      <c r="CM1701">
        <f>CL1701-MAX($CL$3:CL1701)</f>
        <v>0</v>
      </c>
    </row>
    <row r="1702" spans="27:91">
      <c r="AA1702" s="38">
        <v>42774</v>
      </c>
      <c r="AB1702" s="12">
        <v>138.50479163968501</v>
      </c>
      <c r="AC1702" s="15">
        <v>44804</v>
      </c>
      <c r="AD1702">
        <v>33.530417323489402</v>
      </c>
      <c r="AE1702" s="15">
        <v>42772</v>
      </c>
      <c r="AF1702">
        <v>133.041269549128</v>
      </c>
      <c r="AG1702" s="15">
        <v>43752</v>
      </c>
      <c r="AH1702">
        <v>23.467620710041398</v>
      </c>
      <c r="AI1702" s="15">
        <v>43076</v>
      </c>
      <c r="AJ1702">
        <v>88.442309395493496</v>
      </c>
      <c r="AK1702" s="15">
        <v>42866</v>
      </c>
      <c r="AL1702">
        <v>117.82306397746</v>
      </c>
      <c r="AN1702" s="15">
        <v>42823</v>
      </c>
      <c r="AO1702">
        <v>1.7633020906099801</v>
      </c>
      <c r="AP1702" s="15">
        <v>42782</v>
      </c>
      <c r="AQ1702">
        <v>22.071421034838</v>
      </c>
      <c r="AR1702" s="15">
        <v>42732</v>
      </c>
      <c r="AS1702">
        <v>34.849448690425803</v>
      </c>
      <c r="AT1702" s="15">
        <v>42718</v>
      </c>
      <c r="AU1702">
        <v>25.271680012118502</v>
      </c>
      <c r="AV1702" s="15">
        <v>42688</v>
      </c>
      <c r="AW1702">
        <v>50.548719811746501</v>
      </c>
      <c r="AY1702" s="38">
        <v>41878</v>
      </c>
      <c r="AZ1702">
        <f t="shared" si="342"/>
        <v>0</v>
      </c>
      <c r="BA1702" s="40">
        <v>41878</v>
      </c>
      <c r="BB1702">
        <f t="shared" si="343"/>
        <v>16.109766971047701</v>
      </c>
      <c r="BC1702" s="40">
        <v>41878</v>
      </c>
      <c r="BD1702">
        <f t="shared" si="344"/>
        <v>65.058897380851406</v>
      </c>
      <c r="BE1702" s="40">
        <v>41878</v>
      </c>
      <c r="BF1702">
        <f t="shared" si="345"/>
        <v>43.083360024237003</v>
      </c>
      <c r="BG1702" s="40">
        <v>41878</v>
      </c>
      <c r="BH1702">
        <f t="shared" si="346"/>
        <v>143.24615943523949</v>
      </c>
      <c r="BJ1702" s="40">
        <v>41878</v>
      </c>
      <c r="BK1702">
        <f t="shared" si="347"/>
        <v>267.49818381137561</v>
      </c>
      <c r="BL1702">
        <f>BK1702-MAX($BK$3:BK1702)</f>
        <v>0</v>
      </c>
      <c r="BO1702" s="15">
        <v>42823</v>
      </c>
      <c r="BP1702">
        <v>1.7633020906099801</v>
      </c>
      <c r="BQ1702" s="15">
        <v>42781</v>
      </c>
      <c r="BR1702">
        <v>20.292080534973799</v>
      </c>
      <c r="BS1702" s="15">
        <v>42719</v>
      </c>
      <c r="BT1702">
        <v>34.959448690425802</v>
      </c>
      <c r="BU1702" s="15">
        <v>42738</v>
      </c>
      <c r="BV1702">
        <v>22.108599307643701</v>
      </c>
      <c r="BW1702" s="15">
        <v>42705</v>
      </c>
      <c r="BX1702">
        <v>40.362935444416998</v>
      </c>
      <c r="BZ1702" s="40">
        <v>41878</v>
      </c>
      <c r="CA1702">
        <f t="shared" si="348"/>
        <v>0</v>
      </c>
      <c r="CB1702" s="40">
        <v>41878</v>
      </c>
      <c r="CC1702">
        <f t="shared" si="349"/>
        <v>15.5004264711836</v>
      </c>
      <c r="CD1702" s="40">
        <v>41878</v>
      </c>
      <c r="CE1702">
        <f t="shared" si="350"/>
        <v>32.529448690425703</v>
      </c>
      <c r="CF1702" s="40">
        <v>41878</v>
      </c>
      <c r="CG1702">
        <f t="shared" si="351"/>
        <v>41.2971986152874</v>
      </c>
      <c r="CH1702" s="40">
        <v>41878</v>
      </c>
      <c r="CI1702">
        <f t="shared" si="352"/>
        <v>121.088806333251</v>
      </c>
      <c r="CK1702" s="40">
        <v>41878</v>
      </c>
      <c r="CL1702">
        <f t="shared" si="353"/>
        <v>210.4158801101477</v>
      </c>
      <c r="CM1702">
        <f>CL1702-MAX($CL$3:CL1702)</f>
        <v>0</v>
      </c>
    </row>
    <row r="1703" spans="27:91">
      <c r="AA1703" s="38">
        <v>42775</v>
      </c>
      <c r="AB1703" s="12">
        <v>138.644791639685</v>
      </c>
      <c r="AC1703" s="15">
        <v>44805</v>
      </c>
      <c r="AD1703">
        <v>32.780417323489402</v>
      </c>
      <c r="AE1703" s="15">
        <v>42773</v>
      </c>
      <c r="AF1703">
        <v>133.041269549128</v>
      </c>
      <c r="AG1703" s="15">
        <v>43753</v>
      </c>
      <c r="AH1703">
        <v>23.607620710041399</v>
      </c>
      <c r="AI1703" s="15">
        <v>43077</v>
      </c>
      <c r="AJ1703">
        <v>88.442309395493496</v>
      </c>
      <c r="AK1703" s="15">
        <v>42867</v>
      </c>
      <c r="AL1703">
        <v>118.54306397745999</v>
      </c>
      <c r="AN1703" s="15">
        <v>42824</v>
      </c>
      <c r="AO1703">
        <v>1.85330209060998</v>
      </c>
      <c r="AP1703" s="15">
        <v>42783</v>
      </c>
      <c r="AQ1703">
        <v>22.071421034838</v>
      </c>
      <c r="AR1703" s="15">
        <v>42733</v>
      </c>
      <c r="AS1703">
        <v>34.849448690425803</v>
      </c>
      <c r="AT1703" s="15">
        <v>42719</v>
      </c>
      <c r="AU1703">
        <v>25.271680012118502</v>
      </c>
      <c r="AV1703" s="15">
        <v>42689</v>
      </c>
      <c r="AW1703">
        <v>50.548719811746501</v>
      </c>
      <c r="AY1703" s="38">
        <v>41879</v>
      </c>
      <c r="AZ1703">
        <f t="shared" si="342"/>
        <v>0</v>
      </c>
      <c r="BA1703" s="40">
        <v>41879</v>
      </c>
      <c r="BB1703">
        <f t="shared" si="343"/>
        <v>16.109766971047701</v>
      </c>
      <c r="BC1703" s="40">
        <v>41879</v>
      </c>
      <c r="BD1703">
        <f t="shared" si="344"/>
        <v>65.058897380851406</v>
      </c>
      <c r="BE1703" s="40">
        <v>41879</v>
      </c>
      <c r="BF1703">
        <f t="shared" si="345"/>
        <v>43.083360024237003</v>
      </c>
      <c r="BG1703" s="40">
        <v>41879</v>
      </c>
      <c r="BH1703">
        <f t="shared" si="346"/>
        <v>143.24615943523949</v>
      </c>
      <c r="BJ1703" s="40">
        <v>41879</v>
      </c>
      <c r="BK1703">
        <f t="shared" si="347"/>
        <v>267.49818381137561</v>
      </c>
      <c r="BL1703">
        <f>BK1703-MAX($BK$3:BK1703)</f>
        <v>0</v>
      </c>
      <c r="BO1703" s="15">
        <v>42824</v>
      </c>
      <c r="BP1703">
        <v>1.85330209060998</v>
      </c>
      <c r="BQ1703" s="15">
        <v>42782</v>
      </c>
      <c r="BR1703">
        <v>20.292080534973799</v>
      </c>
      <c r="BS1703" s="15">
        <v>42720</v>
      </c>
      <c r="BT1703">
        <v>34.959448690425802</v>
      </c>
      <c r="BU1703" s="15">
        <v>42739</v>
      </c>
      <c r="BV1703">
        <v>22.108599307643701</v>
      </c>
      <c r="BW1703" s="15">
        <v>42706</v>
      </c>
      <c r="BX1703">
        <v>40.362935444416998</v>
      </c>
      <c r="BZ1703" s="40">
        <v>41879</v>
      </c>
      <c r="CA1703">
        <f t="shared" si="348"/>
        <v>0</v>
      </c>
      <c r="CB1703" s="40">
        <v>41879</v>
      </c>
      <c r="CC1703">
        <f t="shared" si="349"/>
        <v>15.5004264711836</v>
      </c>
      <c r="CD1703" s="40">
        <v>41879</v>
      </c>
      <c r="CE1703">
        <f t="shared" si="350"/>
        <v>32.529448690425703</v>
      </c>
      <c r="CF1703" s="40">
        <v>41879</v>
      </c>
      <c r="CG1703">
        <f t="shared" si="351"/>
        <v>41.2971986152874</v>
      </c>
      <c r="CH1703" s="40">
        <v>41879</v>
      </c>
      <c r="CI1703">
        <f t="shared" si="352"/>
        <v>121.088806333251</v>
      </c>
      <c r="CK1703" s="40">
        <v>41879</v>
      </c>
      <c r="CL1703">
        <f t="shared" si="353"/>
        <v>210.4158801101477</v>
      </c>
      <c r="CM1703">
        <f>CL1703-MAX($CL$3:CL1703)</f>
        <v>0</v>
      </c>
    </row>
    <row r="1704" spans="27:91">
      <c r="AA1704" s="38">
        <v>42776</v>
      </c>
      <c r="AB1704" s="12">
        <v>138.80479163968499</v>
      </c>
      <c r="AC1704" s="15">
        <v>44811</v>
      </c>
      <c r="AD1704">
        <v>32.780417323489402</v>
      </c>
      <c r="AE1704" s="15">
        <v>42774</v>
      </c>
      <c r="AF1704">
        <v>133.041269549128</v>
      </c>
      <c r="AG1704" s="15">
        <v>43780</v>
      </c>
      <c r="AH1704">
        <v>23.607620710041399</v>
      </c>
      <c r="AI1704" s="15">
        <v>43080</v>
      </c>
      <c r="AJ1704">
        <v>88.442309395493496</v>
      </c>
      <c r="AK1704" s="15">
        <v>42870</v>
      </c>
      <c r="AL1704">
        <v>118.50306397746</v>
      </c>
      <c r="AN1704" s="15">
        <v>42825</v>
      </c>
      <c r="AO1704">
        <v>1.89330209060998</v>
      </c>
      <c r="AP1704" s="15">
        <v>42786</v>
      </c>
      <c r="AQ1704">
        <v>22.071421034838</v>
      </c>
      <c r="AR1704" s="15">
        <v>42737</v>
      </c>
      <c r="AS1704">
        <v>34.849448690425803</v>
      </c>
      <c r="AT1704" s="15">
        <v>42720</v>
      </c>
      <c r="AU1704">
        <v>25.271680012118502</v>
      </c>
      <c r="AV1704" s="15">
        <v>42690</v>
      </c>
      <c r="AW1704">
        <v>50.548719811746501</v>
      </c>
      <c r="AY1704" s="38">
        <v>41880</v>
      </c>
      <c r="AZ1704">
        <f t="shared" si="342"/>
        <v>0</v>
      </c>
      <c r="BA1704" s="40">
        <v>41880</v>
      </c>
      <c r="BB1704">
        <f t="shared" si="343"/>
        <v>16.109766971047701</v>
      </c>
      <c r="BC1704" s="40">
        <v>41880</v>
      </c>
      <c r="BD1704">
        <f t="shared" si="344"/>
        <v>65.058897380851406</v>
      </c>
      <c r="BE1704" s="40">
        <v>41880</v>
      </c>
      <c r="BF1704">
        <f t="shared" si="345"/>
        <v>43.083360024237003</v>
      </c>
      <c r="BG1704" s="40">
        <v>41880</v>
      </c>
      <c r="BH1704">
        <f t="shared" si="346"/>
        <v>143.24615943523949</v>
      </c>
      <c r="BJ1704" s="40">
        <v>41880</v>
      </c>
      <c r="BK1704">
        <f t="shared" si="347"/>
        <v>267.49818381137561</v>
      </c>
      <c r="BL1704">
        <f>BK1704-MAX($BK$3:BK1704)</f>
        <v>0</v>
      </c>
      <c r="BO1704" s="15">
        <v>42825</v>
      </c>
      <c r="BP1704">
        <v>1.89330209060998</v>
      </c>
      <c r="BQ1704" s="15">
        <v>42783</v>
      </c>
      <c r="BR1704">
        <v>20.292080534973799</v>
      </c>
      <c r="BS1704" s="15">
        <v>42723</v>
      </c>
      <c r="BT1704">
        <v>34.959448690425802</v>
      </c>
      <c r="BU1704" s="15">
        <v>42740</v>
      </c>
      <c r="BV1704">
        <v>22.108599307643701</v>
      </c>
      <c r="BW1704" s="15">
        <v>42709</v>
      </c>
      <c r="BX1704">
        <v>40.362935444416998</v>
      </c>
      <c r="BZ1704" s="40">
        <v>41880</v>
      </c>
      <c r="CA1704">
        <f t="shared" si="348"/>
        <v>0</v>
      </c>
      <c r="CB1704" s="40">
        <v>41880</v>
      </c>
      <c r="CC1704">
        <f t="shared" si="349"/>
        <v>15.5004264711836</v>
      </c>
      <c r="CD1704" s="40">
        <v>41880</v>
      </c>
      <c r="CE1704">
        <f t="shared" si="350"/>
        <v>32.529448690425703</v>
      </c>
      <c r="CF1704" s="40">
        <v>41880</v>
      </c>
      <c r="CG1704">
        <f t="shared" si="351"/>
        <v>41.2971986152874</v>
      </c>
      <c r="CH1704" s="40">
        <v>41880</v>
      </c>
      <c r="CI1704">
        <f t="shared" si="352"/>
        <v>121.088806333251</v>
      </c>
      <c r="CK1704" s="40">
        <v>41880</v>
      </c>
      <c r="CL1704">
        <f t="shared" si="353"/>
        <v>210.4158801101477</v>
      </c>
      <c r="CM1704">
        <f>CL1704-MAX($CL$3:CL1704)</f>
        <v>0</v>
      </c>
    </row>
    <row r="1705" spans="27:91">
      <c r="AA1705" s="38">
        <v>42779</v>
      </c>
      <c r="AB1705" s="12">
        <v>138.864791639685</v>
      </c>
      <c r="AC1705" s="15">
        <v>44812</v>
      </c>
      <c r="AD1705">
        <v>33.0404173234894</v>
      </c>
      <c r="AE1705" s="15">
        <v>42775</v>
      </c>
      <c r="AF1705">
        <v>133.041269549128</v>
      </c>
      <c r="AG1705" s="15">
        <v>43781</v>
      </c>
      <c r="AH1705">
        <v>23.7276207100414</v>
      </c>
      <c r="AI1705" s="15">
        <v>43081</v>
      </c>
      <c r="AJ1705">
        <v>88.442309395493496</v>
      </c>
      <c r="AK1705" s="15">
        <v>42871</v>
      </c>
      <c r="AL1705">
        <v>118.63306397746</v>
      </c>
      <c r="AN1705" s="15">
        <v>42828</v>
      </c>
      <c r="AO1705">
        <v>1.9533020906099801</v>
      </c>
      <c r="AP1705" s="15">
        <v>42787</v>
      </c>
      <c r="AQ1705">
        <v>22.071421034838</v>
      </c>
      <c r="AR1705" s="15">
        <v>42738</v>
      </c>
      <c r="AS1705">
        <v>34.849448690425803</v>
      </c>
      <c r="AT1705" s="15">
        <v>42723</v>
      </c>
      <c r="AU1705">
        <v>25.271680012118502</v>
      </c>
      <c r="AV1705" s="15">
        <v>42691</v>
      </c>
      <c r="AW1705">
        <v>50.548719811746501</v>
      </c>
      <c r="AY1705" s="38">
        <v>41881</v>
      </c>
      <c r="AZ1705">
        <f t="shared" si="342"/>
        <v>0</v>
      </c>
      <c r="BA1705" s="40">
        <v>41881</v>
      </c>
      <c r="BB1705">
        <f t="shared" si="343"/>
        <v>16.109766971047701</v>
      </c>
      <c r="BC1705" s="40">
        <v>41881</v>
      </c>
      <c r="BD1705">
        <f t="shared" si="344"/>
        <v>65.058897380851406</v>
      </c>
      <c r="BE1705" s="40">
        <v>41881</v>
      </c>
      <c r="BF1705">
        <f t="shared" si="345"/>
        <v>43.083360024237003</v>
      </c>
      <c r="BG1705" s="40">
        <v>41881</v>
      </c>
      <c r="BH1705">
        <f t="shared" si="346"/>
        <v>143.24615943523949</v>
      </c>
      <c r="BJ1705" s="40">
        <v>41881</v>
      </c>
      <c r="BK1705">
        <f t="shared" si="347"/>
        <v>267.49818381137561</v>
      </c>
      <c r="BL1705">
        <f>BK1705-MAX($BK$3:BK1705)</f>
        <v>0</v>
      </c>
      <c r="BO1705" s="15">
        <v>42828</v>
      </c>
      <c r="BP1705">
        <v>1.9533020906099801</v>
      </c>
      <c r="BQ1705" s="15">
        <v>42786</v>
      </c>
      <c r="BR1705">
        <v>20.292080534973799</v>
      </c>
      <c r="BS1705" s="15">
        <v>42724</v>
      </c>
      <c r="BT1705">
        <v>34.959448690425802</v>
      </c>
      <c r="BU1705" s="15">
        <v>42741</v>
      </c>
      <c r="BV1705">
        <v>22.108599307643701</v>
      </c>
      <c r="BW1705" s="15">
        <v>42710</v>
      </c>
      <c r="BX1705">
        <v>40.362935444416998</v>
      </c>
      <c r="BZ1705" s="40">
        <v>41881</v>
      </c>
      <c r="CA1705">
        <f t="shared" si="348"/>
        <v>0</v>
      </c>
      <c r="CB1705" s="40">
        <v>41881</v>
      </c>
      <c r="CC1705">
        <f t="shared" si="349"/>
        <v>15.5004264711836</v>
      </c>
      <c r="CD1705" s="40">
        <v>41881</v>
      </c>
      <c r="CE1705">
        <f t="shared" si="350"/>
        <v>32.529448690425703</v>
      </c>
      <c r="CF1705" s="40">
        <v>41881</v>
      </c>
      <c r="CG1705">
        <f t="shared" si="351"/>
        <v>41.2971986152874</v>
      </c>
      <c r="CH1705" s="40">
        <v>41881</v>
      </c>
      <c r="CI1705">
        <f t="shared" si="352"/>
        <v>121.088806333251</v>
      </c>
      <c r="CK1705" s="40">
        <v>41881</v>
      </c>
      <c r="CL1705">
        <f t="shared" si="353"/>
        <v>210.4158801101477</v>
      </c>
      <c r="CM1705">
        <f>CL1705-MAX($CL$3:CL1705)</f>
        <v>0</v>
      </c>
    </row>
    <row r="1706" spans="27:91">
      <c r="AA1706" s="38">
        <v>42780</v>
      </c>
      <c r="AB1706" s="12">
        <v>138.91479163968501</v>
      </c>
      <c r="AC1706" s="15">
        <v>44818</v>
      </c>
      <c r="AD1706">
        <v>33.0404173234894</v>
      </c>
      <c r="AE1706" s="15">
        <v>42776</v>
      </c>
      <c r="AF1706">
        <v>133.041269549128</v>
      </c>
      <c r="AG1706" s="15">
        <v>43822</v>
      </c>
      <c r="AH1706">
        <v>23.7276207100414</v>
      </c>
      <c r="AI1706" s="15">
        <v>43082</v>
      </c>
      <c r="AJ1706">
        <v>88.442309395493496</v>
      </c>
      <c r="AK1706" s="15">
        <v>42872</v>
      </c>
      <c r="AL1706">
        <v>118.66306397746</v>
      </c>
      <c r="AN1706" s="15">
        <v>42829</v>
      </c>
      <c r="AO1706">
        <v>1.9933020906099801</v>
      </c>
      <c r="AP1706" s="15">
        <v>42788</v>
      </c>
      <c r="AQ1706">
        <v>22.071421034838</v>
      </c>
      <c r="AR1706" s="15">
        <v>42739</v>
      </c>
      <c r="AS1706">
        <v>34.849448690425803</v>
      </c>
      <c r="AT1706" s="15">
        <v>42724</v>
      </c>
      <c r="AU1706">
        <v>25.271680012118502</v>
      </c>
      <c r="AV1706" s="15">
        <v>42692</v>
      </c>
      <c r="AW1706">
        <v>50.548719811746501</v>
      </c>
      <c r="AY1706" s="38">
        <v>41882</v>
      </c>
      <c r="AZ1706">
        <f t="shared" si="342"/>
        <v>0</v>
      </c>
      <c r="BA1706" s="40">
        <v>41882</v>
      </c>
      <c r="BB1706">
        <f t="shared" si="343"/>
        <v>16.109766971047701</v>
      </c>
      <c r="BC1706" s="40">
        <v>41882</v>
      </c>
      <c r="BD1706">
        <f t="shared" si="344"/>
        <v>65.058897380851406</v>
      </c>
      <c r="BE1706" s="40">
        <v>41882</v>
      </c>
      <c r="BF1706">
        <f t="shared" si="345"/>
        <v>43.083360024237003</v>
      </c>
      <c r="BG1706" s="40">
        <v>41882</v>
      </c>
      <c r="BH1706">
        <f t="shared" si="346"/>
        <v>143.24615943523949</v>
      </c>
      <c r="BJ1706" s="40">
        <v>41882</v>
      </c>
      <c r="BK1706">
        <f t="shared" si="347"/>
        <v>267.49818381137561</v>
      </c>
      <c r="BL1706">
        <f>BK1706-MAX($BK$3:BK1706)</f>
        <v>0</v>
      </c>
      <c r="BO1706" s="15">
        <v>42829</v>
      </c>
      <c r="BP1706">
        <v>1.9933020906099801</v>
      </c>
      <c r="BQ1706" s="15">
        <v>42787</v>
      </c>
      <c r="BR1706">
        <v>20.292080534973799</v>
      </c>
      <c r="BS1706" s="15">
        <v>42725</v>
      </c>
      <c r="BT1706">
        <v>34.959448690425802</v>
      </c>
      <c r="BU1706" s="15">
        <v>42744</v>
      </c>
      <c r="BV1706">
        <v>22.108599307643701</v>
      </c>
      <c r="BW1706" s="15">
        <v>42711</v>
      </c>
      <c r="BX1706">
        <v>40.362935444416998</v>
      </c>
      <c r="BZ1706" s="40">
        <v>41882</v>
      </c>
      <c r="CA1706">
        <f t="shared" si="348"/>
        <v>0</v>
      </c>
      <c r="CB1706" s="40">
        <v>41882</v>
      </c>
      <c r="CC1706">
        <f t="shared" si="349"/>
        <v>15.5004264711836</v>
      </c>
      <c r="CD1706" s="40">
        <v>41882</v>
      </c>
      <c r="CE1706">
        <f t="shared" si="350"/>
        <v>32.529448690425703</v>
      </c>
      <c r="CF1706" s="40">
        <v>41882</v>
      </c>
      <c r="CG1706">
        <f t="shared" si="351"/>
        <v>41.2971986152874</v>
      </c>
      <c r="CH1706" s="40">
        <v>41882</v>
      </c>
      <c r="CI1706">
        <f t="shared" si="352"/>
        <v>121.088806333251</v>
      </c>
      <c r="CK1706" s="40">
        <v>41882</v>
      </c>
      <c r="CL1706">
        <f t="shared" si="353"/>
        <v>210.4158801101477</v>
      </c>
      <c r="CM1706">
        <f>CL1706-MAX($CL$3:CL1706)</f>
        <v>0</v>
      </c>
    </row>
    <row r="1707" spans="27:91">
      <c r="AA1707" s="38">
        <v>42781</v>
      </c>
      <c r="AB1707" s="12">
        <v>139.06479163968501</v>
      </c>
      <c r="AC1707" s="15">
        <v>44819</v>
      </c>
      <c r="AD1707">
        <v>33.1504173234894</v>
      </c>
      <c r="AE1707" s="15">
        <v>42779</v>
      </c>
      <c r="AF1707">
        <v>133.041269549128</v>
      </c>
      <c r="AG1707" s="15">
        <v>43823</v>
      </c>
      <c r="AH1707">
        <v>23.7276207100414</v>
      </c>
      <c r="AI1707" s="15">
        <v>43083</v>
      </c>
      <c r="AJ1707">
        <v>88.442309395493496</v>
      </c>
      <c r="AK1707" s="15">
        <v>42873</v>
      </c>
      <c r="AL1707">
        <v>118.58306397746</v>
      </c>
      <c r="AN1707" s="15">
        <v>42830</v>
      </c>
      <c r="AO1707">
        <v>1.9933020906099801</v>
      </c>
      <c r="AP1707" s="15">
        <v>42789</v>
      </c>
      <c r="AQ1707">
        <v>22.071421034838</v>
      </c>
      <c r="AR1707" s="15">
        <v>42740</v>
      </c>
      <c r="AS1707">
        <v>34.849448690425803</v>
      </c>
      <c r="AT1707" s="15">
        <v>42725</v>
      </c>
      <c r="AU1707">
        <v>25.271680012118502</v>
      </c>
      <c r="AV1707" s="15">
        <v>42695</v>
      </c>
      <c r="AW1707">
        <v>50.548719811746501</v>
      </c>
      <c r="AY1707" s="38">
        <v>41883</v>
      </c>
      <c r="AZ1707">
        <f t="shared" si="342"/>
        <v>0</v>
      </c>
      <c r="BA1707" s="40">
        <v>41883</v>
      </c>
      <c r="BB1707">
        <f t="shared" si="343"/>
        <v>16.109766971047701</v>
      </c>
      <c r="BC1707" s="40">
        <v>41883</v>
      </c>
      <c r="BD1707">
        <f t="shared" si="344"/>
        <v>65.058897380851406</v>
      </c>
      <c r="BE1707" s="40">
        <v>41883</v>
      </c>
      <c r="BF1707">
        <f t="shared" si="345"/>
        <v>43.083360024237003</v>
      </c>
      <c r="BG1707" s="40">
        <v>41883</v>
      </c>
      <c r="BH1707">
        <f t="shared" si="346"/>
        <v>143.24615943523949</v>
      </c>
      <c r="BJ1707" s="40">
        <v>41883</v>
      </c>
      <c r="BK1707">
        <f t="shared" si="347"/>
        <v>267.49818381137561</v>
      </c>
      <c r="BL1707">
        <f>BK1707-MAX($BK$3:BK1707)</f>
        <v>0</v>
      </c>
      <c r="BO1707" s="15">
        <v>42830</v>
      </c>
      <c r="BP1707">
        <v>1.9933020906099801</v>
      </c>
      <c r="BQ1707" s="15">
        <v>42788</v>
      </c>
      <c r="BR1707">
        <v>20.292080534973799</v>
      </c>
      <c r="BS1707" s="15">
        <v>42726</v>
      </c>
      <c r="BT1707">
        <v>34.959448690425802</v>
      </c>
      <c r="BU1707" s="15">
        <v>42745</v>
      </c>
      <c r="BV1707">
        <v>22.108599307643701</v>
      </c>
      <c r="BW1707" s="15">
        <v>42712</v>
      </c>
      <c r="BX1707">
        <v>40.362935444416998</v>
      </c>
      <c r="BZ1707" s="40">
        <v>41883</v>
      </c>
      <c r="CA1707">
        <f t="shared" si="348"/>
        <v>0</v>
      </c>
      <c r="CB1707" s="40">
        <v>41883</v>
      </c>
      <c r="CC1707">
        <f t="shared" si="349"/>
        <v>15.5004264711836</v>
      </c>
      <c r="CD1707" s="40">
        <v>41883</v>
      </c>
      <c r="CE1707">
        <f t="shared" si="350"/>
        <v>32.529448690425703</v>
      </c>
      <c r="CF1707" s="40">
        <v>41883</v>
      </c>
      <c r="CG1707">
        <f t="shared" si="351"/>
        <v>41.2971986152874</v>
      </c>
      <c r="CH1707" s="40">
        <v>41883</v>
      </c>
      <c r="CI1707">
        <f t="shared" si="352"/>
        <v>121.088806333251</v>
      </c>
      <c r="CK1707" s="40">
        <v>41883</v>
      </c>
      <c r="CL1707">
        <f t="shared" si="353"/>
        <v>210.4158801101477</v>
      </c>
      <c r="CM1707">
        <f>CL1707-MAX($CL$3:CL1707)</f>
        <v>0</v>
      </c>
    </row>
    <row r="1708" spans="27:91">
      <c r="AA1708" s="38">
        <v>42782</v>
      </c>
      <c r="AB1708" s="12">
        <v>139.104791639685</v>
      </c>
      <c r="AC1708" s="15">
        <v>44820</v>
      </c>
      <c r="AD1708">
        <v>32.990417323489403</v>
      </c>
      <c r="AE1708" s="15">
        <v>42780</v>
      </c>
      <c r="AF1708">
        <v>133.041269549128</v>
      </c>
      <c r="AG1708" s="15">
        <v>43825</v>
      </c>
      <c r="AH1708">
        <v>23.767620710041399</v>
      </c>
      <c r="AI1708" s="15">
        <v>43084</v>
      </c>
      <c r="AJ1708">
        <v>88.442309395493496</v>
      </c>
      <c r="AK1708" s="15">
        <v>42874</v>
      </c>
      <c r="AL1708">
        <v>118.66306397746</v>
      </c>
      <c r="AN1708" s="15">
        <v>42831</v>
      </c>
      <c r="AO1708">
        <v>1.8133020906099799</v>
      </c>
      <c r="AP1708" s="15">
        <v>42790</v>
      </c>
      <c r="AQ1708">
        <v>22.071421034838</v>
      </c>
      <c r="AR1708" s="15">
        <v>42741</v>
      </c>
      <c r="AS1708">
        <v>34.849448690425803</v>
      </c>
      <c r="AT1708" s="15">
        <v>42726</v>
      </c>
      <c r="AU1708">
        <v>25.271680012118502</v>
      </c>
      <c r="AV1708" s="15">
        <v>42696</v>
      </c>
      <c r="AW1708">
        <v>50.548719811746501</v>
      </c>
      <c r="AY1708" s="38">
        <v>41884</v>
      </c>
      <c r="AZ1708">
        <f t="shared" si="342"/>
        <v>0</v>
      </c>
      <c r="BA1708" s="40">
        <v>41884</v>
      </c>
      <c r="BB1708">
        <f t="shared" si="343"/>
        <v>16.109766971047701</v>
      </c>
      <c r="BC1708" s="40">
        <v>41884</v>
      </c>
      <c r="BD1708">
        <f t="shared" si="344"/>
        <v>65.058897380851406</v>
      </c>
      <c r="BE1708" s="40">
        <v>41884</v>
      </c>
      <c r="BF1708">
        <f t="shared" si="345"/>
        <v>43.083360024237003</v>
      </c>
      <c r="BG1708" s="40">
        <v>41884</v>
      </c>
      <c r="BH1708">
        <f t="shared" si="346"/>
        <v>143.24615943523949</v>
      </c>
      <c r="BJ1708" s="40">
        <v>41884</v>
      </c>
      <c r="BK1708">
        <f t="shared" si="347"/>
        <v>267.49818381137561</v>
      </c>
      <c r="BL1708">
        <f>BK1708-MAX($BK$3:BK1708)</f>
        <v>0</v>
      </c>
      <c r="BO1708" s="15">
        <v>42831</v>
      </c>
      <c r="BP1708">
        <v>1.8133020906099799</v>
      </c>
      <c r="BQ1708" s="15">
        <v>42789</v>
      </c>
      <c r="BR1708">
        <v>20.292080534973799</v>
      </c>
      <c r="BS1708" s="15">
        <v>42727</v>
      </c>
      <c r="BT1708">
        <v>34.959448690425802</v>
      </c>
      <c r="BU1708" s="15">
        <v>42746</v>
      </c>
      <c r="BV1708">
        <v>22.108599307643701</v>
      </c>
      <c r="BW1708" s="15">
        <v>42713</v>
      </c>
      <c r="BX1708">
        <v>40.362935444416998</v>
      </c>
      <c r="BZ1708" s="40">
        <v>41884</v>
      </c>
      <c r="CA1708">
        <f t="shared" si="348"/>
        <v>0</v>
      </c>
      <c r="CB1708" s="40">
        <v>41884</v>
      </c>
      <c r="CC1708">
        <f t="shared" si="349"/>
        <v>15.5004264711836</v>
      </c>
      <c r="CD1708" s="40">
        <v>41884</v>
      </c>
      <c r="CE1708">
        <f t="shared" si="350"/>
        <v>32.529448690425703</v>
      </c>
      <c r="CF1708" s="40">
        <v>41884</v>
      </c>
      <c r="CG1708">
        <f t="shared" si="351"/>
        <v>41.2971986152874</v>
      </c>
      <c r="CH1708" s="40">
        <v>41884</v>
      </c>
      <c r="CI1708">
        <f t="shared" si="352"/>
        <v>121.088806333251</v>
      </c>
      <c r="CK1708" s="40">
        <v>41884</v>
      </c>
      <c r="CL1708">
        <f t="shared" si="353"/>
        <v>210.4158801101477</v>
      </c>
      <c r="CM1708">
        <f>CL1708-MAX($CL$3:CL1708)</f>
        <v>0</v>
      </c>
    </row>
    <row r="1709" spans="27:91">
      <c r="AA1709" s="38">
        <v>42783</v>
      </c>
      <c r="AB1709" s="12">
        <v>139.174791639685</v>
      </c>
      <c r="AC1709" s="15">
        <v>44823</v>
      </c>
      <c r="AD1709">
        <v>32.960417323489402</v>
      </c>
      <c r="AE1709" s="15">
        <v>42781</v>
      </c>
      <c r="AF1709">
        <v>133.041269549128</v>
      </c>
      <c r="AG1709" s="15">
        <v>43826</v>
      </c>
      <c r="AH1709">
        <v>23.667620710041401</v>
      </c>
      <c r="AI1709" s="15">
        <v>43087</v>
      </c>
      <c r="AJ1709">
        <v>88.442309395493496</v>
      </c>
      <c r="AK1709" s="15">
        <v>42877</v>
      </c>
      <c r="AL1709">
        <v>118.78306397746</v>
      </c>
      <c r="AN1709" s="15">
        <v>42832</v>
      </c>
      <c r="AO1709">
        <v>1.64330209060998</v>
      </c>
      <c r="AP1709" s="15">
        <v>42793</v>
      </c>
      <c r="AQ1709">
        <v>22.071421034838</v>
      </c>
      <c r="AR1709" s="15">
        <v>42744</v>
      </c>
      <c r="AS1709">
        <v>34.849448690425803</v>
      </c>
      <c r="AT1709" s="15">
        <v>42727</v>
      </c>
      <c r="AU1709">
        <v>25.271680012118502</v>
      </c>
      <c r="AV1709" s="15">
        <v>42697</v>
      </c>
      <c r="AW1709">
        <v>50.548719811746501</v>
      </c>
      <c r="AY1709" s="38">
        <v>41885</v>
      </c>
      <c r="AZ1709">
        <f t="shared" si="342"/>
        <v>0</v>
      </c>
      <c r="BA1709" s="40">
        <v>41885</v>
      </c>
      <c r="BB1709">
        <f t="shared" si="343"/>
        <v>16.109766971047701</v>
      </c>
      <c r="BC1709" s="40">
        <v>41885</v>
      </c>
      <c r="BD1709">
        <f t="shared" si="344"/>
        <v>65.058897380851406</v>
      </c>
      <c r="BE1709" s="40">
        <v>41885</v>
      </c>
      <c r="BF1709">
        <f t="shared" si="345"/>
        <v>43.083360024237003</v>
      </c>
      <c r="BG1709" s="40">
        <v>41885</v>
      </c>
      <c r="BH1709">
        <f t="shared" si="346"/>
        <v>143.24615943523949</v>
      </c>
      <c r="BJ1709" s="40">
        <v>41885</v>
      </c>
      <c r="BK1709">
        <f t="shared" si="347"/>
        <v>267.49818381137561</v>
      </c>
      <c r="BL1709">
        <f>BK1709-MAX($BK$3:BK1709)</f>
        <v>0</v>
      </c>
      <c r="BO1709" s="15">
        <v>42832</v>
      </c>
      <c r="BP1709">
        <v>1.64330209060998</v>
      </c>
      <c r="BQ1709" s="15">
        <v>42790</v>
      </c>
      <c r="BR1709">
        <v>20.292080534973799</v>
      </c>
      <c r="BS1709" s="15">
        <v>42730</v>
      </c>
      <c r="BT1709">
        <v>34.959448690425802</v>
      </c>
      <c r="BU1709" s="15">
        <v>42747</v>
      </c>
      <c r="BV1709">
        <v>22.108599307643701</v>
      </c>
      <c r="BW1709" s="15">
        <v>42716</v>
      </c>
      <c r="BX1709">
        <v>40.362935444416998</v>
      </c>
      <c r="BZ1709" s="40">
        <v>41885</v>
      </c>
      <c r="CA1709">
        <f t="shared" si="348"/>
        <v>0</v>
      </c>
      <c r="CB1709" s="40">
        <v>41885</v>
      </c>
      <c r="CC1709">
        <f t="shared" si="349"/>
        <v>15.5004264711836</v>
      </c>
      <c r="CD1709" s="40">
        <v>41885</v>
      </c>
      <c r="CE1709">
        <f t="shared" si="350"/>
        <v>32.529448690425703</v>
      </c>
      <c r="CF1709" s="40">
        <v>41885</v>
      </c>
      <c r="CG1709">
        <f t="shared" si="351"/>
        <v>41.2971986152874</v>
      </c>
      <c r="CH1709" s="40">
        <v>41885</v>
      </c>
      <c r="CI1709">
        <f t="shared" si="352"/>
        <v>121.088806333251</v>
      </c>
      <c r="CK1709" s="40">
        <v>41885</v>
      </c>
      <c r="CL1709">
        <f t="shared" si="353"/>
        <v>210.4158801101477</v>
      </c>
      <c r="CM1709">
        <f>CL1709-MAX($CL$3:CL1709)</f>
        <v>0</v>
      </c>
    </row>
    <row r="1710" spans="27:91">
      <c r="AA1710" s="38">
        <v>42786</v>
      </c>
      <c r="AB1710" s="12">
        <v>139.25479163968501</v>
      </c>
      <c r="AC1710" s="15">
        <v>44824</v>
      </c>
      <c r="AD1710">
        <v>33.140417323489402</v>
      </c>
      <c r="AE1710" s="15">
        <v>42782</v>
      </c>
      <c r="AF1710">
        <v>133.041269549128</v>
      </c>
      <c r="AG1710" s="15">
        <v>43829</v>
      </c>
      <c r="AH1710">
        <v>23.777620710041401</v>
      </c>
      <c r="AI1710" s="15">
        <v>43088</v>
      </c>
      <c r="AJ1710">
        <v>88.442309395493496</v>
      </c>
      <c r="AK1710" s="15">
        <v>42878</v>
      </c>
      <c r="AL1710">
        <v>118.72306397746</v>
      </c>
      <c r="AN1710" s="15">
        <v>42835</v>
      </c>
      <c r="AO1710">
        <v>0.91330209060998602</v>
      </c>
      <c r="AP1710" s="15">
        <v>42794</v>
      </c>
      <c r="AQ1710">
        <v>22.071421034838</v>
      </c>
      <c r="AR1710" s="15">
        <v>42745</v>
      </c>
      <c r="AS1710">
        <v>34.849448690425803</v>
      </c>
      <c r="AT1710" s="15">
        <v>42730</v>
      </c>
      <c r="AU1710">
        <v>25.271680012118502</v>
      </c>
      <c r="AV1710" s="15">
        <v>42698</v>
      </c>
      <c r="AW1710">
        <v>50.548719811746501</v>
      </c>
      <c r="AY1710" s="38">
        <v>41886</v>
      </c>
      <c r="AZ1710">
        <f t="shared" si="342"/>
        <v>0</v>
      </c>
      <c r="BA1710" s="40">
        <v>41886</v>
      </c>
      <c r="BB1710">
        <f t="shared" si="343"/>
        <v>16.109766971047701</v>
      </c>
      <c r="BC1710" s="40">
        <v>41886</v>
      </c>
      <c r="BD1710">
        <f t="shared" si="344"/>
        <v>65.058897380851406</v>
      </c>
      <c r="BE1710" s="40">
        <v>41886</v>
      </c>
      <c r="BF1710">
        <f t="shared" si="345"/>
        <v>43.083360024237003</v>
      </c>
      <c r="BG1710" s="40">
        <v>41886</v>
      </c>
      <c r="BH1710">
        <f t="shared" si="346"/>
        <v>143.24615943523949</v>
      </c>
      <c r="BJ1710" s="40">
        <v>41886</v>
      </c>
      <c r="BK1710">
        <f t="shared" si="347"/>
        <v>267.49818381137561</v>
      </c>
      <c r="BL1710">
        <f>BK1710-MAX($BK$3:BK1710)</f>
        <v>0</v>
      </c>
      <c r="BO1710" s="15">
        <v>42835</v>
      </c>
      <c r="BP1710">
        <v>0.91330209060998602</v>
      </c>
      <c r="BQ1710" s="15">
        <v>42793</v>
      </c>
      <c r="BR1710">
        <v>20.292080534973799</v>
      </c>
      <c r="BS1710" s="15">
        <v>42731</v>
      </c>
      <c r="BT1710">
        <v>34.959448690425802</v>
      </c>
      <c r="BU1710" s="15">
        <v>42748</v>
      </c>
      <c r="BV1710">
        <v>22.108599307643701</v>
      </c>
      <c r="BW1710" s="15">
        <v>42717</v>
      </c>
      <c r="BX1710">
        <v>40.362935444416998</v>
      </c>
      <c r="BZ1710" s="40">
        <v>41886</v>
      </c>
      <c r="CA1710">
        <f t="shared" si="348"/>
        <v>0</v>
      </c>
      <c r="CB1710" s="40">
        <v>41886</v>
      </c>
      <c r="CC1710">
        <f t="shared" si="349"/>
        <v>15.5004264711836</v>
      </c>
      <c r="CD1710" s="40">
        <v>41886</v>
      </c>
      <c r="CE1710">
        <f t="shared" si="350"/>
        <v>32.529448690425703</v>
      </c>
      <c r="CF1710" s="40">
        <v>41886</v>
      </c>
      <c r="CG1710">
        <f t="shared" si="351"/>
        <v>41.2971986152874</v>
      </c>
      <c r="CH1710" s="40">
        <v>41886</v>
      </c>
      <c r="CI1710">
        <f t="shared" si="352"/>
        <v>121.088806333251</v>
      </c>
      <c r="CK1710" s="40">
        <v>41886</v>
      </c>
      <c r="CL1710">
        <f t="shared" si="353"/>
        <v>210.4158801101477</v>
      </c>
      <c r="CM1710">
        <f>CL1710-MAX($CL$3:CL1710)</f>
        <v>0</v>
      </c>
    </row>
    <row r="1711" spans="27:91">
      <c r="AA1711" s="38">
        <v>42787</v>
      </c>
      <c r="AB1711" s="12">
        <v>139.12479163968499</v>
      </c>
      <c r="AC1711" s="15">
        <v>44825</v>
      </c>
      <c r="AD1711">
        <v>32.730417323489398</v>
      </c>
      <c r="AE1711" s="15">
        <v>42783</v>
      </c>
      <c r="AF1711">
        <v>133.041269549128</v>
      </c>
      <c r="AG1711" s="15">
        <v>43832</v>
      </c>
      <c r="AH1711">
        <v>23.7976207100414</v>
      </c>
      <c r="AI1711" s="15">
        <v>43089</v>
      </c>
      <c r="AJ1711">
        <v>88.442309395493496</v>
      </c>
      <c r="AK1711" s="15">
        <v>42879</v>
      </c>
      <c r="AL1711">
        <v>118.73306397746001</v>
      </c>
      <c r="AN1711" s="15">
        <v>42836</v>
      </c>
      <c r="AO1711">
        <v>0.57330209060998605</v>
      </c>
      <c r="AP1711" s="15">
        <v>42796</v>
      </c>
      <c r="AQ1711">
        <v>22.071421034838</v>
      </c>
      <c r="AR1711" s="15">
        <v>42746</v>
      </c>
      <c r="AS1711">
        <v>34.849448690425803</v>
      </c>
      <c r="AT1711" s="15">
        <v>42731</v>
      </c>
      <c r="AU1711">
        <v>25.271680012118502</v>
      </c>
      <c r="AV1711" s="15">
        <v>42699</v>
      </c>
      <c r="AW1711">
        <v>50.548719811746501</v>
      </c>
      <c r="AY1711" s="38">
        <v>41887</v>
      </c>
      <c r="AZ1711">
        <f t="shared" si="342"/>
        <v>0</v>
      </c>
      <c r="BA1711" s="40">
        <v>41887</v>
      </c>
      <c r="BB1711">
        <f t="shared" si="343"/>
        <v>16.109766971047701</v>
      </c>
      <c r="BC1711" s="40">
        <v>41887</v>
      </c>
      <c r="BD1711">
        <f t="shared" si="344"/>
        <v>65.058897380851406</v>
      </c>
      <c r="BE1711" s="40">
        <v>41887</v>
      </c>
      <c r="BF1711">
        <f t="shared" si="345"/>
        <v>43.083360024237003</v>
      </c>
      <c r="BG1711" s="40">
        <v>41887</v>
      </c>
      <c r="BH1711">
        <f t="shared" si="346"/>
        <v>143.24615943523949</v>
      </c>
      <c r="BJ1711" s="40">
        <v>41887</v>
      </c>
      <c r="BK1711">
        <f t="shared" si="347"/>
        <v>267.49818381137561</v>
      </c>
      <c r="BL1711">
        <f>BK1711-MAX($BK$3:BK1711)</f>
        <v>0</v>
      </c>
      <c r="BO1711" s="15">
        <v>42836</v>
      </c>
      <c r="BP1711">
        <v>0.57330209060998605</v>
      </c>
      <c r="BQ1711" s="15">
        <v>42794</v>
      </c>
      <c r="BR1711">
        <v>20.292080534973799</v>
      </c>
      <c r="BS1711" s="15">
        <v>42732</v>
      </c>
      <c r="BT1711">
        <v>34.959448690425802</v>
      </c>
      <c r="BU1711" s="15">
        <v>42751</v>
      </c>
      <c r="BV1711">
        <v>22.108599307643701</v>
      </c>
      <c r="BW1711" s="15">
        <v>42718</v>
      </c>
      <c r="BX1711">
        <v>40.362935444416998</v>
      </c>
      <c r="BZ1711" s="40">
        <v>41887</v>
      </c>
      <c r="CA1711">
        <f t="shared" si="348"/>
        <v>0</v>
      </c>
      <c r="CB1711" s="40">
        <v>41887</v>
      </c>
      <c r="CC1711">
        <f t="shared" si="349"/>
        <v>15.5004264711836</v>
      </c>
      <c r="CD1711" s="40">
        <v>41887</v>
      </c>
      <c r="CE1711">
        <f t="shared" si="350"/>
        <v>32.529448690425703</v>
      </c>
      <c r="CF1711" s="40">
        <v>41887</v>
      </c>
      <c r="CG1711">
        <f t="shared" si="351"/>
        <v>41.2971986152874</v>
      </c>
      <c r="CH1711" s="40">
        <v>41887</v>
      </c>
      <c r="CI1711">
        <f t="shared" si="352"/>
        <v>121.088806333251</v>
      </c>
      <c r="CK1711" s="40">
        <v>41887</v>
      </c>
      <c r="CL1711">
        <f t="shared" si="353"/>
        <v>210.4158801101477</v>
      </c>
      <c r="CM1711">
        <f>CL1711-MAX($CL$3:CL1711)</f>
        <v>0</v>
      </c>
    </row>
    <row r="1712" spans="27:91">
      <c r="AA1712" s="38">
        <v>42788</v>
      </c>
      <c r="AB1712" s="12">
        <v>139.19479163968501</v>
      </c>
      <c r="AC1712" s="15">
        <v>44826</v>
      </c>
      <c r="AD1712">
        <v>32.560417323489403</v>
      </c>
      <c r="AE1712" s="15">
        <v>42786</v>
      </c>
      <c r="AF1712">
        <v>133.041269549128</v>
      </c>
      <c r="AG1712" s="15">
        <v>43833</v>
      </c>
      <c r="AH1712">
        <v>23.647620710041402</v>
      </c>
      <c r="AI1712" s="15">
        <v>43090</v>
      </c>
      <c r="AJ1712">
        <v>88.442309395493496</v>
      </c>
      <c r="AK1712" s="15">
        <v>42880</v>
      </c>
      <c r="AL1712">
        <v>118.22306397746</v>
      </c>
      <c r="AN1712" s="15">
        <v>42849</v>
      </c>
      <c r="AO1712">
        <v>0.57330209060998605</v>
      </c>
      <c r="AP1712" s="15">
        <v>42797</v>
      </c>
      <c r="AQ1712">
        <v>22.071421034838</v>
      </c>
      <c r="AR1712" s="15">
        <v>42747</v>
      </c>
      <c r="AS1712">
        <v>34.849448690425803</v>
      </c>
      <c r="AT1712" s="15">
        <v>42732</v>
      </c>
      <c r="AU1712">
        <v>25.271680012118502</v>
      </c>
      <c r="AV1712" s="15">
        <v>42702</v>
      </c>
      <c r="AW1712">
        <v>50.548719811746501</v>
      </c>
      <c r="AY1712" s="38">
        <v>41888</v>
      </c>
      <c r="AZ1712">
        <f t="shared" si="342"/>
        <v>0</v>
      </c>
      <c r="BA1712" s="40">
        <v>41888</v>
      </c>
      <c r="BB1712">
        <f t="shared" si="343"/>
        <v>16.109766971047701</v>
      </c>
      <c r="BC1712" s="40">
        <v>41888</v>
      </c>
      <c r="BD1712">
        <f t="shared" si="344"/>
        <v>65.058897380851406</v>
      </c>
      <c r="BE1712" s="40">
        <v>41888</v>
      </c>
      <c r="BF1712">
        <f t="shared" si="345"/>
        <v>43.083360024237003</v>
      </c>
      <c r="BG1712" s="40">
        <v>41888</v>
      </c>
      <c r="BH1712">
        <f t="shared" si="346"/>
        <v>143.24615943523949</v>
      </c>
      <c r="BJ1712" s="40">
        <v>41888</v>
      </c>
      <c r="BK1712">
        <f t="shared" si="347"/>
        <v>267.49818381137561</v>
      </c>
      <c r="BL1712">
        <f>BK1712-MAX($BK$3:BK1712)</f>
        <v>0</v>
      </c>
      <c r="BO1712" s="15">
        <v>42849</v>
      </c>
      <c r="BP1712">
        <v>0.57330209060998605</v>
      </c>
      <c r="BQ1712" s="15">
        <v>42796</v>
      </c>
      <c r="BR1712">
        <v>20.292080534973799</v>
      </c>
      <c r="BS1712" s="15">
        <v>42733</v>
      </c>
      <c r="BT1712">
        <v>34.959448690425802</v>
      </c>
      <c r="BU1712" s="15">
        <v>42752</v>
      </c>
      <c r="BV1712">
        <v>22.108599307643701</v>
      </c>
      <c r="BW1712" s="15">
        <v>42719</v>
      </c>
      <c r="BX1712">
        <v>40.362935444416998</v>
      </c>
      <c r="BZ1712" s="40">
        <v>41888</v>
      </c>
      <c r="CA1712">
        <f t="shared" si="348"/>
        <v>0</v>
      </c>
      <c r="CB1712" s="40">
        <v>41888</v>
      </c>
      <c r="CC1712">
        <f t="shared" si="349"/>
        <v>15.5004264711836</v>
      </c>
      <c r="CD1712" s="40">
        <v>41888</v>
      </c>
      <c r="CE1712">
        <f t="shared" si="350"/>
        <v>32.529448690425703</v>
      </c>
      <c r="CF1712" s="40">
        <v>41888</v>
      </c>
      <c r="CG1712">
        <f t="shared" si="351"/>
        <v>41.2971986152874</v>
      </c>
      <c r="CH1712" s="40">
        <v>41888</v>
      </c>
      <c r="CI1712">
        <f t="shared" si="352"/>
        <v>121.088806333251</v>
      </c>
      <c r="CK1712" s="40">
        <v>41888</v>
      </c>
      <c r="CL1712">
        <f t="shared" si="353"/>
        <v>210.4158801101477</v>
      </c>
      <c r="CM1712">
        <f>CL1712-MAX($CL$3:CL1712)</f>
        <v>0</v>
      </c>
    </row>
    <row r="1713" spans="27:91">
      <c r="AA1713" s="38">
        <v>42789</v>
      </c>
      <c r="AB1713" s="12">
        <v>139.21479163968499</v>
      </c>
      <c r="AC1713" s="15">
        <v>44827</v>
      </c>
      <c r="AD1713">
        <v>32.430417323489401</v>
      </c>
      <c r="AE1713" s="15">
        <v>42787</v>
      </c>
      <c r="AF1713">
        <v>133.041269549128</v>
      </c>
      <c r="AG1713" s="15">
        <v>43836</v>
      </c>
      <c r="AH1713">
        <v>23.677620710041399</v>
      </c>
      <c r="AI1713" s="15">
        <v>43091</v>
      </c>
      <c r="AJ1713">
        <v>88.442309395493496</v>
      </c>
      <c r="AK1713" s="15">
        <v>42881</v>
      </c>
      <c r="AL1713">
        <v>118.23306397746001</v>
      </c>
      <c r="AN1713" s="15">
        <v>42850</v>
      </c>
      <c r="AO1713">
        <v>0.63330209060998599</v>
      </c>
      <c r="AP1713" s="15">
        <v>42800</v>
      </c>
      <c r="AQ1713">
        <v>22.071421034838</v>
      </c>
      <c r="AR1713" s="15">
        <v>42748</v>
      </c>
      <c r="AS1713">
        <v>34.849448690425803</v>
      </c>
      <c r="AT1713" s="15">
        <v>42733</v>
      </c>
      <c r="AU1713">
        <v>25.271680012118502</v>
      </c>
      <c r="AV1713" s="15">
        <v>42703</v>
      </c>
      <c r="AW1713">
        <v>50.548719811746501</v>
      </c>
      <c r="AY1713" s="38">
        <v>41889</v>
      </c>
      <c r="AZ1713">
        <f t="shared" si="342"/>
        <v>0</v>
      </c>
      <c r="BA1713" s="40">
        <v>41889</v>
      </c>
      <c r="BB1713">
        <f t="shared" si="343"/>
        <v>16.109766971047701</v>
      </c>
      <c r="BC1713" s="40">
        <v>41889</v>
      </c>
      <c r="BD1713">
        <f t="shared" si="344"/>
        <v>65.058897380851406</v>
      </c>
      <c r="BE1713" s="40">
        <v>41889</v>
      </c>
      <c r="BF1713">
        <f t="shared" si="345"/>
        <v>43.083360024237003</v>
      </c>
      <c r="BG1713" s="40">
        <v>41889</v>
      </c>
      <c r="BH1713">
        <f t="shared" si="346"/>
        <v>143.24615943523949</v>
      </c>
      <c r="BJ1713" s="40">
        <v>41889</v>
      </c>
      <c r="BK1713">
        <f t="shared" si="347"/>
        <v>267.49818381137561</v>
      </c>
      <c r="BL1713">
        <f>BK1713-MAX($BK$3:BK1713)</f>
        <v>0</v>
      </c>
      <c r="BO1713" s="15">
        <v>42850</v>
      </c>
      <c r="BP1713">
        <v>0.63330209060998599</v>
      </c>
      <c r="BQ1713" s="15">
        <v>42797</v>
      </c>
      <c r="BR1713">
        <v>20.292080534973799</v>
      </c>
      <c r="BS1713" s="15">
        <v>42737</v>
      </c>
      <c r="BT1713">
        <v>34.959448690425802</v>
      </c>
      <c r="BU1713" s="15">
        <v>42753</v>
      </c>
      <c r="BV1713">
        <v>22.108599307643701</v>
      </c>
      <c r="BW1713" s="15">
        <v>42720</v>
      </c>
      <c r="BX1713">
        <v>40.362935444416998</v>
      </c>
      <c r="BZ1713" s="40">
        <v>41889</v>
      </c>
      <c r="CA1713">
        <f t="shared" si="348"/>
        <v>0</v>
      </c>
      <c r="CB1713" s="40">
        <v>41889</v>
      </c>
      <c r="CC1713">
        <f t="shared" si="349"/>
        <v>15.5004264711836</v>
      </c>
      <c r="CD1713" s="40">
        <v>41889</v>
      </c>
      <c r="CE1713">
        <f t="shared" si="350"/>
        <v>32.529448690425703</v>
      </c>
      <c r="CF1713" s="40">
        <v>41889</v>
      </c>
      <c r="CG1713">
        <f t="shared" si="351"/>
        <v>41.2971986152874</v>
      </c>
      <c r="CH1713" s="40">
        <v>41889</v>
      </c>
      <c r="CI1713">
        <f t="shared" si="352"/>
        <v>121.088806333251</v>
      </c>
      <c r="CK1713" s="40">
        <v>41889</v>
      </c>
      <c r="CL1713">
        <f t="shared" si="353"/>
        <v>210.4158801101477</v>
      </c>
      <c r="CM1713">
        <f>CL1713-MAX($CL$3:CL1713)</f>
        <v>0</v>
      </c>
    </row>
    <row r="1714" spans="27:91">
      <c r="AA1714" s="38">
        <v>42790</v>
      </c>
      <c r="AB1714" s="12">
        <v>139.294791639685</v>
      </c>
      <c r="AC1714" s="15">
        <v>44830</v>
      </c>
      <c r="AD1714">
        <v>31.180417323489401</v>
      </c>
      <c r="AE1714" s="15">
        <v>42788</v>
      </c>
      <c r="AF1714">
        <v>133.041269549128</v>
      </c>
      <c r="AG1714" s="15">
        <v>43837</v>
      </c>
      <c r="AH1714">
        <v>24.417620710041401</v>
      </c>
      <c r="AI1714" s="15">
        <v>43095</v>
      </c>
      <c r="AJ1714">
        <v>88.442309395493496</v>
      </c>
      <c r="AK1714" s="15">
        <v>42884</v>
      </c>
      <c r="AL1714">
        <v>118.21306397746</v>
      </c>
      <c r="AN1714" s="15">
        <v>42851</v>
      </c>
      <c r="AO1714">
        <v>0.50330209060998599</v>
      </c>
      <c r="AP1714" s="15">
        <v>42801</v>
      </c>
      <c r="AQ1714">
        <v>22.071421034838</v>
      </c>
      <c r="AR1714" s="15">
        <v>42751</v>
      </c>
      <c r="AS1714">
        <v>34.849448690425803</v>
      </c>
      <c r="AT1714" s="15">
        <v>42737</v>
      </c>
      <c r="AU1714">
        <v>25.271680012118502</v>
      </c>
      <c r="AV1714" s="15">
        <v>42704</v>
      </c>
      <c r="AW1714">
        <v>50.548719811746501</v>
      </c>
      <c r="AY1714" s="38">
        <v>41890</v>
      </c>
      <c r="AZ1714">
        <f t="shared" si="342"/>
        <v>0</v>
      </c>
      <c r="BA1714" s="40">
        <v>41890</v>
      </c>
      <c r="BB1714">
        <f t="shared" si="343"/>
        <v>16.109766971047701</v>
      </c>
      <c r="BC1714" s="40">
        <v>41890</v>
      </c>
      <c r="BD1714">
        <f t="shared" si="344"/>
        <v>65.058897380851406</v>
      </c>
      <c r="BE1714" s="40">
        <v>41890</v>
      </c>
      <c r="BF1714">
        <f t="shared" si="345"/>
        <v>43.083360024237003</v>
      </c>
      <c r="BG1714" s="40">
        <v>41890</v>
      </c>
      <c r="BH1714">
        <f t="shared" si="346"/>
        <v>143.24615943523949</v>
      </c>
      <c r="BJ1714" s="40">
        <v>41890</v>
      </c>
      <c r="BK1714">
        <f t="shared" si="347"/>
        <v>267.49818381137561</v>
      </c>
      <c r="BL1714">
        <f>BK1714-MAX($BK$3:BK1714)</f>
        <v>0</v>
      </c>
      <c r="BO1714" s="15">
        <v>42851</v>
      </c>
      <c r="BP1714">
        <v>0.50330209060998599</v>
      </c>
      <c r="BQ1714" s="15">
        <v>42800</v>
      </c>
      <c r="BR1714">
        <v>20.292080534973799</v>
      </c>
      <c r="BS1714" s="15">
        <v>42738</v>
      </c>
      <c r="BT1714">
        <v>34.959448690425802</v>
      </c>
      <c r="BU1714" s="15">
        <v>42754</v>
      </c>
      <c r="BV1714">
        <v>22.108599307643701</v>
      </c>
      <c r="BW1714" s="15">
        <v>42723</v>
      </c>
      <c r="BX1714">
        <v>40.362935444416998</v>
      </c>
      <c r="BZ1714" s="40">
        <v>41890</v>
      </c>
      <c r="CA1714">
        <f t="shared" si="348"/>
        <v>0</v>
      </c>
      <c r="CB1714" s="40">
        <v>41890</v>
      </c>
      <c r="CC1714">
        <f t="shared" si="349"/>
        <v>15.5004264711836</v>
      </c>
      <c r="CD1714" s="40">
        <v>41890</v>
      </c>
      <c r="CE1714">
        <f t="shared" si="350"/>
        <v>32.529448690425703</v>
      </c>
      <c r="CF1714" s="40">
        <v>41890</v>
      </c>
      <c r="CG1714">
        <f t="shared" si="351"/>
        <v>41.2971986152874</v>
      </c>
      <c r="CH1714" s="40">
        <v>41890</v>
      </c>
      <c r="CI1714">
        <f t="shared" si="352"/>
        <v>121.088806333251</v>
      </c>
      <c r="CK1714" s="40">
        <v>41890</v>
      </c>
      <c r="CL1714">
        <f t="shared" si="353"/>
        <v>210.4158801101477</v>
      </c>
      <c r="CM1714">
        <f>CL1714-MAX($CL$3:CL1714)</f>
        <v>0</v>
      </c>
    </row>
    <row r="1715" spans="27:91">
      <c r="AA1715" s="38">
        <v>42793</v>
      </c>
      <c r="AB1715" s="12">
        <v>139.40479163968499</v>
      </c>
      <c r="AC1715" s="15">
        <v>44839</v>
      </c>
      <c r="AD1715">
        <v>31.180417323489401</v>
      </c>
      <c r="AE1715" s="15">
        <v>42789</v>
      </c>
      <c r="AF1715">
        <v>133.041269549128</v>
      </c>
      <c r="AG1715" s="15">
        <v>43838</v>
      </c>
      <c r="AH1715">
        <v>24.357620710041399</v>
      </c>
      <c r="AI1715" s="15">
        <v>43096</v>
      </c>
      <c r="AJ1715">
        <v>88.442309395493496</v>
      </c>
      <c r="AK1715" s="15">
        <v>42885</v>
      </c>
      <c r="AL1715">
        <v>118.76306397746001</v>
      </c>
      <c r="AN1715" s="15">
        <v>42852</v>
      </c>
      <c r="AO1715">
        <v>0.55330209060998603</v>
      </c>
      <c r="AP1715" s="15">
        <v>42802</v>
      </c>
      <c r="AQ1715">
        <v>22.071421034838</v>
      </c>
      <c r="AR1715" s="15">
        <v>42752</v>
      </c>
      <c r="AS1715">
        <v>34.849448690425803</v>
      </c>
      <c r="AT1715" s="15">
        <v>42738</v>
      </c>
      <c r="AU1715">
        <v>25.271680012118502</v>
      </c>
      <c r="AV1715" s="15">
        <v>42705</v>
      </c>
      <c r="AW1715">
        <v>50.548719811746501</v>
      </c>
      <c r="AY1715" s="38">
        <v>41891</v>
      </c>
      <c r="AZ1715">
        <f t="shared" si="342"/>
        <v>0</v>
      </c>
      <c r="BA1715" s="40">
        <v>41891</v>
      </c>
      <c r="BB1715">
        <f t="shared" si="343"/>
        <v>16.109766971047701</v>
      </c>
      <c r="BC1715" s="40">
        <v>41891</v>
      </c>
      <c r="BD1715">
        <f t="shared" si="344"/>
        <v>65.058897380851406</v>
      </c>
      <c r="BE1715" s="40">
        <v>41891</v>
      </c>
      <c r="BF1715">
        <f t="shared" si="345"/>
        <v>43.083360024237003</v>
      </c>
      <c r="BG1715" s="40">
        <v>41891</v>
      </c>
      <c r="BH1715">
        <f t="shared" si="346"/>
        <v>143.24615943523949</v>
      </c>
      <c r="BJ1715" s="40">
        <v>41891</v>
      </c>
      <c r="BK1715">
        <f t="shared" si="347"/>
        <v>267.49818381137561</v>
      </c>
      <c r="BL1715">
        <f>BK1715-MAX($BK$3:BK1715)</f>
        <v>0</v>
      </c>
      <c r="BO1715" s="15">
        <v>42852</v>
      </c>
      <c r="BP1715">
        <v>0.55330209060998603</v>
      </c>
      <c r="BQ1715" s="15">
        <v>42801</v>
      </c>
      <c r="BR1715">
        <v>20.292080534973799</v>
      </c>
      <c r="BS1715" s="15">
        <v>42739</v>
      </c>
      <c r="BT1715">
        <v>34.959448690425802</v>
      </c>
      <c r="BU1715" s="15">
        <v>42755</v>
      </c>
      <c r="BV1715">
        <v>22.108599307643701</v>
      </c>
      <c r="BW1715" s="15">
        <v>42724</v>
      </c>
      <c r="BX1715">
        <v>40.362935444416998</v>
      </c>
      <c r="BZ1715" s="40">
        <v>41891</v>
      </c>
      <c r="CA1715">
        <f t="shared" si="348"/>
        <v>0</v>
      </c>
      <c r="CB1715" s="40">
        <v>41891</v>
      </c>
      <c r="CC1715">
        <f t="shared" si="349"/>
        <v>15.5004264711836</v>
      </c>
      <c r="CD1715" s="40">
        <v>41891</v>
      </c>
      <c r="CE1715">
        <f t="shared" si="350"/>
        <v>32.529448690425703</v>
      </c>
      <c r="CF1715" s="40">
        <v>41891</v>
      </c>
      <c r="CG1715">
        <f t="shared" si="351"/>
        <v>41.2971986152874</v>
      </c>
      <c r="CH1715" s="40">
        <v>41891</v>
      </c>
      <c r="CI1715">
        <f t="shared" si="352"/>
        <v>121.088806333251</v>
      </c>
      <c r="CK1715" s="40">
        <v>41891</v>
      </c>
      <c r="CL1715">
        <f t="shared" si="353"/>
        <v>210.4158801101477</v>
      </c>
      <c r="CM1715">
        <f>CL1715-MAX($CL$3:CL1715)</f>
        <v>0</v>
      </c>
    </row>
    <row r="1716" spans="27:91">
      <c r="AA1716" s="38">
        <v>42794</v>
      </c>
      <c r="AB1716" s="12">
        <v>139.46479163968499</v>
      </c>
      <c r="AC1716" s="15">
        <v>44840</v>
      </c>
      <c r="AD1716">
        <v>31.3804173234894</v>
      </c>
      <c r="AE1716" s="15">
        <v>42790</v>
      </c>
      <c r="AF1716">
        <v>133.041269549128</v>
      </c>
      <c r="AG1716" s="15">
        <v>43839</v>
      </c>
      <c r="AH1716">
        <v>24.557620710041402</v>
      </c>
      <c r="AI1716" s="15">
        <v>43097</v>
      </c>
      <c r="AJ1716">
        <v>88.442309395493496</v>
      </c>
      <c r="AK1716" s="15">
        <v>42886</v>
      </c>
      <c r="AL1716">
        <v>119.05306397746</v>
      </c>
      <c r="AN1716" s="15">
        <v>42853</v>
      </c>
      <c r="AO1716">
        <v>0.47330209060998601</v>
      </c>
      <c r="AP1716" s="15">
        <v>42803</v>
      </c>
      <c r="AQ1716">
        <v>22.071421034838</v>
      </c>
      <c r="AR1716" s="15">
        <v>42753</v>
      </c>
      <c r="AS1716">
        <v>34.849448690425803</v>
      </c>
      <c r="AT1716" s="15">
        <v>42739</v>
      </c>
      <c r="AU1716">
        <v>25.271680012118502</v>
      </c>
      <c r="AV1716" s="15">
        <v>42706</v>
      </c>
      <c r="AW1716">
        <v>50.548719811746501</v>
      </c>
      <c r="AY1716" s="38">
        <v>41892</v>
      </c>
      <c r="AZ1716">
        <f t="shared" si="342"/>
        <v>0</v>
      </c>
      <c r="BA1716" s="40">
        <v>41892</v>
      </c>
      <c r="BB1716">
        <f t="shared" si="343"/>
        <v>16.109766971047701</v>
      </c>
      <c r="BC1716" s="40">
        <v>41892</v>
      </c>
      <c r="BD1716">
        <f t="shared" si="344"/>
        <v>65.058897380851406</v>
      </c>
      <c r="BE1716" s="40">
        <v>41892</v>
      </c>
      <c r="BF1716">
        <f t="shared" si="345"/>
        <v>43.083360024237003</v>
      </c>
      <c r="BG1716" s="40">
        <v>41892</v>
      </c>
      <c r="BH1716">
        <f t="shared" si="346"/>
        <v>143.24615943523949</v>
      </c>
      <c r="BJ1716" s="40">
        <v>41892</v>
      </c>
      <c r="BK1716">
        <f t="shared" si="347"/>
        <v>267.49818381137561</v>
      </c>
      <c r="BL1716">
        <f>BK1716-MAX($BK$3:BK1716)</f>
        <v>0</v>
      </c>
      <c r="BO1716" s="15">
        <v>42853</v>
      </c>
      <c r="BP1716">
        <v>0.47330209060998601</v>
      </c>
      <c r="BQ1716" s="15">
        <v>42802</v>
      </c>
      <c r="BR1716">
        <v>20.292080534973799</v>
      </c>
      <c r="BS1716" s="15">
        <v>42740</v>
      </c>
      <c r="BT1716">
        <v>34.959448690425802</v>
      </c>
      <c r="BU1716" s="15">
        <v>42758</v>
      </c>
      <c r="BV1716">
        <v>22.108599307643701</v>
      </c>
      <c r="BW1716" s="15">
        <v>42725</v>
      </c>
      <c r="BX1716">
        <v>40.362935444416998</v>
      </c>
      <c r="BZ1716" s="40">
        <v>41892</v>
      </c>
      <c r="CA1716">
        <f t="shared" si="348"/>
        <v>0</v>
      </c>
      <c r="CB1716" s="40">
        <v>41892</v>
      </c>
      <c r="CC1716">
        <f t="shared" si="349"/>
        <v>15.5004264711836</v>
      </c>
      <c r="CD1716" s="40">
        <v>41892</v>
      </c>
      <c r="CE1716">
        <f t="shared" si="350"/>
        <v>32.529448690425703</v>
      </c>
      <c r="CF1716" s="40">
        <v>41892</v>
      </c>
      <c r="CG1716">
        <f t="shared" si="351"/>
        <v>41.2971986152874</v>
      </c>
      <c r="CH1716" s="40">
        <v>41892</v>
      </c>
      <c r="CI1716">
        <f t="shared" si="352"/>
        <v>121.088806333251</v>
      </c>
      <c r="CK1716" s="40">
        <v>41892</v>
      </c>
      <c r="CL1716">
        <f t="shared" si="353"/>
        <v>210.4158801101477</v>
      </c>
      <c r="CM1716">
        <f>CL1716-MAX($CL$3:CL1716)</f>
        <v>0</v>
      </c>
    </row>
    <row r="1717" spans="27:91">
      <c r="AA1717" s="38">
        <v>42796</v>
      </c>
      <c r="AB1717" s="12">
        <v>139.34479163968501</v>
      </c>
      <c r="AC1717" s="15">
        <v>44853</v>
      </c>
      <c r="AD1717">
        <v>31.3804173234894</v>
      </c>
      <c r="AE1717" s="15">
        <v>42793</v>
      </c>
      <c r="AF1717">
        <v>133.041269549128</v>
      </c>
      <c r="AG1717" s="15">
        <v>43871</v>
      </c>
      <c r="AH1717">
        <v>24.557620710041402</v>
      </c>
      <c r="AI1717" s="15">
        <v>43102</v>
      </c>
      <c r="AJ1717">
        <v>88.442309395493496</v>
      </c>
      <c r="AK1717" s="15">
        <v>42887</v>
      </c>
      <c r="AL1717">
        <v>119.30306397746</v>
      </c>
      <c r="AN1717" s="15">
        <v>42857</v>
      </c>
      <c r="AO1717">
        <v>0.19330209060998599</v>
      </c>
      <c r="AP1717" s="15">
        <v>42804</v>
      </c>
      <c r="AQ1717">
        <v>22.071421034838</v>
      </c>
      <c r="AR1717" s="15">
        <v>42754</v>
      </c>
      <c r="AS1717">
        <v>34.849448690425803</v>
      </c>
      <c r="AT1717" s="15">
        <v>42740</v>
      </c>
      <c r="AU1717">
        <v>25.271680012118502</v>
      </c>
      <c r="AV1717" s="15">
        <v>42709</v>
      </c>
      <c r="AW1717">
        <v>50.548719811746501</v>
      </c>
      <c r="AY1717" s="38">
        <v>41893</v>
      </c>
      <c r="AZ1717">
        <f t="shared" si="342"/>
        <v>0</v>
      </c>
      <c r="BA1717" s="40">
        <v>41893</v>
      </c>
      <c r="BB1717">
        <f t="shared" si="343"/>
        <v>16.109766971047701</v>
      </c>
      <c r="BC1717" s="40">
        <v>41893</v>
      </c>
      <c r="BD1717">
        <f t="shared" si="344"/>
        <v>65.058897380851406</v>
      </c>
      <c r="BE1717" s="40">
        <v>41893</v>
      </c>
      <c r="BF1717">
        <f t="shared" si="345"/>
        <v>43.083360024237003</v>
      </c>
      <c r="BG1717" s="40">
        <v>41893</v>
      </c>
      <c r="BH1717">
        <f t="shared" si="346"/>
        <v>143.24615943523949</v>
      </c>
      <c r="BJ1717" s="40">
        <v>41893</v>
      </c>
      <c r="BK1717">
        <f t="shared" si="347"/>
        <v>267.49818381137561</v>
      </c>
      <c r="BL1717">
        <f>BK1717-MAX($BK$3:BK1717)</f>
        <v>0</v>
      </c>
      <c r="BO1717" s="15">
        <v>42857</v>
      </c>
      <c r="BP1717">
        <v>0.19330209060998599</v>
      </c>
      <c r="BQ1717" s="15">
        <v>42803</v>
      </c>
      <c r="BR1717">
        <v>20.292080534973799</v>
      </c>
      <c r="BS1717" s="15">
        <v>42741</v>
      </c>
      <c r="BT1717">
        <v>34.959448690425802</v>
      </c>
      <c r="BU1717" s="15">
        <v>42759</v>
      </c>
      <c r="BV1717">
        <v>22.108599307643701</v>
      </c>
      <c r="BW1717" s="15">
        <v>42726</v>
      </c>
      <c r="BX1717">
        <v>40.362935444416998</v>
      </c>
      <c r="BZ1717" s="40">
        <v>41893</v>
      </c>
      <c r="CA1717">
        <f t="shared" si="348"/>
        <v>0</v>
      </c>
      <c r="CB1717" s="40">
        <v>41893</v>
      </c>
      <c r="CC1717">
        <f t="shared" si="349"/>
        <v>15.5004264711836</v>
      </c>
      <c r="CD1717" s="40">
        <v>41893</v>
      </c>
      <c r="CE1717">
        <f t="shared" si="350"/>
        <v>32.529448690425703</v>
      </c>
      <c r="CF1717" s="40">
        <v>41893</v>
      </c>
      <c r="CG1717">
        <f t="shared" si="351"/>
        <v>41.2971986152874</v>
      </c>
      <c r="CH1717" s="40">
        <v>41893</v>
      </c>
      <c r="CI1717">
        <f t="shared" si="352"/>
        <v>121.088806333251</v>
      </c>
      <c r="CK1717" s="40">
        <v>41893</v>
      </c>
      <c r="CL1717">
        <f t="shared" si="353"/>
        <v>210.4158801101477</v>
      </c>
      <c r="CM1717">
        <f>CL1717-MAX($CL$3:CL1717)</f>
        <v>0</v>
      </c>
    </row>
    <row r="1718" spans="27:91">
      <c r="AA1718" s="38">
        <v>42797</v>
      </c>
      <c r="AB1718" s="12">
        <v>139.514791639685</v>
      </c>
      <c r="AC1718" s="15">
        <v>44854</v>
      </c>
      <c r="AD1718">
        <v>31.2204173234894</v>
      </c>
      <c r="AE1718" s="15">
        <v>42794</v>
      </c>
      <c r="AF1718">
        <v>133.041269549128</v>
      </c>
      <c r="AG1718" s="15">
        <v>43872</v>
      </c>
      <c r="AH1718">
        <v>24.4776207100414</v>
      </c>
      <c r="AI1718" s="15">
        <v>43103</v>
      </c>
      <c r="AJ1718">
        <v>88.442309395493496</v>
      </c>
      <c r="AK1718" s="15">
        <v>42888</v>
      </c>
      <c r="AL1718">
        <v>119.19306397746</v>
      </c>
      <c r="AN1718" s="15">
        <v>42870</v>
      </c>
      <c r="AO1718">
        <v>0.19330209060998599</v>
      </c>
      <c r="AP1718" s="15">
        <v>42807</v>
      </c>
      <c r="AQ1718">
        <v>22.071421034838</v>
      </c>
      <c r="AR1718" s="15">
        <v>42755</v>
      </c>
      <c r="AS1718">
        <v>34.849448690425803</v>
      </c>
      <c r="AT1718" s="15">
        <v>42741</v>
      </c>
      <c r="AU1718">
        <v>25.271680012118502</v>
      </c>
      <c r="AV1718" s="15">
        <v>42710</v>
      </c>
      <c r="AW1718">
        <v>50.548719811746501</v>
      </c>
      <c r="AY1718" s="38">
        <v>41894</v>
      </c>
      <c r="AZ1718">
        <f t="shared" si="342"/>
        <v>0</v>
      </c>
      <c r="BA1718" s="40">
        <v>41894</v>
      </c>
      <c r="BB1718">
        <f t="shared" si="343"/>
        <v>16.109766971047701</v>
      </c>
      <c r="BC1718" s="40">
        <v>41894</v>
      </c>
      <c r="BD1718">
        <f t="shared" si="344"/>
        <v>65.058897380851406</v>
      </c>
      <c r="BE1718" s="40">
        <v>41894</v>
      </c>
      <c r="BF1718">
        <f t="shared" si="345"/>
        <v>43.083360024237003</v>
      </c>
      <c r="BG1718" s="40">
        <v>41894</v>
      </c>
      <c r="BH1718">
        <f t="shared" si="346"/>
        <v>143.24615943523949</v>
      </c>
      <c r="BJ1718" s="40">
        <v>41894</v>
      </c>
      <c r="BK1718">
        <f t="shared" si="347"/>
        <v>267.49818381137561</v>
      </c>
      <c r="BL1718">
        <f>BK1718-MAX($BK$3:BK1718)</f>
        <v>0</v>
      </c>
      <c r="BO1718" s="15">
        <v>42870</v>
      </c>
      <c r="BP1718">
        <v>0.19330209060998599</v>
      </c>
      <c r="BQ1718" s="15">
        <v>42804</v>
      </c>
      <c r="BR1718">
        <v>20.292080534973799</v>
      </c>
      <c r="BS1718" s="15">
        <v>42744</v>
      </c>
      <c r="BT1718">
        <v>34.959448690425802</v>
      </c>
      <c r="BU1718" s="15">
        <v>42760</v>
      </c>
      <c r="BV1718">
        <v>22.108599307643701</v>
      </c>
      <c r="BW1718" s="15">
        <v>42727</v>
      </c>
      <c r="BX1718">
        <v>40.362935444416998</v>
      </c>
      <c r="BZ1718" s="40">
        <v>41894</v>
      </c>
      <c r="CA1718">
        <f t="shared" si="348"/>
        <v>0</v>
      </c>
      <c r="CB1718" s="40">
        <v>41894</v>
      </c>
      <c r="CC1718">
        <f t="shared" si="349"/>
        <v>15.5004264711836</v>
      </c>
      <c r="CD1718" s="40">
        <v>41894</v>
      </c>
      <c r="CE1718">
        <f t="shared" si="350"/>
        <v>32.529448690425703</v>
      </c>
      <c r="CF1718" s="40">
        <v>41894</v>
      </c>
      <c r="CG1718">
        <f t="shared" si="351"/>
        <v>41.2971986152874</v>
      </c>
      <c r="CH1718" s="40">
        <v>41894</v>
      </c>
      <c r="CI1718">
        <f t="shared" si="352"/>
        <v>121.088806333251</v>
      </c>
      <c r="CK1718" s="40">
        <v>41894</v>
      </c>
      <c r="CL1718">
        <f t="shared" si="353"/>
        <v>210.4158801101477</v>
      </c>
      <c r="CM1718">
        <f>CL1718-MAX($CL$3:CL1718)</f>
        <v>0</v>
      </c>
    </row>
    <row r="1719" spans="27:91">
      <c r="AA1719" s="38">
        <v>42800</v>
      </c>
      <c r="AB1719" s="12">
        <v>139.454791639685</v>
      </c>
      <c r="AC1719" s="15">
        <v>44855</v>
      </c>
      <c r="AD1719">
        <v>31.280417323489399</v>
      </c>
      <c r="AE1719" s="15">
        <v>42796</v>
      </c>
      <c r="AF1719">
        <v>133.041269549128</v>
      </c>
      <c r="AG1719" s="15">
        <v>43873</v>
      </c>
      <c r="AH1719">
        <v>24.607620710041399</v>
      </c>
      <c r="AI1719" s="15">
        <v>43104</v>
      </c>
      <c r="AJ1719">
        <v>88.442309395493496</v>
      </c>
      <c r="AK1719" s="15">
        <v>42891</v>
      </c>
      <c r="AL1719">
        <v>119.25306397746</v>
      </c>
      <c r="AN1719" s="15">
        <v>42871</v>
      </c>
      <c r="AO1719">
        <v>0.32330209060998599</v>
      </c>
      <c r="AP1719" s="15">
        <v>42808</v>
      </c>
      <c r="AQ1719">
        <v>22.071421034838</v>
      </c>
      <c r="AR1719" s="15">
        <v>42758</v>
      </c>
      <c r="AS1719">
        <v>34.849448690425803</v>
      </c>
      <c r="AT1719" s="15">
        <v>42744</v>
      </c>
      <c r="AU1719">
        <v>25.271680012118502</v>
      </c>
      <c r="AV1719" s="15">
        <v>42711</v>
      </c>
      <c r="AW1719">
        <v>50.548719811746501</v>
      </c>
      <c r="AY1719" s="38">
        <v>41895</v>
      </c>
      <c r="AZ1719">
        <f t="shared" si="342"/>
        <v>0</v>
      </c>
      <c r="BA1719" s="40">
        <v>41895</v>
      </c>
      <c r="BB1719">
        <f t="shared" si="343"/>
        <v>16.109766971047701</v>
      </c>
      <c r="BC1719" s="40">
        <v>41895</v>
      </c>
      <c r="BD1719">
        <f t="shared" si="344"/>
        <v>65.058897380851406</v>
      </c>
      <c r="BE1719" s="40">
        <v>41895</v>
      </c>
      <c r="BF1719">
        <f t="shared" si="345"/>
        <v>43.083360024237003</v>
      </c>
      <c r="BG1719" s="40">
        <v>41895</v>
      </c>
      <c r="BH1719">
        <f t="shared" si="346"/>
        <v>143.24615943523949</v>
      </c>
      <c r="BJ1719" s="40">
        <v>41895</v>
      </c>
      <c r="BK1719">
        <f t="shared" si="347"/>
        <v>267.49818381137561</v>
      </c>
      <c r="BL1719">
        <f>BK1719-MAX($BK$3:BK1719)</f>
        <v>0</v>
      </c>
      <c r="BO1719" s="15">
        <v>42871</v>
      </c>
      <c r="BP1719">
        <v>0.32330209060998599</v>
      </c>
      <c r="BQ1719" s="15">
        <v>42807</v>
      </c>
      <c r="BR1719">
        <v>20.292080534973799</v>
      </c>
      <c r="BS1719" s="15">
        <v>42745</v>
      </c>
      <c r="BT1719">
        <v>34.959448690425802</v>
      </c>
      <c r="BU1719" s="15">
        <v>42761</v>
      </c>
      <c r="BV1719">
        <v>22.108599307643701</v>
      </c>
      <c r="BW1719" s="15">
        <v>42730</v>
      </c>
      <c r="BX1719">
        <v>40.362935444416998</v>
      </c>
      <c r="BZ1719" s="40">
        <v>41895</v>
      </c>
      <c r="CA1719">
        <f t="shared" si="348"/>
        <v>0</v>
      </c>
      <c r="CB1719" s="40">
        <v>41895</v>
      </c>
      <c r="CC1719">
        <f t="shared" si="349"/>
        <v>15.5004264711836</v>
      </c>
      <c r="CD1719" s="40">
        <v>41895</v>
      </c>
      <c r="CE1719">
        <f t="shared" si="350"/>
        <v>32.529448690425703</v>
      </c>
      <c r="CF1719" s="40">
        <v>41895</v>
      </c>
      <c r="CG1719">
        <f t="shared" si="351"/>
        <v>41.2971986152874</v>
      </c>
      <c r="CH1719" s="40">
        <v>41895</v>
      </c>
      <c r="CI1719">
        <f t="shared" si="352"/>
        <v>121.088806333251</v>
      </c>
      <c r="CK1719" s="40">
        <v>41895</v>
      </c>
      <c r="CL1719">
        <f t="shared" si="353"/>
        <v>210.4158801101477</v>
      </c>
      <c r="CM1719">
        <f>CL1719-MAX($CL$3:CL1719)</f>
        <v>0</v>
      </c>
    </row>
    <row r="1720" spans="27:91">
      <c r="AA1720" s="38">
        <v>42801</v>
      </c>
      <c r="AB1720" s="12">
        <v>139.43479163968499</v>
      </c>
      <c r="AC1720" s="15">
        <v>44858</v>
      </c>
      <c r="AD1720">
        <v>31.2904173234894</v>
      </c>
      <c r="AE1720" s="15">
        <v>42797</v>
      </c>
      <c r="AF1720">
        <v>133.041269549128</v>
      </c>
      <c r="AG1720" s="15">
        <v>43874</v>
      </c>
      <c r="AH1720">
        <v>24.787620710041399</v>
      </c>
      <c r="AI1720" s="15">
        <v>43105</v>
      </c>
      <c r="AJ1720">
        <v>88.442309395493496</v>
      </c>
      <c r="AK1720" s="15">
        <v>42893</v>
      </c>
      <c r="AL1720">
        <v>119.62306397746001</v>
      </c>
      <c r="AN1720" s="15">
        <v>42872</v>
      </c>
      <c r="AO1720">
        <v>0.35330209060998602</v>
      </c>
      <c r="AP1720" s="15">
        <v>42809</v>
      </c>
      <c r="AQ1720">
        <v>22.071421034838</v>
      </c>
      <c r="AR1720" s="15">
        <v>42759</v>
      </c>
      <c r="AS1720">
        <v>34.849448690425803</v>
      </c>
      <c r="AT1720" s="15">
        <v>42745</v>
      </c>
      <c r="AU1720">
        <v>25.271680012118502</v>
      </c>
      <c r="AV1720" s="15">
        <v>42712</v>
      </c>
      <c r="AW1720">
        <v>50.548719811746501</v>
      </c>
      <c r="AY1720" s="38">
        <v>41896</v>
      </c>
      <c r="AZ1720">
        <f t="shared" si="342"/>
        <v>0</v>
      </c>
      <c r="BA1720" s="40">
        <v>41896</v>
      </c>
      <c r="BB1720">
        <f t="shared" si="343"/>
        <v>16.109766971047701</v>
      </c>
      <c r="BC1720" s="40">
        <v>41896</v>
      </c>
      <c r="BD1720">
        <f t="shared" si="344"/>
        <v>65.058897380851406</v>
      </c>
      <c r="BE1720" s="40">
        <v>41896</v>
      </c>
      <c r="BF1720">
        <f t="shared" si="345"/>
        <v>43.083360024237003</v>
      </c>
      <c r="BG1720" s="40">
        <v>41896</v>
      </c>
      <c r="BH1720">
        <f t="shared" si="346"/>
        <v>143.24615943523949</v>
      </c>
      <c r="BJ1720" s="40">
        <v>41896</v>
      </c>
      <c r="BK1720">
        <f t="shared" si="347"/>
        <v>267.49818381137561</v>
      </c>
      <c r="BL1720">
        <f>BK1720-MAX($BK$3:BK1720)</f>
        <v>0</v>
      </c>
      <c r="BO1720" s="15">
        <v>42872</v>
      </c>
      <c r="BP1720">
        <v>0.35330209060998602</v>
      </c>
      <c r="BQ1720" s="15">
        <v>42808</v>
      </c>
      <c r="BR1720">
        <v>20.292080534973799</v>
      </c>
      <c r="BS1720" s="15">
        <v>42746</v>
      </c>
      <c r="BT1720">
        <v>34.959448690425802</v>
      </c>
      <c r="BU1720" s="15">
        <v>42766</v>
      </c>
      <c r="BV1720">
        <v>22.108599307643701</v>
      </c>
      <c r="BW1720" s="15">
        <v>42731</v>
      </c>
      <c r="BX1720">
        <v>40.362935444416998</v>
      </c>
      <c r="BZ1720" s="40">
        <v>41896</v>
      </c>
      <c r="CA1720">
        <f t="shared" si="348"/>
        <v>0</v>
      </c>
      <c r="CB1720" s="40">
        <v>41896</v>
      </c>
      <c r="CC1720">
        <f t="shared" si="349"/>
        <v>15.5004264711836</v>
      </c>
      <c r="CD1720" s="40">
        <v>41896</v>
      </c>
      <c r="CE1720">
        <f t="shared" si="350"/>
        <v>32.529448690425703</v>
      </c>
      <c r="CF1720" s="40">
        <v>41896</v>
      </c>
      <c r="CG1720">
        <f t="shared" si="351"/>
        <v>41.2971986152874</v>
      </c>
      <c r="CH1720" s="40">
        <v>41896</v>
      </c>
      <c r="CI1720">
        <f t="shared" si="352"/>
        <v>121.088806333251</v>
      </c>
      <c r="CK1720" s="40">
        <v>41896</v>
      </c>
      <c r="CL1720">
        <f t="shared" si="353"/>
        <v>210.4158801101477</v>
      </c>
      <c r="CM1720">
        <f>CL1720-MAX($CL$3:CL1720)</f>
        <v>0</v>
      </c>
    </row>
    <row r="1721" spans="27:91">
      <c r="AA1721" s="38">
        <v>42802</v>
      </c>
      <c r="AB1721" s="12">
        <v>139.46479163968499</v>
      </c>
      <c r="AC1721" s="15">
        <v>44859</v>
      </c>
      <c r="AD1721">
        <v>31.440417323489399</v>
      </c>
      <c r="AE1721" s="15">
        <v>42800</v>
      </c>
      <c r="AF1721">
        <v>133.041269549128</v>
      </c>
      <c r="AG1721" s="15">
        <v>43878</v>
      </c>
      <c r="AH1721">
        <v>24.787620710041399</v>
      </c>
      <c r="AI1721" s="15">
        <v>43108</v>
      </c>
      <c r="AJ1721">
        <v>88.442309395493496</v>
      </c>
      <c r="AK1721" s="15">
        <v>42894</v>
      </c>
      <c r="AL1721">
        <v>119.82306397746</v>
      </c>
      <c r="AN1721" s="15">
        <v>42873</v>
      </c>
      <c r="AO1721">
        <v>0.273302090609986</v>
      </c>
      <c r="AP1721" s="15">
        <v>42810</v>
      </c>
      <c r="AQ1721">
        <v>22.071421034838</v>
      </c>
      <c r="AR1721" s="15">
        <v>42760</v>
      </c>
      <c r="AS1721">
        <v>34.849448690425803</v>
      </c>
      <c r="AT1721" s="15">
        <v>42746</v>
      </c>
      <c r="AU1721">
        <v>25.271680012118502</v>
      </c>
      <c r="AV1721" s="15">
        <v>42713</v>
      </c>
      <c r="AW1721">
        <v>50.548719811746501</v>
      </c>
      <c r="AY1721" s="38">
        <v>41897</v>
      </c>
      <c r="AZ1721">
        <f t="shared" si="342"/>
        <v>0</v>
      </c>
      <c r="BA1721" s="40">
        <v>41897</v>
      </c>
      <c r="BB1721">
        <f t="shared" si="343"/>
        <v>16.109766971047701</v>
      </c>
      <c r="BC1721" s="40">
        <v>41897</v>
      </c>
      <c r="BD1721">
        <f t="shared" si="344"/>
        <v>65.058897380851406</v>
      </c>
      <c r="BE1721" s="40">
        <v>41897</v>
      </c>
      <c r="BF1721">
        <f t="shared" si="345"/>
        <v>43.083360024237003</v>
      </c>
      <c r="BG1721" s="40">
        <v>41897</v>
      </c>
      <c r="BH1721">
        <f t="shared" si="346"/>
        <v>143.24615943523949</v>
      </c>
      <c r="BJ1721" s="40">
        <v>41897</v>
      </c>
      <c r="BK1721">
        <f t="shared" si="347"/>
        <v>267.49818381137561</v>
      </c>
      <c r="BL1721">
        <f>BK1721-MAX($BK$3:BK1721)</f>
        <v>0</v>
      </c>
      <c r="BO1721" s="15">
        <v>42873</v>
      </c>
      <c r="BP1721">
        <v>0.273302090609986</v>
      </c>
      <c r="BQ1721" s="15">
        <v>42809</v>
      </c>
      <c r="BR1721">
        <v>20.292080534973799</v>
      </c>
      <c r="BS1721" s="15">
        <v>42747</v>
      </c>
      <c r="BT1721">
        <v>34.959448690425802</v>
      </c>
      <c r="BU1721" s="15">
        <v>42767</v>
      </c>
      <c r="BV1721">
        <v>22.108599307643701</v>
      </c>
      <c r="BW1721" s="15">
        <v>42732</v>
      </c>
      <c r="BX1721">
        <v>40.362935444416998</v>
      </c>
      <c r="BZ1721" s="40">
        <v>41897</v>
      </c>
      <c r="CA1721">
        <f t="shared" si="348"/>
        <v>0</v>
      </c>
      <c r="CB1721" s="40">
        <v>41897</v>
      </c>
      <c r="CC1721">
        <f t="shared" si="349"/>
        <v>15.5004264711836</v>
      </c>
      <c r="CD1721" s="40">
        <v>41897</v>
      </c>
      <c r="CE1721">
        <f t="shared" si="350"/>
        <v>32.529448690425703</v>
      </c>
      <c r="CF1721" s="40">
        <v>41897</v>
      </c>
      <c r="CG1721">
        <f t="shared" si="351"/>
        <v>41.2971986152874</v>
      </c>
      <c r="CH1721" s="40">
        <v>41897</v>
      </c>
      <c r="CI1721">
        <f t="shared" si="352"/>
        <v>121.088806333251</v>
      </c>
      <c r="CK1721" s="40">
        <v>41897</v>
      </c>
      <c r="CL1721">
        <f t="shared" si="353"/>
        <v>210.4158801101477</v>
      </c>
      <c r="CM1721">
        <f>CL1721-MAX($CL$3:CL1721)</f>
        <v>0</v>
      </c>
    </row>
    <row r="1722" spans="27:91">
      <c r="AA1722" s="38">
        <v>42803</v>
      </c>
      <c r="AB1722" s="12">
        <v>139.19479163968501</v>
      </c>
      <c r="AC1722" s="15">
        <v>44860</v>
      </c>
      <c r="AD1722">
        <v>31.570417323489401</v>
      </c>
      <c r="AE1722" s="15">
        <v>42801</v>
      </c>
      <c r="AF1722">
        <v>133.041269549128</v>
      </c>
      <c r="AG1722" s="15">
        <v>43879</v>
      </c>
      <c r="AH1722">
        <v>24.437620710041401</v>
      </c>
      <c r="AI1722" s="15">
        <v>43109</v>
      </c>
      <c r="AJ1722">
        <v>88.442309395493496</v>
      </c>
      <c r="AK1722" s="15">
        <v>42895</v>
      </c>
      <c r="AL1722">
        <v>119.74306397746</v>
      </c>
      <c r="AN1722" s="15">
        <v>42874</v>
      </c>
      <c r="AO1722">
        <v>0.35330209060998602</v>
      </c>
      <c r="AP1722" s="15">
        <v>42811</v>
      </c>
      <c r="AQ1722">
        <v>22.071421034838</v>
      </c>
      <c r="AR1722" s="15">
        <v>42761</v>
      </c>
      <c r="AS1722">
        <v>34.849448690425803</v>
      </c>
      <c r="AT1722" s="15">
        <v>42747</v>
      </c>
      <c r="AU1722">
        <v>25.271680012118502</v>
      </c>
      <c r="AV1722" s="15">
        <v>42716</v>
      </c>
      <c r="AW1722">
        <v>50.548719811746501</v>
      </c>
      <c r="AY1722" s="38">
        <v>41898</v>
      </c>
      <c r="AZ1722">
        <f t="shared" si="342"/>
        <v>0</v>
      </c>
      <c r="BA1722" s="40">
        <v>41898</v>
      </c>
      <c r="BB1722">
        <f t="shared" si="343"/>
        <v>16.109766971047701</v>
      </c>
      <c r="BC1722" s="40">
        <v>41898</v>
      </c>
      <c r="BD1722">
        <f t="shared" si="344"/>
        <v>65.058897380851406</v>
      </c>
      <c r="BE1722" s="40">
        <v>41898</v>
      </c>
      <c r="BF1722">
        <f t="shared" si="345"/>
        <v>43.083360024237003</v>
      </c>
      <c r="BG1722" s="40">
        <v>41898</v>
      </c>
      <c r="BH1722">
        <f t="shared" si="346"/>
        <v>143.24615943523949</v>
      </c>
      <c r="BJ1722" s="40">
        <v>41898</v>
      </c>
      <c r="BK1722">
        <f t="shared" si="347"/>
        <v>267.49818381137561</v>
      </c>
      <c r="BL1722">
        <f>BK1722-MAX($BK$3:BK1722)</f>
        <v>0</v>
      </c>
      <c r="BO1722" s="15">
        <v>42874</v>
      </c>
      <c r="BP1722">
        <v>0.35330209060998602</v>
      </c>
      <c r="BQ1722" s="15">
        <v>42810</v>
      </c>
      <c r="BR1722">
        <v>20.292080534973799</v>
      </c>
      <c r="BS1722" s="15">
        <v>42748</v>
      </c>
      <c r="BT1722">
        <v>34.959448690425802</v>
      </c>
      <c r="BU1722" s="15">
        <v>42768</v>
      </c>
      <c r="BV1722">
        <v>22.108599307643701</v>
      </c>
      <c r="BW1722" s="15">
        <v>42733</v>
      </c>
      <c r="BX1722">
        <v>40.362935444416998</v>
      </c>
      <c r="BZ1722" s="40">
        <v>41898</v>
      </c>
      <c r="CA1722">
        <f t="shared" si="348"/>
        <v>0</v>
      </c>
      <c r="CB1722" s="40">
        <v>41898</v>
      </c>
      <c r="CC1722">
        <f t="shared" si="349"/>
        <v>15.5004264711836</v>
      </c>
      <c r="CD1722" s="40">
        <v>41898</v>
      </c>
      <c r="CE1722">
        <f t="shared" si="350"/>
        <v>32.529448690425703</v>
      </c>
      <c r="CF1722" s="40">
        <v>41898</v>
      </c>
      <c r="CG1722">
        <f t="shared" si="351"/>
        <v>41.2971986152874</v>
      </c>
      <c r="CH1722" s="40">
        <v>41898</v>
      </c>
      <c r="CI1722">
        <f t="shared" si="352"/>
        <v>121.088806333251</v>
      </c>
      <c r="CK1722" s="40">
        <v>41898</v>
      </c>
      <c r="CL1722">
        <f t="shared" si="353"/>
        <v>210.4158801101477</v>
      </c>
      <c r="CM1722">
        <f>CL1722-MAX($CL$3:CL1722)</f>
        <v>0</v>
      </c>
    </row>
    <row r="1723" spans="27:91">
      <c r="AA1723" s="38">
        <v>42804</v>
      </c>
      <c r="AB1723" s="12">
        <v>140.09479163968501</v>
      </c>
      <c r="AC1723" s="15">
        <v>44861</v>
      </c>
      <c r="AD1723">
        <v>31.730417323489402</v>
      </c>
      <c r="AE1723" s="15">
        <v>42802</v>
      </c>
      <c r="AF1723">
        <v>133.041269549128</v>
      </c>
      <c r="AG1723" s="15">
        <v>43889</v>
      </c>
      <c r="AH1723">
        <v>24.437620710041401</v>
      </c>
      <c r="AI1723" s="15">
        <v>43110</v>
      </c>
      <c r="AJ1723">
        <v>88.442309395493496</v>
      </c>
      <c r="AK1723" s="15">
        <v>42898</v>
      </c>
      <c r="AL1723">
        <v>120.02306397746</v>
      </c>
      <c r="AN1723" s="15">
        <v>42877</v>
      </c>
      <c r="AO1723">
        <v>0.47330209060998601</v>
      </c>
      <c r="AP1723" s="15">
        <v>42814</v>
      </c>
      <c r="AQ1723">
        <v>22.071421034838</v>
      </c>
      <c r="AR1723" s="15">
        <v>42766</v>
      </c>
      <c r="AS1723">
        <v>34.849448690425803</v>
      </c>
      <c r="AT1723" s="15">
        <v>42748</v>
      </c>
      <c r="AU1723">
        <v>25.271680012118502</v>
      </c>
      <c r="AV1723" s="15">
        <v>42717</v>
      </c>
      <c r="AW1723">
        <v>50.548719811746501</v>
      </c>
      <c r="AY1723" s="38">
        <v>41899</v>
      </c>
      <c r="AZ1723">
        <f t="shared" si="342"/>
        <v>0</v>
      </c>
      <c r="BA1723" s="40">
        <v>41899</v>
      </c>
      <c r="BB1723">
        <f t="shared" si="343"/>
        <v>16.109766971047701</v>
      </c>
      <c r="BC1723" s="40">
        <v>41899</v>
      </c>
      <c r="BD1723">
        <f t="shared" si="344"/>
        <v>65.058897380851406</v>
      </c>
      <c r="BE1723" s="40">
        <v>41899</v>
      </c>
      <c r="BF1723">
        <f t="shared" si="345"/>
        <v>43.083360024237003</v>
      </c>
      <c r="BG1723" s="40">
        <v>41899</v>
      </c>
      <c r="BH1723">
        <f t="shared" si="346"/>
        <v>143.24615943523949</v>
      </c>
      <c r="BJ1723" s="40">
        <v>41899</v>
      </c>
      <c r="BK1723">
        <f t="shared" si="347"/>
        <v>267.49818381137561</v>
      </c>
      <c r="BL1723">
        <f>BK1723-MAX($BK$3:BK1723)</f>
        <v>0</v>
      </c>
      <c r="BO1723" s="15">
        <v>42877</v>
      </c>
      <c r="BP1723">
        <v>0.47330209060998601</v>
      </c>
      <c r="BQ1723" s="15">
        <v>42811</v>
      </c>
      <c r="BR1723">
        <v>20.292080534973799</v>
      </c>
      <c r="BS1723" s="15">
        <v>42751</v>
      </c>
      <c r="BT1723">
        <v>34.959448690425802</v>
      </c>
      <c r="BU1723" s="15">
        <v>42769</v>
      </c>
      <c r="BV1723">
        <v>22.108599307643701</v>
      </c>
      <c r="BW1723" s="15">
        <v>42737</v>
      </c>
      <c r="BX1723">
        <v>40.362935444416998</v>
      </c>
      <c r="BZ1723" s="40">
        <v>41899</v>
      </c>
      <c r="CA1723">
        <f t="shared" si="348"/>
        <v>0</v>
      </c>
      <c r="CB1723" s="40">
        <v>41899</v>
      </c>
      <c r="CC1723">
        <f t="shared" si="349"/>
        <v>15.5004264711836</v>
      </c>
      <c r="CD1723" s="40">
        <v>41899</v>
      </c>
      <c r="CE1723">
        <f t="shared" si="350"/>
        <v>32.529448690425703</v>
      </c>
      <c r="CF1723" s="40">
        <v>41899</v>
      </c>
      <c r="CG1723">
        <f t="shared" si="351"/>
        <v>41.2971986152874</v>
      </c>
      <c r="CH1723" s="40">
        <v>41899</v>
      </c>
      <c r="CI1723">
        <f t="shared" si="352"/>
        <v>121.088806333251</v>
      </c>
      <c r="CK1723" s="40">
        <v>41899</v>
      </c>
      <c r="CL1723">
        <f t="shared" si="353"/>
        <v>210.4158801101477</v>
      </c>
      <c r="CM1723">
        <f>CL1723-MAX($CL$3:CL1723)</f>
        <v>0</v>
      </c>
    </row>
    <row r="1724" spans="27:91">
      <c r="AA1724" s="38">
        <v>42807</v>
      </c>
      <c r="AB1724" s="12">
        <v>139.47479163968501</v>
      </c>
      <c r="AC1724" s="15">
        <v>44874</v>
      </c>
      <c r="AD1724">
        <v>31.730417323489402</v>
      </c>
      <c r="AE1724" s="15">
        <v>42803</v>
      </c>
      <c r="AF1724">
        <v>133.041269549128</v>
      </c>
      <c r="AG1724" s="15">
        <v>43892</v>
      </c>
      <c r="AH1724">
        <v>24.437620710041401</v>
      </c>
      <c r="AI1724" s="15">
        <v>43111</v>
      </c>
      <c r="AJ1724">
        <v>88.442309395493496</v>
      </c>
      <c r="AK1724" s="15">
        <v>42899</v>
      </c>
      <c r="AL1724">
        <v>120.12306397746001</v>
      </c>
      <c r="AN1724" s="15">
        <v>42878</v>
      </c>
      <c r="AO1724">
        <v>0.37330209060998598</v>
      </c>
      <c r="AP1724" s="15">
        <v>42815</v>
      </c>
      <c r="AQ1724">
        <v>22.071421034838</v>
      </c>
      <c r="AR1724" s="15">
        <v>42767</v>
      </c>
      <c r="AS1724">
        <v>34.849448690425803</v>
      </c>
      <c r="AT1724" s="15">
        <v>42751</v>
      </c>
      <c r="AU1724">
        <v>25.271680012118502</v>
      </c>
      <c r="AV1724" s="15">
        <v>42718</v>
      </c>
      <c r="AW1724">
        <v>50.548719811746501</v>
      </c>
      <c r="AY1724" s="38">
        <v>41900</v>
      </c>
      <c r="AZ1724">
        <f t="shared" si="342"/>
        <v>0</v>
      </c>
      <c r="BA1724" s="40">
        <v>41900</v>
      </c>
      <c r="BB1724">
        <f t="shared" si="343"/>
        <v>16.109766971047701</v>
      </c>
      <c r="BC1724" s="40">
        <v>41900</v>
      </c>
      <c r="BD1724">
        <f t="shared" si="344"/>
        <v>65.058897380851406</v>
      </c>
      <c r="BE1724" s="40">
        <v>41900</v>
      </c>
      <c r="BF1724">
        <f t="shared" si="345"/>
        <v>43.083360024237003</v>
      </c>
      <c r="BG1724" s="40">
        <v>41900</v>
      </c>
      <c r="BH1724">
        <f t="shared" si="346"/>
        <v>143.24615943523949</v>
      </c>
      <c r="BJ1724" s="40">
        <v>41900</v>
      </c>
      <c r="BK1724">
        <f t="shared" si="347"/>
        <v>267.49818381137561</v>
      </c>
      <c r="BL1724">
        <f>BK1724-MAX($BK$3:BK1724)</f>
        <v>0</v>
      </c>
      <c r="BO1724" s="15">
        <v>42878</v>
      </c>
      <c r="BP1724">
        <v>0.37330209060998598</v>
      </c>
      <c r="BQ1724" s="15">
        <v>42814</v>
      </c>
      <c r="BR1724">
        <v>20.292080534973799</v>
      </c>
      <c r="BS1724" s="15">
        <v>42752</v>
      </c>
      <c r="BT1724">
        <v>34.959448690425802</v>
      </c>
      <c r="BU1724" s="15">
        <v>42772</v>
      </c>
      <c r="BV1724">
        <v>22.108599307643701</v>
      </c>
      <c r="BW1724" s="15">
        <v>42738</v>
      </c>
      <c r="BX1724">
        <v>40.362935444416998</v>
      </c>
      <c r="BZ1724" s="40">
        <v>41900</v>
      </c>
      <c r="CA1724">
        <f t="shared" si="348"/>
        <v>0</v>
      </c>
      <c r="CB1724" s="40">
        <v>41900</v>
      </c>
      <c r="CC1724">
        <f t="shared" si="349"/>
        <v>15.5004264711836</v>
      </c>
      <c r="CD1724" s="40">
        <v>41900</v>
      </c>
      <c r="CE1724">
        <f t="shared" si="350"/>
        <v>32.529448690425703</v>
      </c>
      <c r="CF1724" s="40">
        <v>41900</v>
      </c>
      <c r="CG1724">
        <f t="shared" si="351"/>
        <v>41.2971986152874</v>
      </c>
      <c r="CH1724" s="40">
        <v>41900</v>
      </c>
      <c r="CI1724">
        <f t="shared" si="352"/>
        <v>121.088806333251</v>
      </c>
      <c r="CK1724" s="40">
        <v>41900</v>
      </c>
      <c r="CL1724">
        <f t="shared" si="353"/>
        <v>210.4158801101477</v>
      </c>
      <c r="CM1724">
        <f>CL1724-MAX($CL$3:CL1724)</f>
        <v>0</v>
      </c>
    </row>
    <row r="1725" spans="27:91">
      <c r="AA1725" s="38">
        <v>42808</v>
      </c>
      <c r="AB1725" s="12">
        <v>137.55479163968499</v>
      </c>
      <c r="AC1725" s="15">
        <v>44875</v>
      </c>
      <c r="AD1725">
        <v>31.3104173234894</v>
      </c>
      <c r="AE1725" s="15">
        <v>42804</v>
      </c>
      <c r="AF1725">
        <v>133.041269549128</v>
      </c>
      <c r="AG1725" s="15">
        <v>43893</v>
      </c>
      <c r="AH1725">
        <v>24.437620710041401</v>
      </c>
      <c r="AI1725" s="15">
        <v>43112</v>
      </c>
      <c r="AJ1725">
        <v>88.442309395493496</v>
      </c>
      <c r="AK1725" s="15">
        <v>42900</v>
      </c>
      <c r="AL1725">
        <v>120.15306397745999</v>
      </c>
      <c r="AN1725" s="15">
        <v>42879</v>
      </c>
      <c r="AO1725">
        <v>0.37330209060998598</v>
      </c>
      <c r="AP1725" s="15">
        <v>42816</v>
      </c>
      <c r="AQ1725">
        <v>22.071421034838</v>
      </c>
      <c r="AR1725" s="15">
        <v>42768</v>
      </c>
      <c r="AS1725">
        <v>34.849448690425803</v>
      </c>
      <c r="AT1725" s="15">
        <v>42752</v>
      </c>
      <c r="AU1725">
        <v>25.271680012118502</v>
      </c>
      <c r="AV1725" s="15">
        <v>42719</v>
      </c>
      <c r="AW1725">
        <v>50.548719811746501</v>
      </c>
      <c r="AY1725" s="38">
        <v>41901</v>
      </c>
      <c r="AZ1725">
        <f t="shared" si="342"/>
        <v>0</v>
      </c>
      <c r="BA1725" s="40">
        <v>41901</v>
      </c>
      <c r="BB1725">
        <f t="shared" si="343"/>
        <v>16.109766971047701</v>
      </c>
      <c r="BC1725" s="40">
        <v>41901</v>
      </c>
      <c r="BD1725">
        <f t="shared" si="344"/>
        <v>65.058897380851406</v>
      </c>
      <c r="BE1725" s="40">
        <v>41901</v>
      </c>
      <c r="BF1725">
        <f t="shared" si="345"/>
        <v>43.083360024237003</v>
      </c>
      <c r="BG1725" s="40">
        <v>41901</v>
      </c>
      <c r="BH1725">
        <f t="shared" si="346"/>
        <v>143.24615943523949</v>
      </c>
      <c r="BJ1725" s="40">
        <v>41901</v>
      </c>
      <c r="BK1725">
        <f t="shared" si="347"/>
        <v>267.49818381137561</v>
      </c>
      <c r="BL1725">
        <f>BK1725-MAX($BK$3:BK1725)</f>
        <v>0</v>
      </c>
      <c r="BO1725" s="15">
        <v>42879</v>
      </c>
      <c r="BP1725">
        <v>0.37330209060998598</v>
      </c>
      <c r="BQ1725" s="15">
        <v>42815</v>
      </c>
      <c r="BR1725">
        <v>20.292080534973799</v>
      </c>
      <c r="BS1725" s="15">
        <v>42753</v>
      </c>
      <c r="BT1725">
        <v>34.959448690425802</v>
      </c>
      <c r="BU1725" s="15">
        <v>42773</v>
      </c>
      <c r="BV1725">
        <v>22.108599307643701</v>
      </c>
      <c r="BW1725" s="15">
        <v>42739</v>
      </c>
      <c r="BX1725">
        <v>40.362935444416998</v>
      </c>
      <c r="BZ1725" s="40">
        <v>41901</v>
      </c>
      <c r="CA1725">
        <f t="shared" si="348"/>
        <v>0</v>
      </c>
      <c r="CB1725" s="40">
        <v>41901</v>
      </c>
      <c r="CC1725">
        <f t="shared" si="349"/>
        <v>15.5004264711836</v>
      </c>
      <c r="CD1725" s="40">
        <v>41901</v>
      </c>
      <c r="CE1725">
        <f t="shared" si="350"/>
        <v>32.529448690425703</v>
      </c>
      <c r="CF1725" s="40">
        <v>41901</v>
      </c>
      <c r="CG1725">
        <f t="shared" si="351"/>
        <v>41.2971986152874</v>
      </c>
      <c r="CH1725" s="40">
        <v>41901</v>
      </c>
      <c r="CI1725">
        <f t="shared" si="352"/>
        <v>121.088806333251</v>
      </c>
      <c r="CK1725" s="40">
        <v>41901</v>
      </c>
      <c r="CL1725">
        <f t="shared" si="353"/>
        <v>210.4158801101477</v>
      </c>
      <c r="CM1725">
        <f>CL1725-MAX($CL$3:CL1725)</f>
        <v>0</v>
      </c>
    </row>
    <row r="1726" spans="27:91">
      <c r="AA1726" s="38">
        <v>42809</v>
      </c>
      <c r="AB1726" s="12">
        <v>137.44479163968501</v>
      </c>
      <c r="AC1726" s="15">
        <v>44881</v>
      </c>
      <c r="AD1726">
        <v>31.3104173234894</v>
      </c>
      <c r="AE1726" s="15">
        <v>42807</v>
      </c>
      <c r="AF1726">
        <v>133.041269549128</v>
      </c>
      <c r="AG1726" s="15">
        <v>43894</v>
      </c>
      <c r="AH1726">
        <v>24.437620710041401</v>
      </c>
      <c r="AI1726" s="15">
        <v>43115</v>
      </c>
      <c r="AJ1726">
        <v>88.442309395493496</v>
      </c>
      <c r="AK1726" s="15">
        <v>42901</v>
      </c>
      <c r="AL1726">
        <v>120.15306397745999</v>
      </c>
      <c r="AN1726" s="15">
        <v>42880</v>
      </c>
      <c r="AO1726">
        <v>-0.59669790939001299</v>
      </c>
      <c r="AP1726" s="15">
        <v>42817</v>
      </c>
      <c r="AQ1726">
        <v>22.071421034838</v>
      </c>
      <c r="AR1726" s="15">
        <v>42769</v>
      </c>
      <c r="AS1726">
        <v>34.849448690425803</v>
      </c>
      <c r="AT1726" s="15">
        <v>42753</v>
      </c>
      <c r="AU1726">
        <v>25.271680012118502</v>
      </c>
      <c r="AV1726" s="15">
        <v>42720</v>
      </c>
      <c r="AW1726">
        <v>50.548719811746501</v>
      </c>
      <c r="AY1726" s="38">
        <v>41902</v>
      </c>
      <c r="AZ1726">
        <f t="shared" si="342"/>
        <v>0</v>
      </c>
      <c r="BA1726" s="40">
        <v>41902</v>
      </c>
      <c r="BB1726">
        <f t="shared" si="343"/>
        <v>16.109766971047701</v>
      </c>
      <c r="BC1726" s="40">
        <v>41902</v>
      </c>
      <c r="BD1726">
        <f t="shared" si="344"/>
        <v>65.058897380851406</v>
      </c>
      <c r="BE1726" s="40">
        <v>41902</v>
      </c>
      <c r="BF1726">
        <f t="shared" si="345"/>
        <v>43.083360024237003</v>
      </c>
      <c r="BG1726" s="40">
        <v>41902</v>
      </c>
      <c r="BH1726">
        <f t="shared" si="346"/>
        <v>143.24615943523949</v>
      </c>
      <c r="BJ1726" s="40">
        <v>41902</v>
      </c>
      <c r="BK1726">
        <f t="shared" si="347"/>
        <v>267.49818381137561</v>
      </c>
      <c r="BL1726">
        <f>BK1726-MAX($BK$3:BK1726)</f>
        <v>0</v>
      </c>
      <c r="BO1726" s="15">
        <v>42880</v>
      </c>
      <c r="BP1726">
        <v>-0.59669790939001299</v>
      </c>
      <c r="BQ1726" s="15">
        <v>42816</v>
      </c>
      <c r="BR1726">
        <v>20.292080534973799</v>
      </c>
      <c r="BS1726" s="15">
        <v>42754</v>
      </c>
      <c r="BT1726">
        <v>34.959448690425802</v>
      </c>
      <c r="BU1726" s="15">
        <v>42774</v>
      </c>
      <c r="BV1726">
        <v>22.108599307643701</v>
      </c>
      <c r="BW1726" s="15">
        <v>42740</v>
      </c>
      <c r="BX1726">
        <v>40.362935444416998</v>
      </c>
      <c r="BZ1726" s="40">
        <v>41902</v>
      </c>
      <c r="CA1726">
        <f t="shared" si="348"/>
        <v>0</v>
      </c>
      <c r="CB1726" s="40">
        <v>41902</v>
      </c>
      <c r="CC1726">
        <f t="shared" si="349"/>
        <v>15.5004264711836</v>
      </c>
      <c r="CD1726" s="40">
        <v>41902</v>
      </c>
      <c r="CE1726">
        <f t="shared" si="350"/>
        <v>32.529448690425703</v>
      </c>
      <c r="CF1726" s="40">
        <v>41902</v>
      </c>
      <c r="CG1726">
        <f t="shared" si="351"/>
        <v>41.2971986152874</v>
      </c>
      <c r="CH1726" s="40">
        <v>41902</v>
      </c>
      <c r="CI1726">
        <f t="shared" si="352"/>
        <v>121.088806333251</v>
      </c>
      <c r="CK1726" s="40">
        <v>41902</v>
      </c>
      <c r="CL1726">
        <f t="shared" si="353"/>
        <v>210.4158801101477</v>
      </c>
      <c r="CM1726">
        <f>CL1726-MAX($CL$3:CL1726)</f>
        <v>0</v>
      </c>
    </row>
    <row r="1727" spans="27:91">
      <c r="AA1727" s="38">
        <v>42814</v>
      </c>
      <c r="AB1727" s="12">
        <v>137.44479163968501</v>
      </c>
      <c r="AC1727" s="15">
        <v>44882</v>
      </c>
      <c r="AD1727">
        <v>31.190417323489399</v>
      </c>
      <c r="AE1727" s="15">
        <v>42808</v>
      </c>
      <c r="AF1727">
        <v>133.041269549128</v>
      </c>
      <c r="AG1727" s="15">
        <v>43895</v>
      </c>
      <c r="AH1727">
        <v>24.437620710041401</v>
      </c>
      <c r="AI1727" s="15">
        <v>43116</v>
      </c>
      <c r="AJ1727">
        <v>88.442309395493496</v>
      </c>
      <c r="AK1727" s="15">
        <v>42902</v>
      </c>
      <c r="AL1727">
        <v>120.15306397745999</v>
      </c>
      <c r="AN1727" s="15">
        <v>42891</v>
      </c>
      <c r="AO1727">
        <v>-0.59669790939001299</v>
      </c>
      <c r="AP1727" s="15">
        <v>42818</v>
      </c>
      <c r="AQ1727">
        <v>22.071421034838</v>
      </c>
      <c r="AR1727" s="15">
        <v>42772</v>
      </c>
      <c r="AS1727">
        <v>34.849448690425803</v>
      </c>
      <c r="AT1727" s="15">
        <v>42754</v>
      </c>
      <c r="AU1727">
        <v>25.271680012118502</v>
      </c>
      <c r="AV1727" s="15">
        <v>42723</v>
      </c>
      <c r="AW1727">
        <v>50.548719811746501</v>
      </c>
      <c r="AY1727" s="38">
        <v>41903</v>
      </c>
      <c r="AZ1727">
        <f t="shared" si="342"/>
        <v>0</v>
      </c>
      <c r="BA1727" s="40">
        <v>41903</v>
      </c>
      <c r="BB1727">
        <f t="shared" si="343"/>
        <v>16.109766971047701</v>
      </c>
      <c r="BC1727" s="40">
        <v>41903</v>
      </c>
      <c r="BD1727">
        <f t="shared" si="344"/>
        <v>65.058897380851406</v>
      </c>
      <c r="BE1727" s="40">
        <v>41903</v>
      </c>
      <c r="BF1727">
        <f t="shared" si="345"/>
        <v>43.083360024237003</v>
      </c>
      <c r="BG1727" s="40">
        <v>41903</v>
      </c>
      <c r="BH1727">
        <f t="shared" si="346"/>
        <v>143.24615943523949</v>
      </c>
      <c r="BJ1727" s="40">
        <v>41903</v>
      </c>
      <c r="BK1727">
        <f t="shared" si="347"/>
        <v>267.49818381137561</v>
      </c>
      <c r="BL1727">
        <f>BK1727-MAX($BK$3:BK1727)</f>
        <v>0</v>
      </c>
      <c r="BO1727" s="15">
        <v>42891</v>
      </c>
      <c r="BP1727">
        <v>-0.59669790939001299</v>
      </c>
      <c r="BQ1727" s="15">
        <v>42817</v>
      </c>
      <c r="BR1727">
        <v>20.292080534973799</v>
      </c>
      <c r="BS1727" s="15">
        <v>42755</v>
      </c>
      <c r="BT1727">
        <v>34.959448690425802</v>
      </c>
      <c r="BU1727" s="15">
        <v>42775</v>
      </c>
      <c r="BV1727">
        <v>22.108599307643701</v>
      </c>
      <c r="BW1727" s="15">
        <v>42741</v>
      </c>
      <c r="BX1727">
        <v>40.362935444416998</v>
      </c>
      <c r="BZ1727" s="40">
        <v>41903</v>
      </c>
      <c r="CA1727">
        <f t="shared" si="348"/>
        <v>0</v>
      </c>
      <c r="CB1727" s="40">
        <v>41903</v>
      </c>
      <c r="CC1727">
        <f t="shared" si="349"/>
        <v>15.5004264711836</v>
      </c>
      <c r="CD1727" s="40">
        <v>41903</v>
      </c>
      <c r="CE1727">
        <f t="shared" si="350"/>
        <v>32.529448690425703</v>
      </c>
      <c r="CF1727" s="40">
        <v>41903</v>
      </c>
      <c r="CG1727">
        <f t="shared" si="351"/>
        <v>41.2971986152874</v>
      </c>
      <c r="CH1727" s="40">
        <v>41903</v>
      </c>
      <c r="CI1727">
        <f t="shared" si="352"/>
        <v>121.088806333251</v>
      </c>
      <c r="CK1727" s="40">
        <v>41903</v>
      </c>
      <c r="CL1727">
        <f t="shared" si="353"/>
        <v>210.4158801101477</v>
      </c>
      <c r="CM1727">
        <f>CL1727-MAX($CL$3:CL1727)</f>
        <v>0</v>
      </c>
    </row>
    <row r="1728" spans="27:91">
      <c r="AA1728" s="38">
        <v>42815</v>
      </c>
      <c r="AB1728" s="12">
        <v>137.144791639685</v>
      </c>
      <c r="AC1728" s="15">
        <v>44883</v>
      </c>
      <c r="AD1728">
        <v>31.2404173234894</v>
      </c>
      <c r="AE1728" s="15">
        <v>42809</v>
      </c>
      <c r="AF1728">
        <v>133.041269549128</v>
      </c>
      <c r="AG1728" s="15">
        <v>43896</v>
      </c>
      <c r="AH1728">
        <v>24.437620710041401</v>
      </c>
      <c r="AI1728" s="15">
        <v>43117</v>
      </c>
      <c r="AJ1728">
        <v>88.442309395493496</v>
      </c>
      <c r="AK1728" s="15">
        <v>42905</v>
      </c>
      <c r="AL1728">
        <v>120.15306397745999</v>
      </c>
      <c r="AN1728" s="15">
        <v>42893</v>
      </c>
      <c r="AO1728">
        <v>-0.46669790939001299</v>
      </c>
      <c r="AP1728" s="15">
        <v>42821</v>
      </c>
      <c r="AQ1728">
        <v>22.071421034838</v>
      </c>
      <c r="AR1728" s="15">
        <v>42773</v>
      </c>
      <c r="AS1728">
        <v>34.849448690425803</v>
      </c>
      <c r="AT1728" s="15">
        <v>42755</v>
      </c>
      <c r="AU1728">
        <v>25.271680012118502</v>
      </c>
      <c r="AV1728" s="15">
        <v>42724</v>
      </c>
      <c r="AW1728">
        <v>50.548719811746501</v>
      </c>
      <c r="AY1728" s="38">
        <v>41904</v>
      </c>
      <c r="AZ1728">
        <f t="shared" si="342"/>
        <v>0</v>
      </c>
      <c r="BA1728" s="40">
        <v>41904</v>
      </c>
      <c r="BB1728">
        <f t="shared" si="343"/>
        <v>16.109766971047701</v>
      </c>
      <c r="BC1728" s="40">
        <v>41904</v>
      </c>
      <c r="BD1728">
        <f t="shared" si="344"/>
        <v>65.058897380851406</v>
      </c>
      <c r="BE1728" s="40">
        <v>41904</v>
      </c>
      <c r="BF1728">
        <f t="shared" si="345"/>
        <v>43.083360024237003</v>
      </c>
      <c r="BG1728" s="40">
        <v>41904</v>
      </c>
      <c r="BH1728">
        <f t="shared" si="346"/>
        <v>143.24615943523949</v>
      </c>
      <c r="BJ1728" s="40">
        <v>41904</v>
      </c>
      <c r="BK1728">
        <f t="shared" si="347"/>
        <v>267.49818381137561</v>
      </c>
      <c r="BL1728">
        <f>BK1728-MAX($BK$3:BK1728)</f>
        <v>0</v>
      </c>
      <c r="BO1728" s="15">
        <v>42893</v>
      </c>
      <c r="BP1728">
        <v>-0.46669790939001299</v>
      </c>
      <c r="BQ1728" s="15">
        <v>42818</v>
      </c>
      <c r="BR1728">
        <v>20.292080534973799</v>
      </c>
      <c r="BS1728" s="15">
        <v>42758</v>
      </c>
      <c r="BT1728">
        <v>34.959448690425802</v>
      </c>
      <c r="BU1728" s="15">
        <v>42776</v>
      </c>
      <c r="BV1728">
        <v>22.108599307643701</v>
      </c>
      <c r="BW1728" s="15">
        <v>42744</v>
      </c>
      <c r="BX1728">
        <v>40.362935444416998</v>
      </c>
      <c r="BZ1728" s="40">
        <v>41904</v>
      </c>
      <c r="CA1728">
        <f t="shared" si="348"/>
        <v>0</v>
      </c>
      <c r="CB1728" s="40">
        <v>41904</v>
      </c>
      <c r="CC1728">
        <f t="shared" si="349"/>
        <v>15.5004264711836</v>
      </c>
      <c r="CD1728" s="40">
        <v>41904</v>
      </c>
      <c r="CE1728">
        <f t="shared" si="350"/>
        <v>32.529448690425703</v>
      </c>
      <c r="CF1728" s="40">
        <v>41904</v>
      </c>
      <c r="CG1728">
        <f t="shared" si="351"/>
        <v>41.2971986152874</v>
      </c>
      <c r="CH1728" s="40">
        <v>41904</v>
      </c>
      <c r="CI1728">
        <f t="shared" si="352"/>
        <v>121.088806333251</v>
      </c>
      <c r="CK1728" s="40">
        <v>41904</v>
      </c>
      <c r="CL1728">
        <f t="shared" si="353"/>
        <v>210.4158801101477</v>
      </c>
      <c r="CM1728">
        <f>CL1728-MAX($CL$3:CL1728)</f>
        <v>0</v>
      </c>
    </row>
    <row r="1729" spans="27:91">
      <c r="AA1729" s="38">
        <v>42821</v>
      </c>
      <c r="AB1729" s="12">
        <v>137.144791639685</v>
      </c>
      <c r="AC1729" s="15">
        <v>44886</v>
      </c>
      <c r="AD1729">
        <v>31.210417323489398</v>
      </c>
      <c r="AE1729" s="15">
        <v>42810</v>
      </c>
      <c r="AF1729">
        <v>133.041269549128</v>
      </c>
      <c r="AG1729" s="15">
        <v>43899</v>
      </c>
      <c r="AH1729">
        <v>24.437620710041401</v>
      </c>
      <c r="AI1729" s="15">
        <v>43118</v>
      </c>
      <c r="AJ1729">
        <v>88.442309395493496</v>
      </c>
      <c r="AK1729" s="15">
        <v>42906</v>
      </c>
      <c r="AL1729">
        <v>120.15306397745999</v>
      </c>
      <c r="AN1729" s="15">
        <v>42894</v>
      </c>
      <c r="AO1729">
        <v>-0.27669790939001299</v>
      </c>
      <c r="AP1729" s="15">
        <v>42822</v>
      </c>
      <c r="AQ1729">
        <v>22.071421034838</v>
      </c>
      <c r="AR1729" s="15">
        <v>42774</v>
      </c>
      <c r="AS1729">
        <v>34.849448690425803</v>
      </c>
      <c r="AT1729" s="15">
        <v>42758</v>
      </c>
      <c r="AU1729">
        <v>25.271680012118502</v>
      </c>
      <c r="AV1729" s="15">
        <v>42725</v>
      </c>
      <c r="AW1729">
        <v>50.548719811746501</v>
      </c>
      <c r="AY1729" s="38">
        <v>41905</v>
      </c>
      <c r="AZ1729">
        <f t="shared" si="342"/>
        <v>0</v>
      </c>
      <c r="BA1729" s="40">
        <v>41905</v>
      </c>
      <c r="BB1729">
        <f t="shared" si="343"/>
        <v>16.109766971047701</v>
      </c>
      <c r="BC1729" s="40">
        <v>41905</v>
      </c>
      <c r="BD1729">
        <f t="shared" si="344"/>
        <v>65.058897380851406</v>
      </c>
      <c r="BE1729" s="40">
        <v>41905</v>
      </c>
      <c r="BF1729">
        <f t="shared" si="345"/>
        <v>43.083360024237003</v>
      </c>
      <c r="BG1729" s="40">
        <v>41905</v>
      </c>
      <c r="BH1729">
        <f t="shared" si="346"/>
        <v>143.24615943523949</v>
      </c>
      <c r="BJ1729" s="40">
        <v>41905</v>
      </c>
      <c r="BK1729">
        <f t="shared" si="347"/>
        <v>267.49818381137561</v>
      </c>
      <c r="BL1729">
        <f>BK1729-MAX($BK$3:BK1729)</f>
        <v>0</v>
      </c>
      <c r="BO1729" s="15">
        <v>42894</v>
      </c>
      <c r="BP1729">
        <v>-0.27669790939001299</v>
      </c>
      <c r="BQ1729" s="15">
        <v>42821</v>
      </c>
      <c r="BR1729">
        <v>20.292080534973799</v>
      </c>
      <c r="BS1729" s="15">
        <v>42759</v>
      </c>
      <c r="BT1729">
        <v>34.959448690425802</v>
      </c>
      <c r="BU1729" s="15">
        <v>42779</v>
      </c>
      <c r="BV1729">
        <v>22.108599307643701</v>
      </c>
      <c r="BW1729" s="15">
        <v>42745</v>
      </c>
      <c r="BX1729">
        <v>40.362935444416998</v>
      </c>
      <c r="BZ1729" s="40">
        <v>41905</v>
      </c>
      <c r="CA1729">
        <f t="shared" si="348"/>
        <v>0</v>
      </c>
      <c r="CB1729" s="40">
        <v>41905</v>
      </c>
      <c r="CC1729">
        <f t="shared" si="349"/>
        <v>15.5004264711836</v>
      </c>
      <c r="CD1729" s="40">
        <v>41905</v>
      </c>
      <c r="CE1729">
        <f t="shared" si="350"/>
        <v>32.529448690425703</v>
      </c>
      <c r="CF1729" s="40">
        <v>41905</v>
      </c>
      <c r="CG1729">
        <f t="shared" si="351"/>
        <v>41.2971986152874</v>
      </c>
      <c r="CH1729" s="40">
        <v>41905</v>
      </c>
      <c r="CI1729">
        <f t="shared" si="352"/>
        <v>121.088806333251</v>
      </c>
      <c r="CK1729" s="40">
        <v>41905</v>
      </c>
      <c r="CL1729">
        <f t="shared" si="353"/>
        <v>210.4158801101477</v>
      </c>
      <c r="CM1729">
        <f>CL1729-MAX($CL$3:CL1729)</f>
        <v>0</v>
      </c>
    </row>
    <row r="1730" spans="27:91">
      <c r="AA1730" s="38">
        <v>42822</v>
      </c>
      <c r="AB1730" s="12">
        <v>137.294791639685</v>
      </c>
      <c r="AC1730" s="15">
        <v>44887</v>
      </c>
      <c r="AD1730">
        <v>31.2404173234894</v>
      </c>
      <c r="AE1730" s="15">
        <v>42811</v>
      </c>
      <c r="AF1730">
        <v>133.041269549128</v>
      </c>
      <c r="AG1730" s="15">
        <v>43900</v>
      </c>
      <c r="AH1730">
        <v>24.437620710041401</v>
      </c>
      <c r="AI1730" s="15">
        <v>43119</v>
      </c>
      <c r="AJ1730">
        <v>88.442309395493496</v>
      </c>
      <c r="AK1730" s="15">
        <v>42907</v>
      </c>
      <c r="AL1730">
        <v>120.15306397745999</v>
      </c>
      <c r="AN1730" s="15">
        <v>42895</v>
      </c>
      <c r="AO1730">
        <v>-0.12669790939001299</v>
      </c>
      <c r="AP1730" s="15">
        <v>42823</v>
      </c>
      <c r="AQ1730">
        <v>22.071421034838</v>
      </c>
      <c r="AR1730" s="15">
        <v>42775</v>
      </c>
      <c r="AS1730">
        <v>34.849448690425803</v>
      </c>
      <c r="AT1730" s="15">
        <v>42759</v>
      </c>
      <c r="AU1730">
        <v>25.271680012118502</v>
      </c>
      <c r="AV1730" s="15">
        <v>42726</v>
      </c>
      <c r="AW1730">
        <v>50.548719811746501</v>
      </c>
      <c r="AY1730" s="38">
        <v>41906</v>
      </c>
      <c r="AZ1730">
        <f t="shared" si="342"/>
        <v>0</v>
      </c>
      <c r="BA1730" s="40">
        <v>41906</v>
      </c>
      <c r="BB1730">
        <f t="shared" si="343"/>
        <v>16.109766971047701</v>
      </c>
      <c r="BC1730" s="40">
        <v>41906</v>
      </c>
      <c r="BD1730">
        <f t="shared" si="344"/>
        <v>65.058897380851406</v>
      </c>
      <c r="BE1730" s="40">
        <v>41906</v>
      </c>
      <c r="BF1730">
        <f t="shared" si="345"/>
        <v>43.083360024237003</v>
      </c>
      <c r="BG1730" s="40">
        <v>41906</v>
      </c>
      <c r="BH1730">
        <f t="shared" si="346"/>
        <v>143.24615943523949</v>
      </c>
      <c r="BJ1730" s="40">
        <v>41906</v>
      </c>
      <c r="BK1730">
        <f t="shared" si="347"/>
        <v>267.49818381137561</v>
      </c>
      <c r="BL1730">
        <f>BK1730-MAX($BK$3:BK1730)</f>
        <v>0</v>
      </c>
      <c r="BO1730" s="15">
        <v>42895</v>
      </c>
      <c r="BP1730">
        <v>-0.12669790939001299</v>
      </c>
      <c r="BQ1730" s="15">
        <v>42822</v>
      </c>
      <c r="BR1730">
        <v>20.292080534973799</v>
      </c>
      <c r="BS1730" s="15">
        <v>42760</v>
      </c>
      <c r="BT1730">
        <v>34.959448690425802</v>
      </c>
      <c r="BU1730" s="15">
        <v>42780</v>
      </c>
      <c r="BV1730">
        <v>22.108599307643701</v>
      </c>
      <c r="BW1730" s="15">
        <v>42746</v>
      </c>
      <c r="BX1730">
        <v>40.362935444416998</v>
      </c>
      <c r="BZ1730" s="40">
        <v>41906</v>
      </c>
      <c r="CA1730">
        <f t="shared" si="348"/>
        <v>0</v>
      </c>
      <c r="CB1730" s="40">
        <v>41906</v>
      </c>
      <c r="CC1730">
        <f t="shared" si="349"/>
        <v>15.5004264711836</v>
      </c>
      <c r="CD1730" s="40">
        <v>41906</v>
      </c>
      <c r="CE1730">
        <f t="shared" si="350"/>
        <v>32.529448690425703</v>
      </c>
      <c r="CF1730" s="40">
        <v>41906</v>
      </c>
      <c r="CG1730">
        <f t="shared" si="351"/>
        <v>41.2971986152874</v>
      </c>
      <c r="CH1730" s="40">
        <v>41906</v>
      </c>
      <c r="CI1730">
        <f t="shared" si="352"/>
        <v>121.088806333251</v>
      </c>
      <c r="CK1730" s="40">
        <v>41906</v>
      </c>
      <c r="CL1730">
        <f t="shared" si="353"/>
        <v>210.4158801101477</v>
      </c>
      <c r="CM1730">
        <f>CL1730-MAX($CL$3:CL1730)</f>
        <v>0</v>
      </c>
    </row>
    <row r="1731" spans="27:91">
      <c r="AA1731" s="38">
        <v>42823</v>
      </c>
      <c r="AB1731" s="12">
        <v>137.394791639685</v>
      </c>
      <c r="AC1731" s="15">
        <v>44888</v>
      </c>
      <c r="AD1731">
        <v>31.7204173234894</v>
      </c>
      <c r="AE1731" s="15">
        <v>42814</v>
      </c>
      <c r="AF1731">
        <v>133.041269549128</v>
      </c>
      <c r="AG1731" s="15">
        <v>43901</v>
      </c>
      <c r="AH1731">
        <v>24.437620710041401</v>
      </c>
      <c r="AI1731" s="15">
        <v>43122</v>
      </c>
      <c r="AJ1731">
        <v>88.442309395493496</v>
      </c>
      <c r="AK1731" s="15">
        <v>42908</v>
      </c>
      <c r="AL1731">
        <v>120.15306397745999</v>
      </c>
      <c r="AN1731" s="15">
        <v>42898</v>
      </c>
      <c r="AO1731">
        <v>-0.12669790939001299</v>
      </c>
      <c r="AP1731" s="15">
        <v>42824</v>
      </c>
      <c r="AQ1731">
        <v>22.071421034838</v>
      </c>
      <c r="AR1731" s="15">
        <v>42776</v>
      </c>
      <c r="AS1731">
        <v>34.849448690425803</v>
      </c>
      <c r="AT1731" s="15">
        <v>42760</v>
      </c>
      <c r="AU1731">
        <v>25.271680012118502</v>
      </c>
      <c r="AV1731" s="15">
        <v>42727</v>
      </c>
      <c r="AW1731">
        <v>50.548719811746501</v>
      </c>
      <c r="AY1731" s="38">
        <v>41907</v>
      </c>
      <c r="AZ1731">
        <f t="shared" si="342"/>
        <v>0</v>
      </c>
      <c r="BA1731" s="40">
        <v>41907</v>
      </c>
      <c r="BB1731">
        <f t="shared" si="343"/>
        <v>16.109766971047701</v>
      </c>
      <c r="BC1731" s="40">
        <v>41907</v>
      </c>
      <c r="BD1731">
        <f t="shared" si="344"/>
        <v>65.058897380851406</v>
      </c>
      <c r="BE1731" s="40">
        <v>41907</v>
      </c>
      <c r="BF1731">
        <f t="shared" si="345"/>
        <v>43.083360024237003</v>
      </c>
      <c r="BG1731" s="40">
        <v>41907</v>
      </c>
      <c r="BH1731">
        <f t="shared" si="346"/>
        <v>143.24615943523949</v>
      </c>
      <c r="BJ1731" s="40">
        <v>41907</v>
      </c>
      <c r="BK1731">
        <f t="shared" si="347"/>
        <v>267.49818381137561</v>
      </c>
      <c r="BL1731">
        <f>BK1731-MAX($BK$3:BK1731)</f>
        <v>0</v>
      </c>
      <c r="BO1731" s="15">
        <v>42898</v>
      </c>
      <c r="BP1731">
        <v>-0.12669790939001299</v>
      </c>
      <c r="BQ1731" s="15">
        <v>42823</v>
      </c>
      <c r="BR1731">
        <v>20.292080534973799</v>
      </c>
      <c r="BS1731" s="15">
        <v>42761</v>
      </c>
      <c r="BT1731">
        <v>34.959448690425802</v>
      </c>
      <c r="BU1731" s="15">
        <v>42781</v>
      </c>
      <c r="BV1731">
        <v>22.108599307643701</v>
      </c>
      <c r="BW1731" s="15">
        <v>42747</v>
      </c>
      <c r="BX1731">
        <v>40.362935444416998</v>
      </c>
      <c r="BZ1731" s="40">
        <v>41907</v>
      </c>
      <c r="CA1731">
        <f t="shared" si="348"/>
        <v>0</v>
      </c>
      <c r="CB1731" s="40">
        <v>41907</v>
      </c>
      <c r="CC1731">
        <f t="shared" si="349"/>
        <v>15.5004264711836</v>
      </c>
      <c r="CD1731" s="40">
        <v>41907</v>
      </c>
      <c r="CE1731">
        <f t="shared" si="350"/>
        <v>32.529448690425703</v>
      </c>
      <c r="CF1731" s="40">
        <v>41907</v>
      </c>
      <c r="CG1731">
        <f t="shared" si="351"/>
        <v>41.2971986152874</v>
      </c>
      <c r="CH1731" s="40">
        <v>41907</v>
      </c>
      <c r="CI1731">
        <f t="shared" si="352"/>
        <v>121.088806333251</v>
      </c>
      <c r="CK1731" s="40">
        <v>41907</v>
      </c>
      <c r="CL1731">
        <f t="shared" si="353"/>
        <v>210.4158801101477</v>
      </c>
      <c r="CM1731">
        <f>CL1731-MAX($CL$3:CL1731)</f>
        <v>0</v>
      </c>
    </row>
    <row r="1732" spans="27:91">
      <c r="AA1732" s="38">
        <v>42824</v>
      </c>
      <c r="AB1732" s="12">
        <v>137.484791639685</v>
      </c>
      <c r="AC1732" s="15">
        <v>44889</v>
      </c>
      <c r="AD1732">
        <v>32.050417323489398</v>
      </c>
      <c r="AE1732" s="15">
        <v>42815</v>
      </c>
      <c r="AF1732">
        <v>133.041269549128</v>
      </c>
      <c r="AG1732" s="15">
        <v>43902</v>
      </c>
      <c r="AH1732">
        <v>24.437620710041401</v>
      </c>
      <c r="AI1732" s="15">
        <v>43123</v>
      </c>
      <c r="AJ1732">
        <v>88.442309395493496</v>
      </c>
      <c r="AK1732" s="15">
        <v>42909</v>
      </c>
      <c r="AL1732">
        <v>120.15306397745999</v>
      </c>
      <c r="AN1732" s="15">
        <v>42899</v>
      </c>
      <c r="AO1732">
        <v>8.3302090609986695E-2</v>
      </c>
      <c r="AP1732" s="15">
        <v>42825</v>
      </c>
      <c r="AQ1732">
        <v>22.071421034838</v>
      </c>
      <c r="AR1732" s="15">
        <v>42779</v>
      </c>
      <c r="AS1732">
        <v>34.849448690425803</v>
      </c>
      <c r="AT1732" s="15">
        <v>42761</v>
      </c>
      <c r="AU1732">
        <v>25.271680012118502</v>
      </c>
      <c r="AV1732" s="15">
        <v>42730</v>
      </c>
      <c r="AW1732">
        <v>50.548719811746501</v>
      </c>
      <c r="AY1732" s="38">
        <v>41908</v>
      </c>
      <c r="AZ1732">
        <f t="shared" ref="AZ1732:AZ1795" si="354">IFERROR(AZ$1*VLOOKUP(AY1732,AN:AO,2,0),AZ1731)</f>
        <v>0</v>
      </c>
      <c r="BA1732" s="40">
        <v>41908</v>
      </c>
      <c r="BB1732">
        <f t="shared" ref="BB1732:BB1795" si="355">IFERROR(BB$1*VLOOKUP(BA1732,AP:AQ,2,0),BB1731)</f>
        <v>16.109766971047701</v>
      </c>
      <c r="BC1732" s="40">
        <v>41908</v>
      </c>
      <c r="BD1732">
        <f t="shared" ref="BD1732:BD1795" si="356">IFERROR(BD$1*VLOOKUP(BC1732,AR:AS,2,0),BD1731)</f>
        <v>65.058897380851406</v>
      </c>
      <c r="BE1732" s="40">
        <v>41908</v>
      </c>
      <c r="BF1732">
        <f t="shared" ref="BF1732:BF1795" si="357">IFERROR(BF$1*VLOOKUP(BE1732,AT:AU,2,0),BF1731)</f>
        <v>43.083360024237003</v>
      </c>
      <c r="BG1732" s="40">
        <v>41908</v>
      </c>
      <c r="BH1732">
        <f t="shared" ref="BH1732:BH1795" si="358">IFERROR(BH$1*VLOOKUP(BG1732,AV:AW,2,0),BH1731)</f>
        <v>143.24615943523949</v>
      </c>
      <c r="BJ1732" s="40">
        <v>41908</v>
      </c>
      <c r="BK1732">
        <f t="shared" ref="BK1732:BK1795" si="359">AZ1732+BB1732+BD1732+BF1732+BH1732</f>
        <v>267.49818381137561</v>
      </c>
      <c r="BL1732">
        <f>BK1732-MAX($BK$3:BK1732)</f>
        <v>0</v>
      </c>
      <c r="BO1732" s="15">
        <v>42899</v>
      </c>
      <c r="BP1732">
        <v>8.3302090609986695E-2</v>
      </c>
      <c r="BQ1732" s="15">
        <v>42824</v>
      </c>
      <c r="BR1732">
        <v>20.292080534973799</v>
      </c>
      <c r="BS1732" s="15">
        <v>42766</v>
      </c>
      <c r="BT1732">
        <v>34.959448690425802</v>
      </c>
      <c r="BU1732" s="15">
        <v>42782</v>
      </c>
      <c r="BV1732">
        <v>22.108599307643701</v>
      </c>
      <c r="BW1732" s="15">
        <v>42748</v>
      </c>
      <c r="BX1732">
        <v>40.362935444416998</v>
      </c>
      <c r="BZ1732" s="40">
        <v>41908</v>
      </c>
      <c r="CA1732">
        <f t="shared" ref="CA1732:CA1795" si="360">IFERROR(CA$1*VLOOKUP(BZ1732,BO:BP,2,0),CA1731)</f>
        <v>0</v>
      </c>
      <c r="CB1732" s="40">
        <v>41908</v>
      </c>
      <c r="CC1732">
        <f t="shared" ref="CC1732:CC1795" si="361">IFERROR(CC$1*VLOOKUP(CB1732,BQ:BR,2,0),CC1731)</f>
        <v>15.5004264711836</v>
      </c>
      <c r="CD1732" s="40">
        <v>41908</v>
      </c>
      <c r="CE1732">
        <f t="shared" ref="CE1732:CE1795" si="362">IFERROR(CE$1*VLOOKUP(CD1732,BS:BT,2,0),CE1731)</f>
        <v>32.529448690425703</v>
      </c>
      <c r="CF1732" s="40">
        <v>41908</v>
      </c>
      <c r="CG1732">
        <f t="shared" ref="CG1732:CG1795" si="363">IFERROR(CG$1*VLOOKUP(CF1732,BU:BV,2,0),CG1731)</f>
        <v>41.2971986152874</v>
      </c>
      <c r="CH1732" s="40">
        <v>41908</v>
      </c>
      <c r="CI1732">
        <f t="shared" ref="CI1732:CI1795" si="364">IFERROR(CI$1*VLOOKUP(CH1732,BW:BX,2,0),CI1731)</f>
        <v>121.088806333251</v>
      </c>
      <c r="CK1732" s="40">
        <v>41908</v>
      </c>
      <c r="CL1732">
        <f t="shared" ref="CL1732:CL1795" si="365">CA1732+CC1732+CE1732+CG1732+CI1732</f>
        <v>210.4158801101477</v>
      </c>
      <c r="CM1732">
        <f>CL1732-MAX($CL$3:CL1732)</f>
        <v>0</v>
      </c>
    </row>
    <row r="1733" spans="27:91">
      <c r="AA1733" s="38">
        <v>42825</v>
      </c>
      <c r="AB1733" s="12">
        <v>137.52479163968499</v>
      </c>
      <c r="AC1733" s="15">
        <v>44895</v>
      </c>
      <c r="AD1733">
        <v>32.050417323489398</v>
      </c>
      <c r="AE1733" s="15">
        <v>42816</v>
      </c>
      <c r="AF1733">
        <v>133.041269549128</v>
      </c>
      <c r="AG1733" s="15">
        <v>43903</v>
      </c>
      <c r="AH1733">
        <v>24.437620710041401</v>
      </c>
      <c r="AI1733" s="15">
        <v>43124</v>
      </c>
      <c r="AJ1733">
        <v>88.442309395493496</v>
      </c>
      <c r="AK1733" s="15">
        <v>42912</v>
      </c>
      <c r="AL1733">
        <v>120.15306397745999</v>
      </c>
      <c r="AN1733" s="15">
        <v>42900</v>
      </c>
      <c r="AO1733">
        <v>0.123302090609986</v>
      </c>
      <c r="AP1733" s="15">
        <v>42828</v>
      </c>
      <c r="AQ1733">
        <v>22.071421034838</v>
      </c>
      <c r="AR1733" s="15">
        <v>42780</v>
      </c>
      <c r="AS1733">
        <v>34.849448690425803</v>
      </c>
      <c r="AT1733" s="15">
        <v>42766</v>
      </c>
      <c r="AU1733">
        <v>25.271680012118502</v>
      </c>
      <c r="AV1733" s="15">
        <v>42731</v>
      </c>
      <c r="AW1733">
        <v>50.548719811746501</v>
      </c>
      <c r="AY1733" s="38">
        <v>41909</v>
      </c>
      <c r="AZ1733">
        <f t="shared" si="354"/>
        <v>0</v>
      </c>
      <c r="BA1733" s="40">
        <v>41909</v>
      </c>
      <c r="BB1733">
        <f t="shared" si="355"/>
        <v>16.109766971047701</v>
      </c>
      <c r="BC1733" s="40">
        <v>41909</v>
      </c>
      <c r="BD1733">
        <f t="shared" si="356"/>
        <v>65.058897380851406</v>
      </c>
      <c r="BE1733" s="40">
        <v>41909</v>
      </c>
      <c r="BF1733">
        <f t="shared" si="357"/>
        <v>43.083360024237003</v>
      </c>
      <c r="BG1733" s="40">
        <v>41909</v>
      </c>
      <c r="BH1733">
        <f t="shared" si="358"/>
        <v>143.24615943523949</v>
      </c>
      <c r="BJ1733" s="40">
        <v>41909</v>
      </c>
      <c r="BK1733">
        <f t="shared" si="359"/>
        <v>267.49818381137561</v>
      </c>
      <c r="BL1733">
        <f>BK1733-MAX($BK$3:BK1733)</f>
        <v>0</v>
      </c>
      <c r="BO1733" s="15">
        <v>42900</v>
      </c>
      <c r="BP1733">
        <v>0.123302090609986</v>
      </c>
      <c r="BQ1733" s="15">
        <v>42825</v>
      </c>
      <c r="BR1733">
        <v>20.292080534973799</v>
      </c>
      <c r="BS1733" s="15">
        <v>42767</v>
      </c>
      <c r="BT1733">
        <v>34.959448690425802</v>
      </c>
      <c r="BU1733" s="15">
        <v>42783</v>
      </c>
      <c r="BV1733">
        <v>22.108599307643701</v>
      </c>
      <c r="BW1733" s="15">
        <v>42751</v>
      </c>
      <c r="BX1733">
        <v>40.362935444416998</v>
      </c>
      <c r="BZ1733" s="40">
        <v>41909</v>
      </c>
      <c r="CA1733">
        <f t="shared" si="360"/>
        <v>0</v>
      </c>
      <c r="CB1733" s="40">
        <v>41909</v>
      </c>
      <c r="CC1733">
        <f t="shared" si="361"/>
        <v>15.5004264711836</v>
      </c>
      <c r="CD1733" s="40">
        <v>41909</v>
      </c>
      <c r="CE1733">
        <f t="shared" si="362"/>
        <v>32.529448690425703</v>
      </c>
      <c r="CF1733" s="40">
        <v>41909</v>
      </c>
      <c r="CG1733">
        <f t="shared" si="363"/>
        <v>41.2971986152874</v>
      </c>
      <c r="CH1733" s="40">
        <v>41909</v>
      </c>
      <c r="CI1733">
        <f t="shared" si="364"/>
        <v>121.088806333251</v>
      </c>
      <c r="CK1733" s="40">
        <v>41909</v>
      </c>
      <c r="CL1733">
        <f t="shared" si="365"/>
        <v>210.4158801101477</v>
      </c>
      <c r="CM1733">
        <f>CL1733-MAX($CL$3:CL1733)</f>
        <v>0</v>
      </c>
    </row>
    <row r="1734" spans="27:91">
      <c r="AA1734" s="38">
        <v>42828</v>
      </c>
      <c r="AB1734" s="12">
        <v>137.58479163968499</v>
      </c>
      <c r="AC1734" s="15">
        <v>44896</v>
      </c>
      <c r="AD1734">
        <v>32.300417323489398</v>
      </c>
      <c r="AE1734" s="15">
        <v>42817</v>
      </c>
      <c r="AF1734">
        <v>133.041269549128</v>
      </c>
      <c r="AG1734" s="15">
        <v>43906</v>
      </c>
      <c r="AH1734">
        <v>24.437620710041401</v>
      </c>
      <c r="AI1734" s="15">
        <v>43125</v>
      </c>
      <c r="AJ1734">
        <v>88.442309395493496</v>
      </c>
      <c r="AK1734" s="15">
        <v>42913</v>
      </c>
      <c r="AL1734">
        <v>120.15306397745999</v>
      </c>
      <c r="AN1734" s="15">
        <v>42901</v>
      </c>
      <c r="AO1734">
        <v>0.16330209060998599</v>
      </c>
      <c r="AP1734" s="15">
        <v>42829</v>
      </c>
      <c r="AQ1734">
        <v>22.071421034838</v>
      </c>
      <c r="AR1734" s="15">
        <v>42781</v>
      </c>
      <c r="AS1734">
        <v>34.849448690425803</v>
      </c>
      <c r="AT1734" s="15">
        <v>42767</v>
      </c>
      <c r="AU1734">
        <v>25.271680012118502</v>
      </c>
      <c r="AV1734" s="15">
        <v>42732</v>
      </c>
      <c r="AW1734">
        <v>50.548719811746501</v>
      </c>
      <c r="AY1734" s="38">
        <v>41910</v>
      </c>
      <c r="AZ1734">
        <f t="shared" si="354"/>
        <v>0</v>
      </c>
      <c r="BA1734" s="40">
        <v>41910</v>
      </c>
      <c r="BB1734">
        <f t="shared" si="355"/>
        <v>16.109766971047701</v>
      </c>
      <c r="BC1734" s="40">
        <v>41910</v>
      </c>
      <c r="BD1734">
        <f t="shared" si="356"/>
        <v>65.058897380851406</v>
      </c>
      <c r="BE1734" s="40">
        <v>41910</v>
      </c>
      <c r="BF1734">
        <f t="shared" si="357"/>
        <v>43.083360024237003</v>
      </c>
      <c r="BG1734" s="40">
        <v>41910</v>
      </c>
      <c r="BH1734">
        <f t="shared" si="358"/>
        <v>143.24615943523949</v>
      </c>
      <c r="BJ1734" s="40">
        <v>41910</v>
      </c>
      <c r="BK1734">
        <f t="shared" si="359"/>
        <v>267.49818381137561</v>
      </c>
      <c r="BL1734">
        <f>BK1734-MAX($BK$3:BK1734)</f>
        <v>0</v>
      </c>
      <c r="BO1734" s="15">
        <v>42901</v>
      </c>
      <c r="BP1734">
        <v>0.16330209060998599</v>
      </c>
      <c r="BQ1734" s="15">
        <v>42828</v>
      </c>
      <c r="BR1734">
        <v>20.292080534973799</v>
      </c>
      <c r="BS1734" s="15">
        <v>42768</v>
      </c>
      <c r="BT1734">
        <v>34.959448690425802</v>
      </c>
      <c r="BU1734" s="15">
        <v>42786</v>
      </c>
      <c r="BV1734">
        <v>22.108599307643701</v>
      </c>
      <c r="BW1734" s="15">
        <v>42752</v>
      </c>
      <c r="BX1734">
        <v>40.362935444416998</v>
      </c>
      <c r="BZ1734" s="40">
        <v>41910</v>
      </c>
      <c r="CA1734">
        <f t="shared" si="360"/>
        <v>0</v>
      </c>
      <c r="CB1734" s="40">
        <v>41910</v>
      </c>
      <c r="CC1734">
        <f t="shared" si="361"/>
        <v>15.5004264711836</v>
      </c>
      <c r="CD1734" s="40">
        <v>41910</v>
      </c>
      <c r="CE1734">
        <f t="shared" si="362"/>
        <v>32.529448690425703</v>
      </c>
      <c r="CF1734" s="40">
        <v>41910</v>
      </c>
      <c r="CG1734">
        <f t="shared" si="363"/>
        <v>41.2971986152874</v>
      </c>
      <c r="CH1734" s="40">
        <v>41910</v>
      </c>
      <c r="CI1734">
        <f t="shared" si="364"/>
        <v>121.088806333251</v>
      </c>
      <c r="CK1734" s="40">
        <v>41910</v>
      </c>
      <c r="CL1734">
        <f t="shared" si="365"/>
        <v>210.4158801101477</v>
      </c>
      <c r="CM1734">
        <f>CL1734-MAX($CL$3:CL1734)</f>
        <v>0</v>
      </c>
    </row>
    <row r="1735" spans="27:91">
      <c r="AA1735" s="38">
        <v>42829</v>
      </c>
      <c r="AB1735" s="12">
        <v>137.62479163968499</v>
      </c>
      <c r="AC1735" s="15">
        <v>44902</v>
      </c>
      <c r="AD1735">
        <v>32.300417323489398</v>
      </c>
      <c r="AE1735" s="15">
        <v>42818</v>
      </c>
      <c r="AF1735">
        <v>133.041269549128</v>
      </c>
      <c r="AG1735" s="15">
        <v>43907</v>
      </c>
      <c r="AH1735">
        <v>24.437620710041401</v>
      </c>
      <c r="AI1735" s="15">
        <v>43126</v>
      </c>
      <c r="AJ1735">
        <v>88.442309395493496</v>
      </c>
      <c r="AK1735" s="15">
        <v>42914</v>
      </c>
      <c r="AL1735">
        <v>120.15306397745999</v>
      </c>
      <c r="AN1735" s="15">
        <v>42902</v>
      </c>
      <c r="AO1735">
        <v>0.26330209060998599</v>
      </c>
      <c r="AP1735" s="15">
        <v>42830</v>
      </c>
      <c r="AQ1735">
        <v>22.071421034838</v>
      </c>
      <c r="AR1735" s="15">
        <v>42782</v>
      </c>
      <c r="AS1735">
        <v>34.849448690425803</v>
      </c>
      <c r="AT1735" s="15">
        <v>42768</v>
      </c>
      <c r="AU1735">
        <v>25.271680012118502</v>
      </c>
      <c r="AV1735" s="15">
        <v>42733</v>
      </c>
      <c r="AW1735">
        <v>50.548719811746501</v>
      </c>
      <c r="AY1735" s="38">
        <v>41911</v>
      </c>
      <c r="AZ1735">
        <f t="shared" si="354"/>
        <v>0</v>
      </c>
      <c r="BA1735" s="40">
        <v>41911</v>
      </c>
      <c r="BB1735">
        <f t="shared" si="355"/>
        <v>16.109766971047701</v>
      </c>
      <c r="BC1735" s="40">
        <v>41911</v>
      </c>
      <c r="BD1735">
        <f t="shared" si="356"/>
        <v>65.058897380851406</v>
      </c>
      <c r="BE1735" s="40">
        <v>41911</v>
      </c>
      <c r="BF1735">
        <f t="shared" si="357"/>
        <v>43.083360024237003</v>
      </c>
      <c r="BG1735" s="40">
        <v>41911</v>
      </c>
      <c r="BH1735">
        <f t="shared" si="358"/>
        <v>143.24615943523949</v>
      </c>
      <c r="BJ1735" s="40">
        <v>41911</v>
      </c>
      <c r="BK1735">
        <f t="shared" si="359"/>
        <v>267.49818381137561</v>
      </c>
      <c r="BL1735">
        <f>BK1735-MAX($BK$3:BK1735)</f>
        <v>0</v>
      </c>
      <c r="BO1735" s="15">
        <v>42902</v>
      </c>
      <c r="BP1735">
        <v>0.26330209060998599</v>
      </c>
      <c r="BQ1735" s="15">
        <v>42829</v>
      </c>
      <c r="BR1735">
        <v>20.292080534973799</v>
      </c>
      <c r="BS1735" s="15">
        <v>42769</v>
      </c>
      <c r="BT1735">
        <v>34.959448690425802</v>
      </c>
      <c r="BU1735" s="15">
        <v>42787</v>
      </c>
      <c r="BV1735">
        <v>22.108599307643701</v>
      </c>
      <c r="BW1735" s="15">
        <v>42753</v>
      </c>
      <c r="BX1735">
        <v>40.362935444416998</v>
      </c>
      <c r="BZ1735" s="40">
        <v>41911</v>
      </c>
      <c r="CA1735">
        <f t="shared" si="360"/>
        <v>0</v>
      </c>
      <c r="CB1735" s="40">
        <v>41911</v>
      </c>
      <c r="CC1735">
        <f t="shared" si="361"/>
        <v>15.5004264711836</v>
      </c>
      <c r="CD1735" s="40">
        <v>41911</v>
      </c>
      <c r="CE1735">
        <f t="shared" si="362"/>
        <v>32.529448690425703</v>
      </c>
      <c r="CF1735" s="40">
        <v>41911</v>
      </c>
      <c r="CG1735">
        <f t="shared" si="363"/>
        <v>41.2971986152874</v>
      </c>
      <c r="CH1735" s="40">
        <v>41911</v>
      </c>
      <c r="CI1735">
        <f t="shared" si="364"/>
        <v>121.088806333251</v>
      </c>
      <c r="CK1735" s="40">
        <v>41911</v>
      </c>
      <c r="CL1735">
        <f t="shared" si="365"/>
        <v>210.4158801101477</v>
      </c>
      <c r="CM1735">
        <f>CL1735-MAX($CL$3:CL1735)</f>
        <v>0</v>
      </c>
    </row>
    <row r="1736" spans="27:91">
      <c r="AA1736" s="38">
        <v>42830</v>
      </c>
      <c r="AB1736" s="12">
        <v>137.62479163968499</v>
      </c>
      <c r="AC1736" s="15">
        <v>44903</v>
      </c>
      <c r="AD1736">
        <v>32.410417323489398</v>
      </c>
      <c r="AE1736" s="15">
        <v>42821</v>
      </c>
      <c r="AF1736">
        <v>133.041269549128</v>
      </c>
      <c r="AG1736" s="15">
        <v>43908</v>
      </c>
      <c r="AH1736">
        <v>24.437620710041401</v>
      </c>
      <c r="AI1736" s="15">
        <v>43129</v>
      </c>
      <c r="AJ1736">
        <v>88.442309395493496</v>
      </c>
      <c r="AK1736" s="15">
        <v>42915</v>
      </c>
      <c r="AL1736">
        <v>120.15306397745999</v>
      </c>
      <c r="AN1736" s="15">
        <v>42905</v>
      </c>
      <c r="AO1736">
        <v>0.37330209060998598</v>
      </c>
      <c r="AP1736" s="15">
        <v>42831</v>
      </c>
      <c r="AQ1736">
        <v>22.071421034838</v>
      </c>
      <c r="AR1736" s="15">
        <v>42783</v>
      </c>
      <c r="AS1736">
        <v>34.849448690425803</v>
      </c>
      <c r="AT1736" s="15">
        <v>42769</v>
      </c>
      <c r="AU1736">
        <v>25.271680012118502</v>
      </c>
      <c r="AV1736" s="15">
        <v>42737</v>
      </c>
      <c r="AW1736">
        <v>50.548719811746501</v>
      </c>
      <c r="AY1736" s="38">
        <v>41912</v>
      </c>
      <c r="AZ1736">
        <f t="shared" si="354"/>
        <v>0</v>
      </c>
      <c r="BA1736" s="40">
        <v>41912</v>
      </c>
      <c r="BB1736">
        <f t="shared" si="355"/>
        <v>16.109766971047701</v>
      </c>
      <c r="BC1736" s="40">
        <v>41912</v>
      </c>
      <c r="BD1736">
        <f t="shared" si="356"/>
        <v>65.058897380851406</v>
      </c>
      <c r="BE1736" s="40">
        <v>41912</v>
      </c>
      <c r="BF1736">
        <f t="shared" si="357"/>
        <v>43.083360024237003</v>
      </c>
      <c r="BG1736" s="40">
        <v>41912</v>
      </c>
      <c r="BH1736">
        <f t="shared" si="358"/>
        <v>143.24615943523949</v>
      </c>
      <c r="BJ1736" s="40">
        <v>41912</v>
      </c>
      <c r="BK1736">
        <f t="shared" si="359"/>
        <v>267.49818381137561</v>
      </c>
      <c r="BL1736">
        <f>BK1736-MAX($BK$3:BK1736)</f>
        <v>0</v>
      </c>
      <c r="BO1736" s="15">
        <v>42905</v>
      </c>
      <c r="BP1736">
        <v>0.37330209060998598</v>
      </c>
      <c r="BQ1736" s="15">
        <v>42830</v>
      </c>
      <c r="BR1736">
        <v>20.292080534973799</v>
      </c>
      <c r="BS1736" s="15">
        <v>42772</v>
      </c>
      <c r="BT1736">
        <v>34.959448690425802</v>
      </c>
      <c r="BU1736" s="15">
        <v>42788</v>
      </c>
      <c r="BV1736">
        <v>22.108599307643701</v>
      </c>
      <c r="BW1736" s="15">
        <v>42754</v>
      </c>
      <c r="BX1736">
        <v>40.362935444416998</v>
      </c>
      <c r="BZ1736" s="40">
        <v>41912</v>
      </c>
      <c r="CA1736">
        <f t="shared" si="360"/>
        <v>0</v>
      </c>
      <c r="CB1736" s="40">
        <v>41912</v>
      </c>
      <c r="CC1736">
        <f t="shared" si="361"/>
        <v>15.5004264711836</v>
      </c>
      <c r="CD1736" s="40">
        <v>41912</v>
      </c>
      <c r="CE1736">
        <f t="shared" si="362"/>
        <v>32.529448690425703</v>
      </c>
      <c r="CF1736" s="40">
        <v>41912</v>
      </c>
      <c r="CG1736">
        <f t="shared" si="363"/>
        <v>41.2971986152874</v>
      </c>
      <c r="CH1736" s="40">
        <v>41912</v>
      </c>
      <c r="CI1736">
        <f t="shared" si="364"/>
        <v>121.088806333251</v>
      </c>
      <c r="CK1736" s="40">
        <v>41912</v>
      </c>
      <c r="CL1736">
        <f t="shared" si="365"/>
        <v>210.4158801101477</v>
      </c>
      <c r="CM1736">
        <f>CL1736-MAX($CL$3:CL1736)</f>
        <v>0</v>
      </c>
    </row>
    <row r="1737" spans="27:91">
      <c r="AA1737" s="38">
        <v>42831</v>
      </c>
      <c r="AB1737" s="12">
        <v>137.44479163968501</v>
      </c>
      <c r="AC1737" s="15">
        <v>44904</v>
      </c>
      <c r="AD1737">
        <v>32.630417323489397</v>
      </c>
      <c r="AE1737" s="15">
        <v>42822</v>
      </c>
      <c r="AF1737">
        <v>133.041269549128</v>
      </c>
      <c r="AG1737" s="15">
        <v>43909</v>
      </c>
      <c r="AH1737">
        <v>24.437620710041401</v>
      </c>
      <c r="AI1737" s="15">
        <v>43130</v>
      </c>
      <c r="AJ1737">
        <v>88.442309395493496</v>
      </c>
      <c r="AK1737" s="15">
        <v>42916</v>
      </c>
      <c r="AL1737">
        <v>120.15306397745999</v>
      </c>
      <c r="AN1737" s="15">
        <v>42906</v>
      </c>
      <c r="AO1737">
        <v>0.44330209060998599</v>
      </c>
      <c r="AP1737" s="15">
        <v>42832</v>
      </c>
      <c r="AQ1737">
        <v>22.071421034838</v>
      </c>
      <c r="AR1737" s="15">
        <v>42786</v>
      </c>
      <c r="AS1737">
        <v>34.849448690425803</v>
      </c>
      <c r="AT1737" s="15">
        <v>42772</v>
      </c>
      <c r="AU1737">
        <v>25.271680012118502</v>
      </c>
      <c r="AV1737" s="15">
        <v>42738</v>
      </c>
      <c r="AW1737">
        <v>50.548719811746501</v>
      </c>
      <c r="AY1737" s="38">
        <v>41913</v>
      </c>
      <c r="AZ1737">
        <f t="shared" si="354"/>
        <v>0</v>
      </c>
      <c r="BA1737" s="40">
        <v>41913</v>
      </c>
      <c r="BB1737">
        <f t="shared" si="355"/>
        <v>16.109766971047701</v>
      </c>
      <c r="BC1737" s="40">
        <v>41913</v>
      </c>
      <c r="BD1737">
        <f t="shared" si="356"/>
        <v>65.058897380851406</v>
      </c>
      <c r="BE1737" s="40">
        <v>41913</v>
      </c>
      <c r="BF1737">
        <f t="shared" si="357"/>
        <v>43.083360024237003</v>
      </c>
      <c r="BG1737" s="40">
        <v>41913</v>
      </c>
      <c r="BH1737">
        <f t="shared" si="358"/>
        <v>143.24615943523949</v>
      </c>
      <c r="BJ1737" s="40">
        <v>41913</v>
      </c>
      <c r="BK1737">
        <f t="shared" si="359"/>
        <v>267.49818381137561</v>
      </c>
      <c r="BL1737">
        <f>BK1737-MAX($BK$3:BK1737)</f>
        <v>0</v>
      </c>
      <c r="BO1737" s="15">
        <v>42906</v>
      </c>
      <c r="BP1737">
        <v>0.44330209060998599</v>
      </c>
      <c r="BQ1737" s="15">
        <v>42831</v>
      </c>
      <c r="BR1737">
        <v>20.292080534973799</v>
      </c>
      <c r="BS1737" s="15">
        <v>42773</v>
      </c>
      <c r="BT1737">
        <v>34.959448690425802</v>
      </c>
      <c r="BU1737" s="15">
        <v>42789</v>
      </c>
      <c r="BV1737">
        <v>22.108599307643701</v>
      </c>
      <c r="BW1737" s="15">
        <v>42755</v>
      </c>
      <c r="BX1737">
        <v>40.362935444416998</v>
      </c>
      <c r="BZ1737" s="40">
        <v>41913</v>
      </c>
      <c r="CA1737">
        <f t="shared" si="360"/>
        <v>0</v>
      </c>
      <c r="CB1737" s="40">
        <v>41913</v>
      </c>
      <c r="CC1737">
        <f t="shared" si="361"/>
        <v>15.5004264711836</v>
      </c>
      <c r="CD1737" s="40">
        <v>41913</v>
      </c>
      <c r="CE1737">
        <f t="shared" si="362"/>
        <v>32.529448690425703</v>
      </c>
      <c r="CF1737" s="40">
        <v>41913</v>
      </c>
      <c r="CG1737">
        <f t="shared" si="363"/>
        <v>41.2971986152874</v>
      </c>
      <c r="CH1737" s="40">
        <v>41913</v>
      </c>
      <c r="CI1737">
        <f t="shared" si="364"/>
        <v>121.088806333251</v>
      </c>
      <c r="CK1737" s="40">
        <v>41913</v>
      </c>
      <c r="CL1737">
        <f t="shared" si="365"/>
        <v>210.4158801101477</v>
      </c>
      <c r="CM1737">
        <f>CL1737-MAX($CL$3:CL1737)</f>
        <v>0</v>
      </c>
    </row>
    <row r="1738" spans="27:91">
      <c r="AA1738" s="38">
        <v>42832</v>
      </c>
      <c r="AB1738" s="12">
        <v>137.27479163968499</v>
      </c>
      <c r="AC1738" s="15">
        <v>44909</v>
      </c>
      <c r="AD1738">
        <v>32.630417323489397</v>
      </c>
      <c r="AE1738" s="15">
        <v>42823</v>
      </c>
      <c r="AF1738">
        <v>133.041269549128</v>
      </c>
      <c r="AG1738" s="15">
        <v>43910</v>
      </c>
      <c r="AH1738">
        <v>24.437620710041401</v>
      </c>
      <c r="AI1738" s="15">
        <v>43131</v>
      </c>
      <c r="AJ1738">
        <v>88.442309395493496</v>
      </c>
      <c r="AK1738" s="15">
        <v>42919</v>
      </c>
      <c r="AL1738">
        <v>120.15306397745999</v>
      </c>
      <c r="AN1738" s="15">
        <v>42907</v>
      </c>
      <c r="AO1738">
        <v>0.53330209060998601</v>
      </c>
      <c r="AP1738" s="15">
        <v>42835</v>
      </c>
      <c r="AQ1738">
        <v>22.071421034838</v>
      </c>
      <c r="AR1738" s="15">
        <v>42787</v>
      </c>
      <c r="AS1738">
        <v>34.849448690425803</v>
      </c>
      <c r="AT1738" s="15">
        <v>42773</v>
      </c>
      <c r="AU1738">
        <v>25.271680012118502</v>
      </c>
      <c r="AV1738" s="15">
        <v>42739</v>
      </c>
      <c r="AW1738">
        <v>50.548719811746501</v>
      </c>
      <c r="AY1738" s="38">
        <v>41914</v>
      </c>
      <c r="AZ1738">
        <f t="shared" si="354"/>
        <v>0</v>
      </c>
      <c r="BA1738" s="40">
        <v>41914</v>
      </c>
      <c r="BB1738">
        <f t="shared" si="355"/>
        <v>16.109766971047701</v>
      </c>
      <c r="BC1738" s="40">
        <v>41914</v>
      </c>
      <c r="BD1738">
        <f t="shared" si="356"/>
        <v>65.058897380851406</v>
      </c>
      <c r="BE1738" s="40">
        <v>41914</v>
      </c>
      <c r="BF1738">
        <f t="shared" si="357"/>
        <v>43.083360024237003</v>
      </c>
      <c r="BG1738" s="40">
        <v>41914</v>
      </c>
      <c r="BH1738">
        <f t="shared" si="358"/>
        <v>143.24615943523949</v>
      </c>
      <c r="BJ1738" s="40">
        <v>41914</v>
      </c>
      <c r="BK1738">
        <f t="shared" si="359"/>
        <v>267.49818381137561</v>
      </c>
      <c r="BL1738">
        <f>BK1738-MAX($BK$3:BK1738)</f>
        <v>0</v>
      </c>
      <c r="BO1738" s="15">
        <v>42907</v>
      </c>
      <c r="BP1738">
        <v>0.53330209060998601</v>
      </c>
      <c r="BQ1738" s="15">
        <v>42832</v>
      </c>
      <c r="BR1738">
        <v>20.292080534973799</v>
      </c>
      <c r="BS1738" s="15">
        <v>42774</v>
      </c>
      <c r="BT1738">
        <v>34.959448690425802</v>
      </c>
      <c r="BU1738" s="15">
        <v>42790</v>
      </c>
      <c r="BV1738">
        <v>22.108599307643701</v>
      </c>
      <c r="BW1738" s="15">
        <v>42758</v>
      </c>
      <c r="BX1738">
        <v>40.362935444416998</v>
      </c>
      <c r="BZ1738" s="40">
        <v>41914</v>
      </c>
      <c r="CA1738">
        <f t="shared" si="360"/>
        <v>0</v>
      </c>
      <c r="CB1738" s="40">
        <v>41914</v>
      </c>
      <c r="CC1738">
        <f t="shared" si="361"/>
        <v>15.5004264711836</v>
      </c>
      <c r="CD1738" s="40">
        <v>41914</v>
      </c>
      <c r="CE1738">
        <f t="shared" si="362"/>
        <v>32.529448690425703</v>
      </c>
      <c r="CF1738" s="40">
        <v>41914</v>
      </c>
      <c r="CG1738">
        <f t="shared" si="363"/>
        <v>41.2971986152874</v>
      </c>
      <c r="CH1738" s="40">
        <v>41914</v>
      </c>
      <c r="CI1738">
        <f t="shared" si="364"/>
        <v>121.088806333251</v>
      </c>
      <c r="CK1738" s="40">
        <v>41914</v>
      </c>
      <c r="CL1738">
        <f t="shared" si="365"/>
        <v>210.4158801101477</v>
      </c>
      <c r="CM1738">
        <f>CL1738-MAX($CL$3:CL1738)</f>
        <v>0</v>
      </c>
    </row>
    <row r="1739" spans="27:91">
      <c r="AA1739" s="38">
        <v>42835</v>
      </c>
      <c r="AB1739" s="12">
        <v>136.544791639685</v>
      </c>
      <c r="AC1739" s="15">
        <v>44910</v>
      </c>
      <c r="AD1739">
        <v>32.530417323489402</v>
      </c>
      <c r="AE1739" s="15">
        <v>42824</v>
      </c>
      <c r="AF1739">
        <v>133.041269549128</v>
      </c>
      <c r="AG1739" s="15">
        <v>43913</v>
      </c>
      <c r="AH1739">
        <v>24.437620710041401</v>
      </c>
      <c r="AI1739" s="15">
        <v>43132</v>
      </c>
      <c r="AJ1739">
        <v>88.442309395493496</v>
      </c>
      <c r="AK1739" s="15">
        <v>42920</v>
      </c>
      <c r="AL1739">
        <v>120.15306397745999</v>
      </c>
      <c r="AN1739" s="15">
        <v>42908</v>
      </c>
      <c r="AO1739">
        <v>0.90330209060998601</v>
      </c>
      <c r="AP1739" s="15">
        <v>42836</v>
      </c>
      <c r="AQ1739">
        <v>21.741421034838002</v>
      </c>
      <c r="AR1739" s="15">
        <v>42788</v>
      </c>
      <c r="AS1739">
        <v>34.849448690425803</v>
      </c>
      <c r="AT1739" s="15">
        <v>42774</v>
      </c>
      <c r="AU1739">
        <v>25.271680012118502</v>
      </c>
      <c r="AV1739" s="15">
        <v>42740</v>
      </c>
      <c r="AW1739">
        <v>50.548719811746501</v>
      </c>
      <c r="AY1739" s="38">
        <v>41915</v>
      </c>
      <c r="AZ1739">
        <f t="shared" si="354"/>
        <v>0</v>
      </c>
      <c r="BA1739" s="40">
        <v>41915</v>
      </c>
      <c r="BB1739">
        <f t="shared" si="355"/>
        <v>16.109766971047701</v>
      </c>
      <c r="BC1739" s="40">
        <v>41915</v>
      </c>
      <c r="BD1739">
        <f t="shared" si="356"/>
        <v>65.058897380851406</v>
      </c>
      <c r="BE1739" s="40">
        <v>41915</v>
      </c>
      <c r="BF1739">
        <f t="shared" si="357"/>
        <v>43.083360024237003</v>
      </c>
      <c r="BG1739" s="40">
        <v>41915</v>
      </c>
      <c r="BH1739">
        <f t="shared" si="358"/>
        <v>143.24615943523949</v>
      </c>
      <c r="BJ1739" s="40">
        <v>41915</v>
      </c>
      <c r="BK1739">
        <f t="shared" si="359"/>
        <v>267.49818381137561</v>
      </c>
      <c r="BL1739">
        <f>BK1739-MAX($BK$3:BK1739)</f>
        <v>0</v>
      </c>
      <c r="BO1739" s="15">
        <v>42908</v>
      </c>
      <c r="BP1739">
        <v>0.90330209060998601</v>
      </c>
      <c r="BQ1739" s="15">
        <v>42835</v>
      </c>
      <c r="BR1739">
        <v>20.292080534973799</v>
      </c>
      <c r="BS1739" s="15">
        <v>42775</v>
      </c>
      <c r="BT1739">
        <v>34.959448690425802</v>
      </c>
      <c r="BU1739" s="15">
        <v>42793</v>
      </c>
      <c r="BV1739">
        <v>22.108599307643701</v>
      </c>
      <c r="BW1739" s="15">
        <v>42759</v>
      </c>
      <c r="BX1739">
        <v>40.362935444416998</v>
      </c>
      <c r="BZ1739" s="40">
        <v>41915</v>
      </c>
      <c r="CA1739">
        <f t="shared" si="360"/>
        <v>0</v>
      </c>
      <c r="CB1739" s="40">
        <v>41915</v>
      </c>
      <c r="CC1739">
        <f t="shared" si="361"/>
        <v>15.5004264711836</v>
      </c>
      <c r="CD1739" s="40">
        <v>41915</v>
      </c>
      <c r="CE1739">
        <f t="shared" si="362"/>
        <v>32.529448690425703</v>
      </c>
      <c r="CF1739" s="40">
        <v>41915</v>
      </c>
      <c r="CG1739">
        <f t="shared" si="363"/>
        <v>41.2971986152874</v>
      </c>
      <c r="CH1739" s="40">
        <v>41915</v>
      </c>
      <c r="CI1739">
        <f t="shared" si="364"/>
        <v>121.088806333251</v>
      </c>
      <c r="CK1739" s="40">
        <v>41915</v>
      </c>
      <c r="CL1739">
        <f t="shared" si="365"/>
        <v>210.4158801101477</v>
      </c>
      <c r="CM1739">
        <f>CL1739-MAX($CL$3:CL1739)</f>
        <v>0</v>
      </c>
    </row>
    <row r="1740" spans="27:91">
      <c r="AA1740" s="38">
        <v>42836</v>
      </c>
      <c r="AB1740" s="12">
        <v>135.87479163968499</v>
      </c>
      <c r="AC1740" s="15">
        <v>44911</v>
      </c>
      <c r="AD1740">
        <v>32.390417323489402</v>
      </c>
      <c r="AE1740" s="15">
        <v>42825</v>
      </c>
      <c r="AF1740">
        <v>133.041269549128</v>
      </c>
      <c r="AG1740" s="15">
        <v>43914</v>
      </c>
      <c r="AH1740">
        <v>24.437620710041401</v>
      </c>
      <c r="AI1740" s="15">
        <v>43133</v>
      </c>
      <c r="AJ1740">
        <v>88.442309395493496</v>
      </c>
      <c r="AK1740" s="15">
        <v>42921</v>
      </c>
      <c r="AL1740">
        <v>120.15306397745999</v>
      </c>
      <c r="AN1740" s="15">
        <v>42909</v>
      </c>
      <c r="AO1740">
        <v>0.78330209060998601</v>
      </c>
      <c r="AP1740" s="15">
        <v>42837</v>
      </c>
      <c r="AQ1740">
        <v>21.741421034838002</v>
      </c>
      <c r="AR1740" s="15">
        <v>42789</v>
      </c>
      <c r="AS1740">
        <v>34.849448690425803</v>
      </c>
      <c r="AT1740" s="15">
        <v>42775</v>
      </c>
      <c r="AU1740">
        <v>25.271680012118502</v>
      </c>
      <c r="AV1740" s="15">
        <v>42741</v>
      </c>
      <c r="AW1740">
        <v>50.548719811746501</v>
      </c>
      <c r="AY1740" s="38">
        <v>41916</v>
      </c>
      <c r="AZ1740">
        <f t="shared" si="354"/>
        <v>0</v>
      </c>
      <c r="BA1740" s="40">
        <v>41916</v>
      </c>
      <c r="BB1740">
        <f t="shared" si="355"/>
        <v>16.109766971047701</v>
      </c>
      <c r="BC1740" s="40">
        <v>41916</v>
      </c>
      <c r="BD1740">
        <f t="shared" si="356"/>
        <v>65.058897380851406</v>
      </c>
      <c r="BE1740" s="40">
        <v>41916</v>
      </c>
      <c r="BF1740">
        <f t="shared" si="357"/>
        <v>43.083360024237003</v>
      </c>
      <c r="BG1740" s="40">
        <v>41916</v>
      </c>
      <c r="BH1740">
        <f t="shared" si="358"/>
        <v>143.24615943523949</v>
      </c>
      <c r="BJ1740" s="40">
        <v>41916</v>
      </c>
      <c r="BK1740">
        <f t="shared" si="359"/>
        <v>267.49818381137561</v>
      </c>
      <c r="BL1740">
        <f>BK1740-MAX($BK$3:BK1740)</f>
        <v>0</v>
      </c>
      <c r="BO1740" s="15">
        <v>42909</v>
      </c>
      <c r="BP1740">
        <v>0.78330209060998601</v>
      </c>
      <c r="BQ1740" s="15">
        <v>42836</v>
      </c>
      <c r="BR1740">
        <v>19.962080534973801</v>
      </c>
      <c r="BS1740" s="15">
        <v>42776</v>
      </c>
      <c r="BT1740">
        <v>34.959448690425802</v>
      </c>
      <c r="BU1740" s="15">
        <v>42794</v>
      </c>
      <c r="BV1740">
        <v>22.108599307643701</v>
      </c>
      <c r="BW1740" s="15">
        <v>42760</v>
      </c>
      <c r="BX1740">
        <v>40.362935444416998</v>
      </c>
      <c r="BZ1740" s="40">
        <v>41916</v>
      </c>
      <c r="CA1740">
        <f t="shared" si="360"/>
        <v>0</v>
      </c>
      <c r="CB1740" s="40">
        <v>41916</v>
      </c>
      <c r="CC1740">
        <f t="shared" si="361"/>
        <v>15.5004264711836</v>
      </c>
      <c r="CD1740" s="40">
        <v>41916</v>
      </c>
      <c r="CE1740">
        <f t="shared" si="362"/>
        <v>32.529448690425703</v>
      </c>
      <c r="CF1740" s="40">
        <v>41916</v>
      </c>
      <c r="CG1740">
        <f t="shared" si="363"/>
        <v>41.2971986152874</v>
      </c>
      <c r="CH1740" s="40">
        <v>41916</v>
      </c>
      <c r="CI1740">
        <f t="shared" si="364"/>
        <v>121.088806333251</v>
      </c>
      <c r="CK1740" s="40">
        <v>41916</v>
      </c>
      <c r="CL1740">
        <f t="shared" si="365"/>
        <v>210.4158801101477</v>
      </c>
      <c r="CM1740">
        <f>CL1740-MAX($CL$3:CL1740)</f>
        <v>0</v>
      </c>
    </row>
    <row r="1741" spans="27:91">
      <c r="AA1741" s="38">
        <v>42842</v>
      </c>
      <c r="AB1741" s="12">
        <v>135.87479163968499</v>
      </c>
      <c r="AC1741" s="15">
        <v>44914</v>
      </c>
      <c r="AD1741">
        <v>32.410417323489398</v>
      </c>
      <c r="AE1741" s="15">
        <v>42828</v>
      </c>
      <c r="AF1741">
        <v>133.041269549128</v>
      </c>
      <c r="AG1741" s="15">
        <v>43915</v>
      </c>
      <c r="AH1741">
        <v>24.437620710041401</v>
      </c>
      <c r="AI1741" s="15">
        <v>43136</v>
      </c>
      <c r="AJ1741">
        <v>88.442309395493496</v>
      </c>
      <c r="AK1741" s="15">
        <v>42922</v>
      </c>
      <c r="AL1741">
        <v>120.15306397745999</v>
      </c>
      <c r="AN1741" s="15">
        <v>42912</v>
      </c>
      <c r="AO1741">
        <v>0.643302090609986</v>
      </c>
      <c r="AP1741" s="15">
        <v>42838</v>
      </c>
      <c r="AQ1741">
        <v>21.741421034838002</v>
      </c>
      <c r="AR1741" s="15">
        <v>42790</v>
      </c>
      <c r="AS1741">
        <v>34.849448690425803</v>
      </c>
      <c r="AT1741" s="15">
        <v>42776</v>
      </c>
      <c r="AU1741">
        <v>25.271680012118502</v>
      </c>
      <c r="AV1741" s="15">
        <v>42744</v>
      </c>
      <c r="AW1741">
        <v>50.548719811746501</v>
      </c>
      <c r="AY1741" s="38">
        <v>41917</v>
      </c>
      <c r="AZ1741">
        <f t="shared" si="354"/>
        <v>0</v>
      </c>
      <c r="BA1741" s="40">
        <v>41917</v>
      </c>
      <c r="BB1741">
        <f t="shared" si="355"/>
        <v>16.109766971047701</v>
      </c>
      <c r="BC1741" s="40">
        <v>41917</v>
      </c>
      <c r="BD1741">
        <f t="shared" si="356"/>
        <v>65.058897380851406</v>
      </c>
      <c r="BE1741" s="40">
        <v>41917</v>
      </c>
      <c r="BF1741">
        <f t="shared" si="357"/>
        <v>43.083360024237003</v>
      </c>
      <c r="BG1741" s="40">
        <v>41917</v>
      </c>
      <c r="BH1741">
        <f t="shared" si="358"/>
        <v>143.24615943523949</v>
      </c>
      <c r="BJ1741" s="40">
        <v>41917</v>
      </c>
      <c r="BK1741">
        <f t="shared" si="359"/>
        <v>267.49818381137561</v>
      </c>
      <c r="BL1741">
        <f>BK1741-MAX($BK$3:BK1741)</f>
        <v>0</v>
      </c>
      <c r="BO1741" s="15">
        <v>42912</v>
      </c>
      <c r="BP1741">
        <v>0.643302090609986</v>
      </c>
      <c r="BQ1741" s="15">
        <v>42837</v>
      </c>
      <c r="BR1741">
        <v>19.962080534973801</v>
      </c>
      <c r="BS1741" s="15">
        <v>42779</v>
      </c>
      <c r="BT1741">
        <v>34.959448690425802</v>
      </c>
      <c r="BU1741" s="15">
        <v>42796</v>
      </c>
      <c r="BV1741">
        <v>22.108599307643701</v>
      </c>
      <c r="BW1741" s="15">
        <v>42761</v>
      </c>
      <c r="BX1741">
        <v>40.362935444416998</v>
      </c>
      <c r="BZ1741" s="40">
        <v>41917</v>
      </c>
      <c r="CA1741">
        <f t="shared" si="360"/>
        <v>0</v>
      </c>
      <c r="CB1741" s="40">
        <v>41917</v>
      </c>
      <c r="CC1741">
        <f t="shared" si="361"/>
        <v>15.5004264711836</v>
      </c>
      <c r="CD1741" s="40">
        <v>41917</v>
      </c>
      <c r="CE1741">
        <f t="shared" si="362"/>
        <v>32.529448690425703</v>
      </c>
      <c r="CF1741" s="40">
        <v>41917</v>
      </c>
      <c r="CG1741">
        <f t="shared" si="363"/>
        <v>41.2971986152874</v>
      </c>
      <c r="CH1741" s="40">
        <v>41917</v>
      </c>
      <c r="CI1741">
        <f t="shared" si="364"/>
        <v>121.088806333251</v>
      </c>
      <c r="CK1741" s="40">
        <v>41917</v>
      </c>
      <c r="CL1741">
        <f t="shared" si="365"/>
        <v>210.4158801101477</v>
      </c>
      <c r="CM1741">
        <f>CL1741-MAX($CL$3:CL1741)</f>
        <v>0</v>
      </c>
    </row>
    <row r="1742" spans="27:91">
      <c r="AA1742" s="38">
        <v>42843</v>
      </c>
      <c r="AB1742" s="12">
        <v>135.97479163968501</v>
      </c>
      <c r="AC1742" s="15">
        <v>44915</v>
      </c>
      <c r="AD1742">
        <v>32.160417323489398</v>
      </c>
      <c r="AE1742" s="15">
        <v>42829</v>
      </c>
      <c r="AF1742">
        <v>133.041269549128</v>
      </c>
      <c r="AG1742" s="15">
        <v>43916</v>
      </c>
      <c r="AH1742">
        <v>24.437620710041401</v>
      </c>
      <c r="AI1742" s="15">
        <v>43137</v>
      </c>
      <c r="AJ1742">
        <v>88.442309395493496</v>
      </c>
      <c r="AK1742" s="15">
        <v>42923</v>
      </c>
      <c r="AL1742">
        <v>120.15306397745999</v>
      </c>
      <c r="AN1742" s="15">
        <v>42913</v>
      </c>
      <c r="AO1742">
        <v>0.70330209060998605</v>
      </c>
      <c r="AP1742" s="15">
        <v>42839</v>
      </c>
      <c r="AQ1742">
        <v>21.741421034838002</v>
      </c>
      <c r="AR1742" s="15">
        <v>42793</v>
      </c>
      <c r="AS1742">
        <v>34.849448690425803</v>
      </c>
      <c r="AT1742" s="15">
        <v>42779</v>
      </c>
      <c r="AU1742">
        <v>25.271680012118502</v>
      </c>
      <c r="AV1742" s="15">
        <v>42745</v>
      </c>
      <c r="AW1742">
        <v>50.548719811746501</v>
      </c>
      <c r="AY1742" s="38">
        <v>41918</v>
      </c>
      <c r="AZ1742">
        <f t="shared" si="354"/>
        <v>0</v>
      </c>
      <c r="BA1742" s="40">
        <v>41918</v>
      </c>
      <c r="BB1742">
        <f t="shared" si="355"/>
        <v>16.109766971047701</v>
      </c>
      <c r="BC1742" s="40">
        <v>41918</v>
      </c>
      <c r="BD1742">
        <f t="shared" si="356"/>
        <v>65.058897380851406</v>
      </c>
      <c r="BE1742" s="40">
        <v>41918</v>
      </c>
      <c r="BF1742">
        <f t="shared" si="357"/>
        <v>43.083360024237003</v>
      </c>
      <c r="BG1742" s="40">
        <v>41918</v>
      </c>
      <c r="BH1742">
        <f t="shared" si="358"/>
        <v>143.24615943523949</v>
      </c>
      <c r="BJ1742" s="40">
        <v>41918</v>
      </c>
      <c r="BK1742">
        <f t="shared" si="359"/>
        <v>267.49818381137561</v>
      </c>
      <c r="BL1742">
        <f>BK1742-MAX($BK$3:BK1742)</f>
        <v>0</v>
      </c>
      <c r="BO1742" s="15">
        <v>42913</v>
      </c>
      <c r="BP1742">
        <v>0.70330209060998605</v>
      </c>
      <c r="BQ1742" s="15">
        <v>42838</v>
      </c>
      <c r="BR1742">
        <v>19.962080534973801</v>
      </c>
      <c r="BS1742" s="15">
        <v>42780</v>
      </c>
      <c r="BT1742">
        <v>34.959448690425802</v>
      </c>
      <c r="BU1742" s="15">
        <v>42797</v>
      </c>
      <c r="BV1742">
        <v>22.108599307643701</v>
      </c>
      <c r="BW1742" s="15">
        <v>42766</v>
      </c>
      <c r="BX1742">
        <v>40.362935444416998</v>
      </c>
      <c r="BZ1742" s="40">
        <v>41918</v>
      </c>
      <c r="CA1742">
        <f t="shared" si="360"/>
        <v>0</v>
      </c>
      <c r="CB1742" s="40">
        <v>41918</v>
      </c>
      <c r="CC1742">
        <f t="shared" si="361"/>
        <v>15.5004264711836</v>
      </c>
      <c r="CD1742" s="40">
        <v>41918</v>
      </c>
      <c r="CE1742">
        <f t="shared" si="362"/>
        <v>32.529448690425703</v>
      </c>
      <c r="CF1742" s="40">
        <v>41918</v>
      </c>
      <c r="CG1742">
        <f t="shared" si="363"/>
        <v>41.2971986152874</v>
      </c>
      <c r="CH1742" s="40">
        <v>41918</v>
      </c>
      <c r="CI1742">
        <f t="shared" si="364"/>
        <v>121.088806333251</v>
      </c>
      <c r="CK1742" s="40">
        <v>41918</v>
      </c>
      <c r="CL1742">
        <f t="shared" si="365"/>
        <v>210.4158801101477</v>
      </c>
      <c r="CM1742">
        <f>CL1742-MAX($CL$3:CL1742)</f>
        <v>0</v>
      </c>
    </row>
    <row r="1743" spans="27:91">
      <c r="AA1743" s="38">
        <v>42844</v>
      </c>
      <c r="AB1743" s="12">
        <v>136.104791639685</v>
      </c>
      <c r="AC1743" s="15">
        <v>44916</v>
      </c>
      <c r="AD1743">
        <v>32.160417323489398</v>
      </c>
      <c r="AE1743" s="15">
        <v>42830</v>
      </c>
      <c r="AF1743">
        <v>133.041269549128</v>
      </c>
      <c r="AG1743" s="15">
        <v>43917</v>
      </c>
      <c r="AH1743">
        <v>24.437620710041401</v>
      </c>
      <c r="AI1743" s="15">
        <v>43138</v>
      </c>
      <c r="AJ1743">
        <v>88.442309395493496</v>
      </c>
      <c r="AK1743" s="15">
        <v>42926</v>
      </c>
      <c r="AL1743">
        <v>120.15306397745999</v>
      </c>
      <c r="AN1743" s="15">
        <v>42914</v>
      </c>
      <c r="AO1743">
        <v>0.74330209060998598</v>
      </c>
      <c r="AP1743" s="15">
        <v>42842</v>
      </c>
      <c r="AQ1743">
        <v>21.741421034838002</v>
      </c>
      <c r="AR1743" s="15">
        <v>42794</v>
      </c>
      <c r="AS1743">
        <v>34.849448690425803</v>
      </c>
      <c r="AT1743" s="15">
        <v>42780</v>
      </c>
      <c r="AU1743">
        <v>25.271680012118502</v>
      </c>
      <c r="AV1743" s="15">
        <v>42746</v>
      </c>
      <c r="AW1743">
        <v>50.548719811746501</v>
      </c>
      <c r="AY1743" s="38">
        <v>41919</v>
      </c>
      <c r="AZ1743">
        <f t="shared" si="354"/>
        <v>0</v>
      </c>
      <c r="BA1743" s="40">
        <v>41919</v>
      </c>
      <c r="BB1743">
        <f t="shared" si="355"/>
        <v>16.109766971047701</v>
      </c>
      <c r="BC1743" s="40">
        <v>41919</v>
      </c>
      <c r="BD1743">
        <f t="shared" si="356"/>
        <v>65.058897380851406</v>
      </c>
      <c r="BE1743" s="40">
        <v>41919</v>
      </c>
      <c r="BF1743">
        <f t="shared" si="357"/>
        <v>43.083360024237003</v>
      </c>
      <c r="BG1743" s="40">
        <v>41919</v>
      </c>
      <c r="BH1743">
        <f t="shared" si="358"/>
        <v>143.24615943523949</v>
      </c>
      <c r="BJ1743" s="40">
        <v>41919</v>
      </c>
      <c r="BK1743">
        <f t="shared" si="359"/>
        <v>267.49818381137561</v>
      </c>
      <c r="BL1743">
        <f>BK1743-MAX($BK$3:BK1743)</f>
        <v>0</v>
      </c>
      <c r="BO1743" s="15">
        <v>42914</v>
      </c>
      <c r="BP1743">
        <v>0.74330209060998598</v>
      </c>
      <c r="BQ1743" s="15">
        <v>42839</v>
      </c>
      <c r="BR1743">
        <v>19.962080534973801</v>
      </c>
      <c r="BS1743" s="15">
        <v>42781</v>
      </c>
      <c r="BT1743">
        <v>34.959448690425802</v>
      </c>
      <c r="BU1743" s="15">
        <v>42800</v>
      </c>
      <c r="BV1743">
        <v>22.108599307643701</v>
      </c>
      <c r="BW1743" s="15">
        <v>42767</v>
      </c>
      <c r="BX1743">
        <v>40.362935444416998</v>
      </c>
      <c r="BZ1743" s="40">
        <v>41919</v>
      </c>
      <c r="CA1743">
        <f t="shared" si="360"/>
        <v>0</v>
      </c>
      <c r="CB1743" s="40">
        <v>41919</v>
      </c>
      <c r="CC1743">
        <f t="shared" si="361"/>
        <v>15.5004264711836</v>
      </c>
      <c r="CD1743" s="40">
        <v>41919</v>
      </c>
      <c r="CE1743">
        <f t="shared" si="362"/>
        <v>32.529448690425703</v>
      </c>
      <c r="CF1743" s="40">
        <v>41919</v>
      </c>
      <c r="CG1743">
        <f t="shared" si="363"/>
        <v>41.2971986152874</v>
      </c>
      <c r="CH1743" s="40">
        <v>41919</v>
      </c>
      <c r="CI1743">
        <f t="shared" si="364"/>
        <v>121.088806333251</v>
      </c>
      <c r="CK1743" s="40">
        <v>41919</v>
      </c>
      <c r="CL1743">
        <f t="shared" si="365"/>
        <v>210.4158801101477</v>
      </c>
      <c r="CM1743">
        <f>CL1743-MAX($CL$3:CL1743)</f>
        <v>0</v>
      </c>
    </row>
    <row r="1744" spans="27:91">
      <c r="AA1744" s="38">
        <v>42845</v>
      </c>
      <c r="AB1744" s="12">
        <v>136.34479163968501</v>
      </c>
      <c r="AC1744" s="15">
        <v>44917</v>
      </c>
      <c r="AD1744">
        <v>32.390417323489402</v>
      </c>
      <c r="AE1744" s="15">
        <v>42831</v>
      </c>
      <c r="AF1744">
        <v>133.041269549128</v>
      </c>
      <c r="AG1744" s="15">
        <v>43920</v>
      </c>
      <c r="AH1744">
        <v>24.437620710041401</v>
      </c>
      <c r="AI1744" s="15">
        <v>43139</v>
      </c>
      <c r="AJ1744">
        <v>88.442309395493496</v>
      </c>
      <c r="AK1744" s="15">
        <v>42927</v>
      </c>
      <c r="AL1744">
        <v>120.15306397745999</v>
      </c>
      <c r="AN1744" s="15">
        <v>42915</v>
      </c>
      <c r="AO1744">
        <v>0.79330209060998602</v>
      </c>
      <c r="AP1744" s="15">
        <v>42843</v>
      </c>
      <c r="AQ1744">
        <v>21.841421034838</v>
      </c>
      <c r="AR1744" s="15">
        <v>42796</v>
      </c>
      <c r="AS1744">
        <v>34.849448690425803</v>
      </c>
      <c r="AT1744" s="15">
        <v>42781</v>
      </c>
      <c r="AU1744">
        <v>25.271680012118502</v>
      </c>
      <c r="AV1744" s="15">
        <v>42747</v>
      </c>
      <c r="AW1744">
        <v>50.548719811746501</v>
      </c>
      <c r="AY1744" s="38">
        <v>41920</v>
      </c>
      <c r="AZ1744">
        <f t="shared" si="354"/>
        <v>0</v>
      </c>
      <c r="BA1744" s="40">
        <v>41920</v>
      </c>
      <c r="BB1744">
        <f t="shared" si="355"/>
        <v>16.109766971047701</v>
      </c>
      <c r="BC1744" s="40">
        <v>41920</v>
      </c>
      <c r="BD1744">
        <f t="shared" si="356"/>
        <v>65.058897380851406</v>
      </c>
      <c r="BE1744" s="40">
        <v>41920</v>
      </c>
      <c r="BF1744">
        <f t="shared" si="357"/>
        <v>43.083360024237003</v>
      </c>
      <c r="BG1744" s="40">
        <v>41920</v>
      </c>
      <c r="BH1744">
        <f t="shared" si="358"/>
        <v>143.24615943523949</v>
      </c>
      <c r="BJ1744" s="40">
        <v>41920</v>
      </c>
      <c r="BK1744">
        <f t="shared" si="359"/>
        <v>267.49818381137561</v>
      </c>
      <c r="BL1744">
        <f>BK1744-MAX($BK$3:BK1744)</f>
        <v>0</v>
      </c>
      <c r="BO1744" s="15">
        <v>42915</v>
      </c>
      <c r="BP1744">
        <v>0.79330209060998602</v>
      </c>
      <c r="BQ1744" s="15">
        <v>42842</v>
      </c>
      <c r="BR1744">
        <v>19.962080534973801</v>
      </c>
      <c r="BS1744" s="15">
        <v>42782</v>
      </c>
      <c r="BT1744">
        <v>34.959448690425802</v>
      </c>
      <c r="BU1744" s="15">
        <v>42801</v>
      </c>
      <c r="BV1744">
        <v>22.108599307643701</v>
      </c>
      <c r="BW1744" s="15">
        <v>42768</v>
      </c>
      <c r="BX1744">
        <v>40.362935444416998</v>
      </c>
      <c r="BZ1744" s="40">
        <v>41920</v>
      </c>
      <c r="CA1744">
        <f t="shared" si="360"/>
        <v>0</v>
      </c>
      <c r="CB1744" s="40">
        <v>41920</v>
      </c>
      <c r="CC1744">
        <f t="shared" si="361"/>
        <v>15.5004264711836</v>
      </c>
      <c r="CD1744" s="40">
        <v>41920</v>
      </c>
      <c r="CE1744">
        <f t="shared" si="362"/>
        <v>32.529448690425703</v>
      </c>
      <c r="CF1744" s="40">
        <v>41920</v>
      </c>
      <c r="CG1744">
        <f t="shared" si="363"/>
        <v>41.2971986152874</v>
      </c>
      <c r="CH1744" s="40">
        <v>41920</v>
      </c>
      <c r="CI1744">
        <f t="shared" si="364"/>
        <v>121.088806333251</v>
      </c>
      <c r="CK1744" s="40">
        <v>41920</v>
      </c>
      <c r="CL1744">
        <f t="shared" si="365"/>
        <v>210.4158801101477</v>
      </c>
      <c r="CM1744">
        <f>CL1744-MAX($CL$3:CL1744)</f>
        <v>0</v>
      </c>
    </row>
    <row r="1745" spans="27:91">
      <c r="AA1745" s="38">
        <v>42846</v>
      </c>
      <c r="AB1745" s="12">
        <v>136.33479163968499</v>
      </c>
      <c r="AC1745" s="15">
        <v>44923</v>
      </c>
      <c r="AD1745">
        <v>32.390417323489402</v>
      </c>
      <c r="AE1745" s="15">
        <v>42832</v>
      </c>
      <c r="AF1745">
        <v>133.041269549128</v>
      </c>
      <c r="AG1745" s="15">
        <v>43921</v>
      </c>
      <c r="AH1745">
        <v>24.437620710041401</v>
      </c>
      <c r="AI1745" s="15">
        <v>43140</v>
      </c>
      <c r="AJ1745">
        <v>88.442309395493496</v>
      </c>
      <c r="AK1745" s="15">
        <v>42928</v>
      </c>
      <c r="AL1745">
        <v>120.15306397745999</v>
      </c>
      <c r="AN1745" s="15">
        <v>42916</v>
      </c>
      <c r="AO1745">
        <v>0.86330209060998597</v>
      </c>
      <c r="AP1745" s="15">
        <v>42844</v>
      </c>
      <c r="AQ1745">
        <v>21.971421034837999</v>
      </c>
      <c r="AR1745" s="15">
        <v>42797</v>
      </c>
      <c r="AS1745">
        <v>34.849448690425803</v>
      </c>
      <c r="AT1745" s="15">
        <v>42782</v>
      </c>
      <c r="AU1745">
        <v>25.271680012118502</v>
      </c>
      <c r="AV1745" s="15">
        <v>42748</v>
      </c>
      <c r="AW1745">
        <v>50.548719811746501</v>
      </c>
      <c r="AY1745" s="38">
        <v>41921</v>
      </c>
      <c r="AZ1745">
        <f t="shared" si="354"/>
        <v>0</v>
      </c>
      <c r="BA1745" s="40">
        <v>41921</v>
      </c>
      <c r="BB1745">
        <f t="shared" si="355"/>
        <v>16.109766971047701</v>
      </c>
      <c r="BC1745" s="40">
        <v>41921</v>
      </c>
      <c r="BD1745">
        <f t="shared" si="356"/>
        <v>65.058897380851406</v>
      </c>
      <c r="BE1745" s="40">
        <v>41921</v>
      </c>
      <c r="BF1745">
        <f t="shared" si="357"/>
        <v>43.083360024237003</v>
      </c>
      <c r="BG1745" s="40">
        <v>41921</v>
      </c>
      <c r="BH1745">
        <f t="shared" si="358"/>
        <v>143.24615943523949</v>
      </c>
      <c r="BJ1745" s="40">
        <v>41921</v>
      </c>
      <c r="BK1745">
        <f t="shared" si="359"/>
        <v>267.49818381137561</v>
      </c>
      <c r="BL1745">
        <f>BK1745-MAX($BK$3:BK1745)</f>
        <v>0</v>
      </c>
      <c r="BO1745" s="15">
        <v>42916</v>
      </c>
      <c r="BP1745">
        <v>0.86330209060998597</v>
      </c>
      <c r="BQ1745" s="15">
        <v>42843</v>
      </c>
      <c r="BR1745">
        <v>20.062080534973799</v>
      </c>
      <c r="BS1745" s="15">
        <v>42783</v>
      </c>
      <c r="BT1745">
        <v>34.959448690425802</v>
      </c>
      <c r="BU1745" s="15">
        <v>42802</v>
      </c>
      <c r="BV1745">
        <v>22.108599307643701</v>
      </c>
      <c r="BW1745" s="15">
        <v>42769</v>
      </c>
      <c r="BX1745">
        <v>40.362935444416998</v>
      </c>
      <c r="BZ1745" s="40">
        <v>41921</v>
      </c>
      <c r="CA1745">
        <f t="shared" si="360"/>
        <v>0</v>
      </c>
      <c r="CB1745" s="40">
        <v>41921</v>
      </c>
      <c r="CC1745">
        <f t="shared" si="361"/>
        <v>15.5004264711836</v>
      </c>
      <c r="CD1745" s="40">
        <v>41921</v>
      </c>
      <c r="CE1745">
        <f t="shared" si="362"/>
        <v>32.529448690425703</v>
      </c>
      <c r="CF1745" s="40">
        <v>41921</v>
      </c>
      <c r="CG1745">
        <f t="shared" si="363"/>
        <v>41.2971986152874</v>
      </c>
      <c r="CH1745" s="40">
        <v>41921</v>
      </c>
      <c r="CI1745">
        <f t="shared" si="364"/>
        <v>121.088806333251</v>
      </c>
      <c r="CK1745" s="40">
        <v>41921</v>
      </c>
      <c r="CL1745">
        <f t="shared" si="365"/>
        <v>210.4158801101477</v>
      </c>
      <c r="CM1745">
        <f>CL1745-MAX($CL$3:CL1745)</f>
        <v>0</v>
      </c>
    </row>
    <row r="1746" spans="27:91">
      <c r="AA1746" s="38">
        <v>42849</v>
      </c>
      <c r="AB1746" s="12">
        <v>136.37479163968499</v>
      </c>
      <c r="AC1746" s="15">
        <v>44924</v>
      </c>
      <c r="AD1746">
        <v>32.240417323489403</v>
      </c>
      <c r="AE1746" s="15">
        <v>42835</v>
      </c>
      <c r="AF1746">
        <v>133.041269549128</v>
      </c>
      <c r="AG1746" s="15">
        <v>43922</v>
      </c>
      <c r="AH1746">
        <v>24.437620710041401</v>
      </c>
      <c r="AI1746" s="15">
        <v>43143</v>
      </c>
      <c r="AJ1746">
        <v>88.442309395493496</v>
      </c>
      <c r="AK1746" s="15">
        <v>42929</v>
      </c>
      <c r="AL1746">
        <v>120.15306397745999</v>
      </c>
      <c r="AN1746" s="15">
        <v>42919</v>
      </c>
      <c r="AO1746">
        <v>1.0033020906099801</v>
      </c>
      <c r="AP1746" s="15">
        <v>42845</v>
      </c>
      <c r="AQ1746">
        <v>22.211421034838001</v>
      </c>
      <c r="AR1746" s="15">
        <v>42800</v>
      </c>
      <c r="AS1746">
        <v>34.849448690425803</v>
      </c>
      <c r="AT1746" s="15">
        <v>42783</v>
      </c>
      <c r="AU1746">
        <v>25.271680012118502</v>
      </c>
      <c r="AV1746" s="15">
        <v>42751</v>
      </c>
      <c r="AW1746">
        <v>50.548719811746501</v>
      </c>
      <c r="AY1746" s="38">
        <v>41922</v>
      </c>
      <c r="AZ1746">
        <f t="shared" si="354"/>
        <v>0</v>
      </c>
      <c r="BA1746" s="40">
        <v>41922</v>
      </c>
      <c r="BB1746">
        <f t="shared" si="355"/>
        <v>16.109766971047701</v>
      </c>
      <c r="BC1746" s="40">
        <v>41922</v>
      </c>
      <c r="BD1746">
        <f t="shared" si="356"/>
        <v>65.058897380851406</v>
      </c>
      <c r="BE1746" s="40">
        <v>41922</v>
      </c>
      <c r="BF1746">
        <f t="shared" si="357"/>
        <v>43.083360024237003</v>
      </c>
      <c r="BG1746" s="40">
        <v>41922</v>
      </c>
      <c r="BH1746">
        <f t="shared" si="358"/>
        <v>143.24615943523949</v>
      </c>
      <c r="BJ1746" s="40">
        <v>41922</v>
      </c>
      <c r="BK1746">
        <f t="shared" si="359"/>
        <v>267.49818381137561</v>
      </c>
      <c r="BL1746">
        <f>BK1746-MAX($BK$3:BK1746)</f>
        <v>0</v>
      </c>
      <c r="BO1746" s="15">
        <v>42919</v>
      </c>
      <c r="BP1746">
        <v>1.0033020906099801</v>
      </c>
      <c r="BQ1746" s="15">
        <v>42844</v>
      </c>
      <c r="BR1746">
        <v>20.192080534973801</v>
      </c>
      <c r="BS1746" s="15">
        <v>42786</v>
      </c>
      <c r="BT1746">
        <v>34.959448690425802</v>
      </c>
      <c r="BU1746" s="15">
        <v>42803</v>
      </c>
      <c r="BV1746">
        <v>22.108599307643701</v>
      </c>
      <c r="BW1746" s="15">
        <v>42772</v>
      </c>
      <c r="BX1746">
        <v>40.362935444416998</v>
      </c>
      <c r="BZ1746" s="40">
        <v>41922</v>
      </c>
      <c r="CA1746">
        <f t="shared" si="360"/>
        <v>0</v>
      </c>
      <c r="CB1746" s="40">
        <v>41922</v>
      </c>
      <c r="CC1746">
        <f t="shared" si="361"/>
        <v>15.5004264711836</v>
      </c>
      <c r="CD1746" s="40">
        <v>41922</v>
      </c>
      <c r="CE1746">
        <f t="shared" si="362"/>
        <v>32.529448690425703</v>
      </c>
      <c r="CF1746" s="40">
        <v>41922</v>
      </c>
      <c r="CG1746">
        <f t="shared" si="363"/>
        <v>41.2971986152874</v>
      </c>
      <c r="CH1746" s="40">
        <v>41922</v>
      </c>
      <c r="CI1746">
        <f t="shared" si="364"/>
        <v>121.088806333251</v>
      </c>
      <c r="CK1746" s="40">
        <v>41922</v>
      </c>
      <c r="CL1746">
        <f t="shared" si="365"/>
        <v>210.4158801101477</v>
      </c>
      <c r="CM1746">
        <f>CL1746-MAX($CL$3:CL1746)</f>
        <v>0</v>
      </c>
    </row>
    <row r="1747" spans="27:91">
      <c r="AA1747" s="38">
        <v>42850</v>
      </c>
      <c r="AB1747" s="12">
        <v>136.27479163968499</v>
      </c>
      <c r="AC1747" s="15">
        <v>44928</v>
      </c>
      <c r="AD1747">
        <v>32.250417323489401</v>
      </c>
      <c r="AE1747" s="15">
        <v>42836</v>
      </c>
      <c r="AF1747">
        <v>132.71126954912799</v>
      </c>
      <c r="AG1747" s="15">
        <v>43923</v>
      </c>
      <c r="AH1747">
        <v>24.437620710041401</v>
      </c>
      <c r="AI1747" s="15">
        <v>43144</v>
      </c>
      <c r="AJ1747">
        <v>88.442309395493496</v>
      </c>
      <c r="AK1747" s="15">
        <v>42930</v>
      </c>
      <c r="AL1747">
        <v>120.15306397745999</v>
      </c>
      <c r="AN1747" s="15">
        <v>42920</v>
      </c>
      <c r="AO1747">
        <v>0.173302090609986</v>
      </c>
      <c r="AP1747" s="15">
        <v>42846</v>
      </c>
      <c r="AQ1747">
        <v>22.201421034837999</v>
      </c>
      <c r="AR1747" s="15">
        <v>42801</v>
      </c>
      <c r="AS1747">
        <v>34.849448690425803</v>
      </c>
      <c r="AT1747" s="15">
        <v>42786</v>
      </c>
      <c r="AU1747">
        <v>25.271680012118502</v>
      </c>
      <c r="AV1747" s="15">
        <v>42752</v>
      </c>
      <c r="AW1747">
        <v>50.548719811746501</v>
      </c>
      <c r="AY1747" s="38">
        <v>41923</v>
      </c>
      <c r="AZ1747">
        <f t="shared" si="354"/>
        <v>0</v>
      </c>
      <c r="BA1747" s="40">
        <v>41923</v>
      </c>
      <c r="BB1747">
        <f t="shared" si="355"/>
        <v>16.109766971047701</v>
      </c>
      <c r="BC1747" s="40">
        <v>41923</v>
      </c>
      <c r="BD1747">
        <f t="shared" si="356"/>
        <v>65.058897380851406</v>
      </c>
      <c r="BE1747" s="40">
        <v>41923</v>
      </c>
      <c r="BF1747">
        <f t="shared" si="357"/>
        <v>43.083360024237003</v>
      </c>
      <c r="BG1747" s="40">
        <v>41923</v>
      </c>
      <c r="BH1747">
        <f t="shared" si="358"/>
        <v>143.24615943523949</v>
      </c>
      <c r="BJ1747" s="40">
        <v>41923</v>
      </c>
      <c r="BK1747">
        <f t="shared" si="359"/>
        <v>267.49818381137561</v>
      </c>
      <c r="BL1747">
        <f>BK1747-MAX($BK$3:BK1747)</f>
        <v>0</v>
      </c>
      <c r="BO1747" s="15">
        <v>42920</v>
      </c>
      <c r="BP1747">
        <v>0.173302090609986</v>
      </c>
      <c r="BQ1747" s="15">
        <v>42845</v>
      </c>
      <c r="BR1747">
        <v>20.4320805349738</v>
      </c>
      <c r="BS1747" s="15">
        <v>42787</v>
      </c>
      <c r="BT1747">
        <v>34.959448690425802</v>
      </c>
      <c r="BU1747" s="15">
        <v>42804</v>
      </c>
      <c r="BV1747">
        <v>22.108599307643701</v>
      </c>
      <c r="BW1747" s="15">
        <v>42773</v>
      </c>
      <c r="BX1747">
        <v>40.362935444416998</v>
      </c>
      <c r="BZ1747" s="40">
        <v>41923</v>
      </c>
      <c r="CA1747">
        <f t="shared" si="360"/>
        <v>0</v>
      </c>
      <c r="CB1747" s="40">
        <v>41923</v>
      </c>
      <c r="CC1747">
        <f t="shared" si="361"/>
        <v>15.5004264711836</v>
      </c>
      <c r="CD1747" s="40">
        <v>41923</v>
      </c>
      <c r="CE1747">
        <f t="shared" si="362"/>
        <v>32.529448690425703</v>
      </c>
      <c r="CF1747" s="40">
        <v>41923</v>
      </c>
      <c r="CG1747">
        <f t="shared" si="363"/>
        <v>41.2971986152874</v>
      </c>
      <c r="CH1747" s="40">
        <v>41923</v>
      </c>
      <c r="CI1747">
        <f t="shared" si="364"/>
        <v>121.088806333251</v>
      </c>
      <c r="CK1747" s="40">
        <v>41923</v>
      </c>
      <c r="CL1747">
        <f t="shared" si="365"/>
        <v>210.4158801101477</v>
      </c>
      <c r="CM1747">
        <f>CL1747-MAX($CL$3:CL1747)</f>
        <v>0</v>
      </c>
    </row>
    <row r="1748" spans="27:91">
      <c r="AA1748" s="38">
        <v>42851</v>
      </c>
      <c r="AB1748" s="12">
        <v>135.864791639685</v>
      </c>
      <c r="AC1748" s="15">
        <v>44929</v>
      </c>
      <c r="AD1748">
        <v>32.270417323489397</v>
      </c>
      <c r="AE1748" s="15">
        <v>42837</v>
      </c>
      <c r="AF1748">
        <v>132.71126954912799</v>
      </c>
      <c r="AG1748" s="15">
        <v>43924</v>
      </c>
      <c r="AH1748">
        <v>24.437620710041401</v>
      </c>
      <c r="AI1748" s="15">
        <v>43145</v>
      </c>
      <c r="AJ1748">
        <v>88.442309395493496</v>
      </c>
      <c r="AK1748" s="15">
        <v>42933</v>
      </c>
      <c r="AL1748">
        <v>120.15306397745999</v>
      </c>
      <c r="AN1748" s="15">
        <v>42921</v>
      </c>
      <c r="AO1748">
        <v>0.68330209060998603</v>
      </c>
      <c r="AP1748" s="15">
        <v>42849</v>
      </c>
      <c r="AQ1748">
        <v>22.241421034837899</v>
      </c>
      <c r="AR1748" s="15">
        <v>42802</v>
      </c>
      <c r="AS1748">
        <v>34.849448690425803</v>
      </c>
      <c r="AT1748" s="15">
        <v>42787</v>
      </c>
      <c r="AU1748">
        <v>25.271680012118502</v>
      </c>
      <c r="AV1748" s="15">
        <v>42753</v>
      </c>
      <c r="AW1748">
        <v>50.548719811746501</v>
      </c>
      <c r="AY1748" s="38">
        <v>41924</v>
      </c>
      <c r="AZ1748">
        <f t="shared" si="354"/>
        <v>0</v>
      </c>
      <c r="BA1748" s="40">
        <v>41924</v>
      </c>
      <c r="BB1748">
        <f t="shared" si="355"/>
        <v>16.109766971047701</v>
      </c>
      <c r="BC1748" s="40">
        <v>41924</v>
      </c>
      <c r="BD1748">
        <f t="shared" si="356"/>
        <v>65.058897380851406</v>
      </c>
      <c r="BE1748" s="40">
        <v>41924</v>
      </c>
      <c r="BF1748">
        <f t="shared" si="357"/>
        <v>43.083360024237003</v>
      </c>
      <c r="BG1748" s="40">
        <v>41924</v>
      </c>
      <c r="BH1748">
        <f t="shared" si="358"/>
        <v>143.24615943523949</v>
      </c>
      <c r="BJ1748" s="40">
        <v>41924</v>
      </c>
      <c r="BK1748">
        <f t="shared" si="359"/>
        <v>267.49818381137561</v>
      </c>
      <c r="BL1748">
        <f>BK1748-MAX($BK$3:BK1748)</f>
        <v>0</v>
      </c>
      <c r="BO1748" s="15">
        <v>42921</v>
      </c>
      <c r="BP1748">
        <v>0.68330209060998603</v>
      </c>
      <c r="BQ1748" s="15">
        <v>42846</v>
      </c>
      <c r="BR1748">
        <v>20.422080534973801</v>
      </c>
      <c r="BS1748" s="15">
        <v>42788</v>
      </c>
      <c r="BT1748">
        <v>34.959448690425802</v>
      </c>
      <c r="BU1748" s="15">
        <v>42807</v>
      </c>
      <c r="BV1748">
        <v>22.108599307643701</v>
      </c>
      <c r="BW1748" s="15">
        <v>42774</v>
      </c>
      <c r="BX1748">
        <v>40.362935444416998</v>
      </c>
      <c r="BZ1748" s="40">
        <v>41924</v>
      </c>
      <c r="CA1748">
        <f t="shared" si="360"/>
        <v>0</v>
      </c>
      <c r="CB1748" s="40">
        <v>41924</v>
      </c>
      <c r="CC1748">
        <f t="shared" si="361"/>
        <v>15.5004264711836</v>
      </c>
      <c r="CD1748" s="40">
        <v>41924</v>
      </c>
      <c r="CE1748">
        <f t="shared" si="362"/>
        <v>32.529448690425703</v>
      </c>
      <c r="CF1748" s="40">
        <v>41924</v>
      </c>
      <c r="CG1748">
        <f t="shared" si="363"/>
        <v>41.2971986152874</v>
      </c>
      <c r="CH1748" s="40">
        <v>41924</v>
      </c>
      <c r="CI1748">
        <f t="shared" si="364"/>
        <v>121.088806333251</v>
      </c>
      <c r="CK1748" s="40">
        <v>41924</v>
      </c>
      <c r="CL1748">
        <f t="shared" si="365"/>
        <v>210.4158801101477</v>
      </c>
      <c r="CM1748">
        <f>CL1748-MAX($CL$3:CL1748)</f>
        <v>0</v>
      </c>
    </row>
    <row r="1749" spans="27:91">
      <c r="AA1749" s="38">
        <v>42852</v>
      </c>
      <c r="AB1749" s="12">
        <v>135.94479163968501</v>
      </c>
      <c r="AC1749" s="15">
        <v>44930</v>
      </c>
      <c r="AD1749">
        <v>32.690417323489399</v>
      </c>
      <c r="AE1749" s="15">
        <v>42838</v>
      </c>
      <c r="AF1749">
        <v>132.71126954912799</v>
      </c>
      <c r="AG1749" s="15">
        <v>43927</v>
      </c>
      <c r="AH1749">
        <v>24.437620710041401</v>
      </c>
      <c r="AI1749" s="15">
        <v>43150</v>
      </c>
      <c r="AJ1749">
        <v>88.442309395493496</v>
      </c>
      <c r="AK1749" s="15">
        <v>42934</v>
      </c>
      <c r="AL1749">
        <v>120.15306397745999</v>
      </c>
      <c r="AN1749" s="15">
        <v>42922</v>
      </c>
      <c r="AO1749">
        <v>0.90330209060998601</v>
      </c>
      <c r="AP1749" s="15">
        <v>42850</v>
      </c>
      <c r="AQ1749">
        <v>22.081421034837899</v>
      </c>
      <c r="AR1749" s="15">
        <v>42803</v>
      </c>
      <c r="AS1749">
        <v>34.849448690425803</v>
      </c>
      <c r="AT1749" s="15">
        <v>42788</v>
      </c>
      <c r="AU1749">
        <v>25.271680012118502</v>
      </c>
      <c r="AV1749" s="15">
        <v>42754</v>
      </c>
      <c r="AW1749">
        <v>50.548719811746501</v>
      </c>
      <c r="AY1749" s="38">
        <v>41925</v>
      </c>
      <c r="AZ1749">
        <f t="shared" si="354"/>
        <v>0</v>
      </c>
      <c r="BA1749" s="40">
        <v>41925</v>
      </c>
      <c r="BB1749">
        <f t="shared" si="355"/>
        <v>16.109766971047701</v>
      </c>
      <c r="BC1749" s="40">
        <v>41925</v>
      </c>
      <c r="BD1749">
        <f t="shared" si="356"/>
        <v>65.058897380851406</v>
      </c>
      <c r="BE1749" s="40">
        <v>41925</v>
      </c>
      <c r="BF1749">
        <f t="shared" si="357"/>
        <v>43.083360024237003</v>
      </c>
      <c r="BG1749" s="40">
        <v>41925</v>
      </c>
      <c r="BH1749">
        <f t="shared" si="358"/>
        <v>143.24615943523949</v>
      </c>
      <c r="BJ1749" s="40">
        <v>41925</v>
      </c>
      <c r="BK1749">
        <f t="shared" si="359"/>
        <v>267.49818381137561</v>
      </c>
      <c r="BL1749">
        <f>BK1749-MAX($BK$3:BK1749)</f>
        <v>0</v>
      </c>
      <c r="BO1749" s="15">
        <v>42922</v>
      </c>
      <c r="BP1749">
        <v>0.90330209060998601</v>
      </c>
      <c r="BQ1749" s="15">
        <v>42849</v>
      </c>
      <c r="BR1749">
        <v>20.462080534973801</v>
      </c>
      <c r="BS1749" s="15">
        <v>42789</v>
      </c>
      <c r="BT1749">
        <v>34.959448690425802</v>
      </c>
      <c r="BU1749" s="15">
        <v>42808</v>
      </c>
      <c r="BV1749">
        <v>22.108599307643701</v>
      </c>
      <c r="BW1749" s="15">
        <v>42775</v>
      </c>
      <c r="BX1749">
        <v>40.362935444416998</v>
      </c>
      <c r="BZ1749" s="40">
        <v>41925</v>
      </c>
      <c r="CA1749">
        <f t="shared" si="360"/>
        <v>0</v>
      </c>
      <c r="CB1749" s="40">
        <v>41925</v>
      </c>
      <c r="CC1749">
        <f t="shared" si="361"/>
        <v>15.5004264711836</v>
      </c>
      <c r="CD1749" s="40">
        <v>41925</v>
      </c>
      <c r="CE1749">
        <f t="shared" si="362"/>
        <v>32.529448690425703</v>
      </c>
      <c r="CF1749" s="40">
        <v>41925</v>
      </c>
      <c r="CG1749">
        <f t="shared" si="363"/>
        <v>41.2971986152874</v>
      </c>
      <c r="CH1749" s="40">
        <v>41925</v>
      </c>
      <c r="CI1749">
        <f t="shared" si="364"/>
        <v>121.088806333251</v>
      </c>
      <c r="CK1749" s="40">
        <v>41925</v>
      </c>
      <c r="CL1749">
        <f t="shared" si="365"/>
        <v>210.4158801101477</v>
      </c>
      <c r="CM1749">
        <f>CL1749-MAX($CL$3:CL1749)</f>
        <v>0</v>
      </c>
    </row>
    <row r="1750" spans="27:91">
      <c r="AA1750" s="38">
        <v>42853</v>
      </c>
      <c r="AB1750" s="12">
        <v>135.78479163968501</v>
      </c>
      <c r="AC1750" s="15">
        <v>44931</v>
      </c>
      <c r="AD1750">
        <v>32.830417323489399</v>
      </c>
      <c r="AE1750" s="15">
        <v>42839</v>
      </c>
      <c r="AF1750">
        <v>132.71126954912799</v>
      </c>
      <c r="AG1750" s="15">
        <v>43928</v>
      </c>
      <c r="AH1750">
        <v>24.696441197487101</v>
      </c>
      <c r="AI1750" s="15">
        <v>43151</v>
      </c>
      <c r="AJ1750">
        <v>88.442309395493496</v>
      </c>
      <c r="AK1750" s="15">
        <v>42935</v>
      </c>
      <c r="AL1750">
        <v>120.15306397745999</v>
      </c>
      <c r="AN1750" s="15">
        <v>42923</v>
      </c>
      <c r="AO1750">
        <v>1.08330209060998</v>
      </c>
      <c r="AP1750" s="15">
        <v>42851</v>
      </c>
      <c r="AQ1750">
        <v>21.801421034837901</v>
      </c>
      <c r="AR1750" s="15">
        <v>42804</v>
      </c>
      <c r="AS1750">
        <v>34.849448690425803</v>
      </c>
      <c r="AT1750" s="15">
        <v>42789</v>
      </c>
      <c r="AU1750">
        <v>25.271680012118502</v>
      </c>
      <c r="AV1750" s="15">
        <v>42755</v>
      </c>
      <c r="AW1750">
        <v>50.548719811746501</v>
      </c>
      <c r="AY1750" s="38">
        <v>41926</v>
      </c>
      <c r="AZ1750">
        <f t="shared" si="354"/>
        <v>0</v>
      </c>
      <c r="BA1750" s="40">
        <v>41926</v>
      </c>
      <c r="BB1750">
        <f t="shared" si="355"/>
        <v>16.089766971047698</v>
      </c>
      <c r="BC1750" s="40">
        <v>41926</v>
      </c>
      <c r="BD1750">
        <f t="shared" si="356"/>
        <v>65.058897380851406</v>
      </c>
      <c r="BE1750" s="40">
        <v>41926</v>
      </c>
      <c r="BF1750">
        <f t="shared" si="357"/>
        <v>43.083360024237003</v>
      </c>
      <c r="BG1750" s="40">
        <v>41926</v>
      </c>
      <c r="BH1750">
        <f t="shared" si="358"/>
        <v>143.24615943523949</v>
      </c>
      <c r="BJ1750" s="40">
        <v>41926</v>
      </c>
      <c r="BK1750">
        <f t="shared" si="359"/>
        <v>267.47818381137563</v>
      </c>
      <c r="BL1750">
        <f>BK1750-MAX($BK$3:BK1750)</f>
        <v>-1.999999999998181E-2</v>
      </c>
      <c r="BO1750" s="15">
        <v>42923</v>
      </c>
      <c r="BP1750">
        <v>1.08330209060998</v>
      </c>
      <c r="BQ1750" s="15">
        <v>42850</v>
      </c>
      <c r="BR1750">
        <v>20.3020805349738</v>
      </c>
      <c r="BS1750" s="15">
        <v>42790</v>
      </c>
      <c r="BT1750">
        <v>34.959448690425802</v>
      </c>
      <c r="BU1750" s="15">
        <v>42809</v>
      </c>
      <c r="BV1750">
        <v>22.108599307643701</v>
      </c>
      <c r="BW1750" s="15">
        <v>42776</v>
      </c>
      <c r="BX1750">
        <v>40.362935444416998</v>
      </c>
      <c r="BZ1750" s="40">
        <v>41926</v>
      </c>
      <c r="CA1750">
        <f t="shared" si="360"/>
        <v>0</v>
      </c>
      <c r="CB1750" s="40">
        <v>41926</v>
      </c>
      <c r="CC1750">
        <f t="shared" si="361"/>
        <v>15.5004264711836</v>
      </c>
      <c r="CD1750" s="40">
        <v>41926</v>
      </c>
      <c r="CE1750">
        <f t="shared" si="362"/>
        <v>32.529448690425703</v>
      </c>
      <c r="CF1750" s="40">
        <v>41926</v>
      </c>
      <c r="CG1750">
        <f t="shared" si="363"/>
        <v>41.2971986152874</v>
      </c>
      <c r="CH1750" s="40">
        <v>41926</v>
      </c>
      <c r="CI1750">
        <f t="shared" si="364"/>
        <v>121.088806333251</v>
      </c>
      <c r="CK1750" s="40">
        <v>41926</v>
      </c>
      <c r="CL1750">
        <f t="shared" si="365"/>
        <v>210.4158801101477</v>
      </c>
      <c r="CM1750">
        <f>CL1750-MAX($CL$3:CL1750)</f>
        <v>0</v>
      </c>
    </row>
    <row r="1751" spans="27:91">
      <c r="AA1751" s="38">
        <v>42857</v>
      </c>
      <c r="AB1751" s="12">
        <v>135.074791639685</v>
      </c>
      <c r="AC1751" s="15">
        <v>44937</v>
      </c>
      <c r="AD1751">
        <v>32.830417323489399</v>
      </c>
      <c r="AE1751" s="15">
        <v>42842</v>
      </c>
      <c r="AF1751">
        <v>132.71126954912799</v>
      </c>
      <c r="AG1751" s="15">
        <v>43929</v>
      </c>
      <c r="AH1751">
        <v>24.696441197487101</v>
      </c>
      <c r="AI1751" s="15">
        <v>43152</v>
      </c>
      <c r="AJ1751">
        <v>88.442309395493496</v>
      </c>
      <c r="AK1751" s="15">
        <v>42936</v>
      </c>
      <c r="AL1751">
        <v>120.15306397745999</v>
      </c>
      <c r="AN1751" s="15">
        <v>42926</v>
      </c>
      <c r="AO1751">
        <v>1.63330209060998</v>
      </c>
      <c r="AP1751" s="15">
        <v>42852</v>
      </c>
      <c r="AQ1751">
        <v>21.831421034837899</v>
      </c>
      <c r="AR1751" s="15">
        <v>42807</v>
      </c>
      <c r="AS1751">
        <v>34.849448690425803</v>
      </c>
      <c r="AT1751" s="15">
        <v>42790</v>
      </c>
      <c r="AU1751">
        <v>25.271680012118502</v>
      </c>
      <c r="AV1751" s="15">
        <v>42758</v>
      </c>
      <c r="AW1751">
        <v>50.548719811746501</v>
      </c>
      <c r="AY1751" s="38">
        <v>41927</v>
      </c>
      <c r="AZ1751">
        <f t="shared" si="354"/>
        <v>0</v>
      </c>
      <c r="BA1751" s="40">
        <v>41927</v>
      </c>
      <c r="BB1751">
        <f t="shared" si="355"/>
        <v>16.249766971047698</v>
      </c>
      <c r="BC1751" s="40">
        <v>41927</v>
      </c>
      <c r="BD1751">
        <f t="shared" si="356"/>
        <v>65.058897380851406</v>
      </c>
      <c r="BE1751" s="40">
        <v>41927</v>
      </c>
      <c r="BF1751">
        <f t="shared" si="357"/>
        <v>43.083360024237003</v>
      </c>
      <c r="BG1751" s="40">
        <v>41927</v>
      </c>
      <c r="BH1751">
        <f t="shared" si="358"/>
        <v>143.24615943523949</v>
      </c>
      <c r="BJ1751" s="40">
        <v>41927</v>
      </c>
      <c r="BK1751">
        <f t="shared" si="359"/>
        <v>267.6381838113756</v>
      </c>
      <c r="BL1751">
        <f>BK1751-MAX($BK$3:BK1751)</f>
        <v>0</v>
      </c>
      <c r="BO1751" s="15">
        <v>42926</v>
      </c>
      <c r="BP1751">
        <v>1.63330209060998</v>
      </c>
      <c r="BQ1751" s="15">
        <v>42851</v>
      </c>
      <c r="BR1751">
        <v>20.022080534973799</v>
      </c>
      <c r="BS1751" s="15">
        <v>42793</v>
      </c>
      <c r="BT1751">
        <v>34.959448690425802</v>
      </c>
      <c r="BU1751" s="15">
        <v>42810</v>
      </c>
      <c r="BV1751">
        <v>22.108599307643701</v>
      </c>
      <c r="BW1751" s="15">
        <v>42779</v>
      </c>
      <c r="BX1751">
        <v>40.362935444416998</v>
      </c>
      <c r="BZ1751" s="40">
        <v>41927</v>
      </c>
      <c r="CA1751">
        <f t="shared" si="360"/>
        <v>0</v>
      </c>
      <c r="CB1751" s="40">
        <v>41927</v>
      </c>
      <c r="CC1751">
        <f t="shared" si="361"/>
        <v>15.5004264711836</v>
      </c>
      <c r="CD1751" s="40">
        <v>41927</v>
      </c>
      <c r="CE1751">
        <f t="shared" si="362"/>
        <v>32.529448690425703</v>
      </c>
      <c r="CF1751" s="40">
        <v>41927</v>
      </c>
      <c r="CG1751">
        <f t="shared" si="363"/>
        <v>41.2971986152874</v>
      </c>
      <c r="CH1751" s="40">
        <v>41927</v>
      </c>
      <c r="CI1751">
        <f t="shared" si="364"/>
        <v>121.088806333251</v>
      </c>
      <c r="CK1751" s="40">
        <v>41927</v>
      </c>
      <c r="CL1751">
        <f t="shared" si="365"/>
        <v>210.4158801101477</v>
      </c>
      <c r="CM1751">
        <f>CL1751-MAX($CL$3:CL1751)</f>
        <v>0</v>
      </c>
    </row>
    <row r="1752" spans="27:91">
      <c r="AA1752" s="38">
        <v>42863</v>
      </c>
      <c r="AB1752" s="12">
        <v>135.074791639685</v>
      </c>
      <c r="AC1752" s="15">
        <v>44938</v>
      </c>
      <c r="AD1752">
        <v>32.850417323489403</v>
      </c>
      <c r="AE1752" s="15">
        <v>42843</v>
      </c>
      <c r="AF1752">
        <v>132.81126954912801</v>
      </c>
      <c r="AG1752" s="15">
        <v>43930</v>
      </c>
      <c r="AH1752">
        <v>24.696441197487101</v>
      </c>
      <c r="AI1752" s="15">
        <v>43153</v>
      </c>
      <c r="AJ1752">
        <v>88.442309395493496</v>
      </c>
      <c r="AK1752" s="15">
        <v>42937</v>
      </c>
      <c r="AL1752">
        <v>120.15306397745999</v>
      </c>
      <c r="AN1752" s="15">
        <v>42927</v>
      </c>
      <c r="AO1752">
        <v>1.8133020906099799</v>
      </c>
      <c r="AP1752" s="15">
        <v>42853</v>
      </c>
      <c r="AQ1752">
        <v>21.751421034838</v>
      </c>
      <c r="AR1752" s="15">
        <v>42808</v>
      </c>
      <c r="AS1752">
        <v>34.849448690425803</v>
      </c>
      <c r="AT1752" s="15">
        <v>42793</v>
      </c>
      <c r="AU1752">
        <v>25.271680012118502</v>
      </c>
      <c r="AV1752" s="15">
        <v>42759</v>
      </c>
      <c r="AW1752">
        <v>50.548719811746501</v>
      </c>
      <c r="AY1752" s="38">
        <v>41928</v>
      </c>
      <c r="AZ1752">
        <f t="shared" si="354"/>
        <v>0</v>
      </c>
      <c r="BA1752" s="40">
        <v>41928</v>
      </c>
      <c r="BB1752">
        <f t="shared" si="355"/>
        <v>16.0097669710477</v>
      </c>
      <c r="BC1752" s="40">
        <v>41928</v>
      </c>
      <c r="BD1752">
        <f t="shared" si="356"/>
        <v>65.058897380851406</v>
      </c>
      <c r="BE1752" s="40">
        <v>41928</v>
      </c>
      <c r="BF1752">
        <f t="shared" si="357"/>
        <v>43.083360024237003</v>
      </c>
      <c r="BG1752" s="40">
        <v>41928</v>
      </c>
      <c r="BH1752">
        <f t="shared" si="358"/>
        <v>143.24615943523949</v>
      </c>
      <c r="BJ1752" s="40">
        <v>41928</v>
      </c>
      <c r="BK1752">
        <f t="shared" si="359"/>
        <v>267.39818381137559</v>
      </c>
      <c r="BL1752">
        <f>BK1752-MAX($BK$3:BK1752)</f>
        <v>-0.24000000000000909</v>
      </c>
      <c r="BO1752" s="15">
        <v>42927</v>
      </c>
      <c r="BP1752">
        <v>1.8133020906099799</v>
      </c>
      <c r="BQ1752" s="15">
        <v>42852</v>
      </c>
      <c r="BR1752">
        <v>20.0520805349738</v>
      </c>
      <c r="BS1752" s="15">
        <v>42794</v>
      </c>
      <c r="BT1752">
        <v>34.959448690425802</v>
      </c>
      <c r="BU1752" s="15">
        <v>42811</v>
      </c>
      <c r="BV1752">
        <v>22.108599307643701</v>
      </c>
      <c r="BW1752" s="15">
        <v>42780</v>
      </c>
      <c r="BX1752">
        <v>40.362935444416998</v>
      </c>
      <c r="BZ1752" s="40">
        <v>41928</v>
      </c>
      <c r="CA1752">
        <f t="shared" si="360"/>
        <v>0</v>
      </c>
      <c r="CB1752" s="40">
        <v>41928</v>
      </c>
      <c r="CC1752">
        <f t="shared" si="361"/>
        <v>15.5004264711836</v>
      </c>
      <c r="CD1752" s="40">
        <v>41928</v>
      </c>
      <c r="CE1752">
        <f t="shared" si="362"/>
        <v>32.529448690425703</v>
      </c>
      <c r="CF1752" s="40">
        <v>41928</v>
      </c>
      <c r="CG1752">
        <f t="shared" si="363"/>
        <v>41.2971986152874</v>
      </c>
      <c r="CH1752" s="40">
        <v>41928</v>
      </c>
      <c r="CI1752">
        <f t="shared" si="364"/>
        <v>121.088806333251</v>
      </c>
      <c r="CK1752" s="40">
        <v>41928</v>
      </c>
      <c r="CL1752">
        <f t="shared" si="365"/>
        <v>210.4158801101477</v>
      </c>
      <c r="CM1752">
        <f>CL1752-MAX($CL$3:CL1752)</f>
        <v>0</v>
      </c>
    </row>
    <row r="1753" spans="27:91">
      <c r="AA1753" s="38">
        <v>42865</v>
      </c>
      <c r="AB1753" s="12">
        <v>135.22479163968501</v>
      </c>
      <c r="AC1753" s="15">
        <v>44939</v>
      </c>
      <c r="AD1753">
        <v>33.010417323489399</v>
      </c>
      <c r="AE1753" s="15">
        <v>42844</v>
      </c>
      <c r="AF1753">
        <v>132.94126954912801</v>
      </c>
      <c r="AG1753" s="15">
        <v>43931</v>
      </c>
      <c r="AH1753">
        <v>24.696441197487101</v>
      </c>
      <c r="AI1753" s="15">
        <v>43154</v>
      </c>
      <c r="AJ1753">
        <v>88.442309395493496</v>
      </c>
      <c r="AK1753" s="15">
        <v>42940</v>
      </c>
      <c r="AL1753">
        <v>120.15306397745999</v>
      </c>
      <c r="AN1753" s="15">
        <v>42928</v>
      </c>
      <c r="AO1753">
        <v>2.1833020906099798</v>
      </c>
      <c r="AP1753" s="15">
        <v>42857</v>
      </c>
      <c r="AQ1753">
        <v>21.321421034838</v>
      </c>
      <c r="AR1753" s="15">
        <v>42809</v>
      </c>
      <c r="AS1753">
        <v>34.849448690425803</v>
      </c>
      <c r="AT1753" s="15">
        <v>42794</v>
      </c>
      <c r="AU1753">
        <v>25.271680012118502</v>
      </c>
      <c r="AV1753" s="15">
        <v>42760</v>
      </c>
      <c r="AW1753">
        <v>50.548719811746501</v>
      </c>
      <c r="AY1753" s="38">
        <v>41929</v>
      </c>
      <c r="AZ1753">
        <f t="shared" si="354"/>
        <v>0</v>
      </c>
      <c r="BA1753" s="40">
        <v>41929</v>
      </c>
      <c r="BB1753">
        <f t="shared" si="355"/>
        <v>15.6797669710477</v>
      </c>
      <c r="BC1753" s="40">
        <v>41929</v>
      </c>
      <c r="BD1753">
        <f t="shared" si="356"/>
        <v>65.058897380851406</v>
      </c>
      <c r="BE1753" s="40">
        <v>41929</v>
      </c>
      <c r="BF1753">
        <f t="shared" si="357"/>
        <v>43.083360024237003</v>
      </c>
      <c r="BG1753" s="40">
        <v>41929</v>
      </c>
      <c r="BH1753">
        <f t="shared" si="358"/>
        <v>143.24615943523949</v>
      </c>
      <c r="BJ1753" s="40">
        <v>41929</v>
      </c>
      <c r="BK1753">
        <f t="shared" si="359"/>
        <v>267.0681838113756</v>
      </c>
      <c r="BL1753">
        <f>BK1753-MAX($BK$3:BK1753)</f>
        <v>-0.56999999999999318</v>
      </c>
      <c r="BO1753" s="15">
        <v>42928</v>
      </c>
      <c r="BP1753">
        <v>2.1833020906099798</v>
      </c>
      <c r="BQ1753" s="15">
        <v>42853</v>
      </c>
      <c r="BR1753">
        <v>19.972080534973799</v>
      </c>
      <c r="BS1753" s="15">
        <v>42796</v>
      </c>
      <c r="BT1753">
        <v>34.959448690425802</v>
      </c>
      <c r="BU1753" s="15">
        <v>42814</v>
      </c>
      <c r="BV1753">
        <v>22.108599307643701</v>
      </c>
      <c r="BW1753" s="15">
        <v>42781</v>
      </c>
      <c r="BX1753">
        <v>40.362935444416998</v>
      </c>
      <c r="BZ1753" s="40">
        <v>41929</v>
      </c>
      <c r="CA1753">
        <f t="shared" si="360"/>
        <v>0</v>
      </c>
      <c r="CB1753" s="40">
        <v>41929</v>
      </c>
      <c r="CC1753">
        <f t="shared" si="361"/>
        <v>15.5004264711836</v>
      </c>
      <c r="CD1753" s="40">
        <v>41929</v>
      </c>
      <c r="CE1753">
        <f t="shared" si="362"/>
        <v>32.529448690425703</v>
      </c>
      <c r="CF1753" s="40">
        <v>41929</v>
      </c>
      <c r="CG1753">
        <f t="shared" si="363"/>
        <v>41.2971986152874</v>
      </c>
      <c r="CH1753" s="40">
        <v>41929</v>
      </c>
      <c r="CI1753">
        <f t="shared" si="364"/>
        <v>121.088806333251</v>
      </c>
      <c r="CK1753" s="40">
        <v>41929</v>
      </c>
      <c r="CL1753">
        <f t="shared" si="365"/>
        <v>210.4158801101477</v>
      </c>
      <c r="CM1753">
        <f>CL1753-MAX($CL$3:CL1753)</f>
        <v>0</v>
      </c>
    </row>
    <row r="1754" spans="27:91">
      <c r="AA1754" s="38">
        <v>42866</v>
      </c>
      <c r="AB1754" s="12">
        <v>135.62479163968499</v>
      </c>
      <c r="AC1754" s="15">
        <v>44944</v>
      </c>
      <c r="AD1754">
        <v>33.010417323489399</v>
      </c>
      <c r="AE1754" s="15">
        <v>42845</v>
      </c>
      <c r="AF1754">
        <v>133.18126954912799</v>
      </c>
      <c r="AG1754" s="15">
        <v>43934</v>
      </c>
      <c r="AH1754">
        <v>24.696441197487101</v>
      </c>
      <c r="AI1754" s="15">
        <v>43157</v>
      </c>
      <c r="AJ1754">
        <v>88.442309395493496</v>
      </c>
      <c r="AK1754" s="15">
        <v>42941</v>
      </c>
      <c r="AL1754">
        <v>120.15306397745999</v>
      </c>
      <c r="AN1754" s="15">
        <v>42929</v>
      </c>
      <c r="AO1754">
        <v>2.0533020906099799</v>
      </c>
      <c r="AP1754" s="15">
        <v>42859</v>
      </c>
      <c r="AQ1754">
        <v>21.321421034838</v>
      </c>
      <c r="AR1754" s="15">
        <v>42810</v>
      </c>
      <c r="AS1754">
        <v>34.849448690425803</v>
      </c>
      <c r="AT1754" s="15">
        <v>42796</v>
      </c>
      <c r="AU1754">
        <v>25.271680012118502</v>
      </c>
      <c r="AV1754" s="15">
        <v>42761</v>
      </c>
      <c r="AW1754">
        <v>50.548719811746501</v>
      </c>
      <c r="AY1754" s="38">
        <v>41930</v>
      </c>
      <c r="AZ1754">
        <f t="shared" si="354"/>
        <v>0</v>
      </c>
      <c r="BA1754" s="40">
        <v>41930</v>
      </c>
      <c r="BB1754">
        <f t="shared" si="355"/>
        <v>15.6797669710477</v>
      </c>
      <c r="BC1754" s="40">
        <v>41930</v>
      </c>
      <c r="BD1754">
        <f t="shared" si="356"/>
        <v>65.058897380851406</v>
      </c>
      <c r="BE1754" s="40">
        <v>41930</v>
      </c>
      <c r="BF1754">
        <f t="shared" si="357"/>
        <v>43.083360024237003</v>
      </c>
      <c r="BG1754" s="40">
        <v>41930</v>
      </c>
      <c r="BH1754">
        <f t="shared" si="358"/>
        <v>143.24615943523949</v>
      </c>
      <c r="BJ1754" s="40">
        <v>41930</v>
      </c>
      <c r="BK1754">
        <f t="shared" si="359"/>
        <v>267.0681838113756</v>
      </c>
      <c r="BL1754">
        <f>BK1754-MAX($BK$3:BK1754)</f>
        <v>-0.56999999999999318</v>
      </c>
      <c r="BO1754" s="15">
        <v>42929</v>
      </c>
      <c r="BP1754">
        <v>2.0533020906099799</v>
      </c>
      <c r="BQ1754" s="15">
        <v>42857</v>
      </c>
      <c r="BR1754">
        <v>19.542080534973799</v>
      </c>
      <c r="BS1754" s="15">
        <v>42797</v>
      </c>
      <c r="BT1754">
        <v>34.959448690425802</v>
      </c>
      <c r="BU1754" s="15">
        <v>42815</v>
      </c>
      <c r="BV1754">
        <v>22.108599307643701</v>
      </c>
      <c r="BW1754" s="15">
        <v>42782</v>
      </c>
      <c r="BX1754">
        <v>40.362935444416998</v>
      </c>
      <c r="BZ1754" s="40">
        <v>41930</v>
      </c>
      <c r="CA1754">
        <f t="shared" si="360"/>
        <v>0</v>
      </c>
      <c r="CB1754" s="40">
        <v>41930</v>
      </c>
      <c r="CC1754">
        <f t="shared" si="361"/>
        <v>15.5004264711836</v>
      </c>
      <c r="CD1754" s="40">
        <v>41930</v>
      </c>
      <c r="CE1754">
        <f t="shared" si="362"/>
        <v>32.529448690425703</v>
      </c>
      <c r="CF1754" s="40">
        <v>41930</v>
      </c>
      <c r="CG1754">
        <f t="shared" si="363"/>
        <v>41.2971986152874</v>
      </c>
      <c r="CH1754" s="40">
        <v>41930</v>
      </c>
      <c r="CI1754">
        <f t="shared" si="364"/>
        <v>121.088806333251</v>
      </c>
      <c r="CK1754" s="40">
        <v>41930</v>
      </c>
      <c r="CL1754">
        <f t="shared" si="365"/>
        <v>210.4158801101477</v>
      </c>
      <c r="CM1754">
        <f>CL1754-MAX($CL$3:CL1754)</f>
        <v>0</v>
      </c>
    </row>
    <row r="1755" spans="27:91">
      <c r="AA1755" s="38">
        <v>42867</v>
      </c>
      <c r="AB1755" s="12">
        <v>136.34479163968501</v>
      </c>
      <c r="AC1755" s="15">
        <v>44945</v>
      </c>
      <c r="AD1755">
        <v>33.000417323489401</v>
      </c>
      <c r="AE1755" s="15">
        <v>42846</v>
      </c>
      <c r="AF1755">
        <v>133.171269549128</v>
      </c>
      <c r="AG1755" s="15">
        <v>43935</v>
      </c>
      <c r="AH1755">
        <v>25.026441197487099</v>
      </c>
      <c r="AI1755" s="15">
        <v>43158</v>
      </c>
      <c r="AJ1755">
        <v>88.542309395493504</v>
      </c>
      <c r="AK1755" s="15">
        <v>42942</v>
      </c>
      <c r="AL1755">
        <v>120.15306397745999</v>
      </c>
      <c r="AN1755" s="15">
        <v>42930</v>
      </c>
      <c r="AO1755">
        <v>2.4333020906099798</v>
      </c>
      <c r="AP1755" s="15">
        <v>42863</v>
      </c>
      <c r="AQ1755">
        <v>21.321421034838</v>
      </c>
      <c r="AR1755" s="15">
        <v>42811</v>
      </c>
      <c r="AS1755">
        <v>34.849448690425803</v>
      </c>
      <c r="AT1755" s="15">
        <v>42797</v>
      </c>
      <c r="AU1755">
        <v>25.271680012118502</v>
      </c>
      <c r="AV1755" s="15">
        <v>42766</v>
      </c>
      <c r="AW1755">
        <v>50.548719811746501</v>
      </c>
      <c r="AY1755" s="38">
        <v>41931</v>
      </c>
      <c r="AZ1755">
        <f t="shared" si="354"/>
        <v>0</v>
      </c>
      <c r="BA1755" s="40">
        <v>41931</v>
      </c>
      <c r="BB1755">
        <f t="shared" si="355"/>
        <v>15.6797669710477</v>
      </c>
      <c r="BC1755" s="40">
        <v>41931</v>
      </c>
      <c r="BD1755">
        <f t="shared" si="356"/>
        <v>65.058897380851406</v>
      </c>
      <c r="BE1755" s="40">
        <v>41931</v>
      </c>
      <c r="BF1755">
        <f t="shared" si="357"/>
        <v>43.083360024237003</v>
      </c>
      <c r="BG1755" s="40">
        <v>41931</v>
      </c>
      <c r="BH1755">
        <f t="shared" si="358"/>
        <v>143.24615943523949</v>
      </c>
      <c r="BJ1755" s="40">
        <v>41931</v>
      </c>
      <c r="BK1755">
        <f t="shared" si="359"/>
        <v>267.0681838113756</v>
      </c>
      <c r="BL1755">
        <f>BK1755-MAX($BK$3:BK1755)</f>
        <v>-0.56999999999999318</v>
      </c>
      <c r="BO1755" s="15">
        <v>42930</v>
      </c>
      <c r="BP1755">
        <v>2.4333020906099798</v>
      </c>
      <c r="BQ1755" s="15">
        <v>42859</v>
      </c>
      <c r="BR1755">
        <v>19.542080534973799</v>
      </c>
      <c r="BS1755" s="15">
        <v>42800</v>
      </c>
      <c r="BT1755">
        <v>34.959448690425802</v>
      </c>
      <c r="BU1755" s="15">
        <v>42816</v>
      </c>
      <c r="BV1755">
        <v>22.108599307643701</v>
      </c>
      <c r="BW1755" s="15">
        <v>42783</v>
      </c>
      <c r="BX1755">
        <v>40.362935444416998</v>
      </c>
      <c r="BZ1755" s="40">
        <v>41931</v>
      </c>
      <c r="CA1755">
        <f t="shared" si="360"/>
        <v>0</v>
      </c>
      <c r="CB1755" s="40">
        <v>41931</v>
      </c>
      <c r="CC1755">
        <f t="shared" si="361"/>
        <v>15.5004264711836</v>
      </c>
      <c r="CD1755" s="40">
        <v>41931</v>
      </c>
      <c r="CE1755">
        <f t="shared" si="362"/>
        <v>32.529448690425703</v>
      </c>
      <c r="CF1755" s="40">
        <v>41931</v>
      </c>
      <c r="CG1755">
        <f t="shared" si="363"/>
        <v>41.2971986152874</v>
      </c>
      <c r="CH1755" s="40">
        <v>41931</v>
      </c>
      <c r="CI1755">
        <f t="shared" si="364"/>
        <v>121.088806333251</v>
      </c>
      <c r="CK1755" s="40">
        <v>41931</v>
      </c>
      <c r="CL1755">
        <f t="shared" si="365"/>
        <v>210.4158801101477</v>
      </c>
      <c r="CM1755">
        <f>CL1755-MAX($CL$3:CL1755)</f>
        <v>0</v>
      </c>
    </row>
    <row r="1756" spans="27:91">
      <c r="AA1756" s="38">
        <v>42870</v>
      </c>
      <c r="AB1756" s="12">
        <v>136.30479163968499</v>
      </c>
      <c r="AC1756" s="15">
        <v>44946</v>
      </c>
      <c r="AD1756">
        <v>32.940417323489399</v>
      </c>
      <c r="AE1756" s="15">
        <v>42849</v>
      </c>
      <c r="AF1756">
        <v>133.21126954912799</v>
      </c>
      <c r="AG1756" s="15">
        <v>43937</v>
      </c>
      <c r="AH1756">
        <v>25.026441197487099</v>
      </c>
      <c r="AI1756" s="15">
        <v>43159</v>
      </c>
      <c r="AJ1756">
        <v>88.232309395493502</v>
      </c>
      <c r="AK1756" s="15">
        <v>42943</v>
      </c>
      <c r="AL1756">
        <v>120.15306397745999</v>
      </c>
      <c r="AN1756" s="15">
        <v>42933</v>
      </c>
      <c r="AO1756">
        <v>2.36330209060998</v>
      </c>
      <c r="AP1756" s="15">
        <v>42865</v>
      </c>
      <c r="AQ1756">
        <v>21.471421034837999</v>
      </c>
      <c r="AR1756" s="15">
        <v>42814</v>
      </c>
      <c r="AS1756">
        <v>34.849448690425803</v>
      </c>
      <c r="AT1756" s="15">
        <v>42800</v>
      </c>
      <c r="AU1756">
        <v>25.271680012118502</v>
      </c>
      <c r="AV1756" s="15">
        <v>42767</v>
      </c>
      <c r="AW1756">
        <v>50.548719811746501</v>
      </c>
      <c r="AY1756" s="38">
        <v>41932</v>
      </c>
      <c r="AZ1756">
        <f t="shared" si="354"/>
        <v>0</v>
      </c>
      <c r="BA1756" s="40">
        <v>41932</v>
      </c>
      <c r="BB1756">
        <f t="shared" si="355"/>
        <v>15.6797669710477</v>
      </c>
      <c r="BC1756" s="40">
        <v>41932</v>
      </c>
      <c r="BD1756">
        <f t="shared" si="356"/>
        <v>65.058897380851406</v>
      </c>
      <c r="BE1756" s="40">
        <v>41932</v>
      </c>
      <c r="BF1756">
        <f t="shared" si="357"/>
        <v>43.083360024237003</v>
      </c>
      <c r="BG1756" s="40">
        <v>41932</v>
      </c>
      <c r="BH1756">
        <f t="shared" si="358"/>
        <v>143.24615943523949</v>
      </c>
      <c r="BJ1756" s="40">
        <v>41932</v>
      </c>
      <c r="BK1756">
        <f t="shared" si="359"/>
        <v>267.0681838113756</v>
      </c>
      <c r="BL1756">
        <f>BK1756-MAX($BK$3:BK1756)</f>
        <v>-0.56999999999999318</v>
      </c>
      <c r="BO1756" s="15">
        <v>42933</v>
      </c>
      <c r="BP1756">
        <v>2.36330209060998</v>
      </c>
      <c r="BQ1756" s="15">
        <v>42863</v>
      </c>
      <c r="BR1756">
        <v>19.542080534973799</v>
      </c>
      <c r="BS1756" s="15">
        <v>42801</v>
      </c>
      <c r="BT1756">
        <v>34.959448690425802</v>
      </c>
      <c r="BU1756" s="15">
        <v>42817</v>
      </c>
      <c r="BV1756">
        <v>22.108599307643701</v>
      </c>
      <c r="BW1756" s="15">
        <v>42786</v>
      </c>
      <c r="BX1756">
        <v>40.362935444416998</v>
      </c>
      <c r="BZ1756" s="40">
        <v>41932</v>
      </c>
      <c r="CA1756">
        <f t="shared" si="360"/>
        <v>0</v>
      </c>
      <c r="CB1756" s="40">
        <v>41932</v>
      </c>
      <c r="CC1756">
        <f t="shared" si="361"/>
        <v>15.5004264711836</v>
      </c>
      <c r="CD1756" s="40">
        <v>41932</v>
      </c>
      <c r="CE1756">
        <f t="shared" si="362"/>
        <v>32.529448690425703</v>
      </c>
      <c r="CF1756" s="40">
        <v>41932</v>
      </c>
      <c r="CG1756">
        <f t="shared" si="363"/>
        <v>41.2971986152874</v>
      </c>
      <c r="CH1756" s="40">
        <v>41932</v>
      </c>
      <c r="CI1756">
        <f t="shared" si="364"/>
        <v>121.088806333251</v>
      </c>
      <c r="CK1756" s="40">
        <v>41932</v>
      </c>
      <c r="CL1756">
        <f t="shared" si="365"/>
        <v>210.4158801101477</v>
      </c>
      <c r="CM1756">
        <f>CL1756-MAX($CL$3:CL1756)</f>
        <v>0</v>
      </c>
    </row>
    <row r="1757" spans="27:91">
      <c r="AA1757" s="38">
        <v>42871</v>
      </c>
      <c r="AB1757" s="12">
        <v>136.56479163968501</v>
      </c>
      <c r="AC1757" s="15">
        <v>44951</v>
      </c>
      <c r="AD1757">
        <v>32.800417323489398</v>
      </c>
      <c r="AE1757" s="15">
        <v>42850</v>
      </c>
      <c r="AF1757">
        <v>133.05126954912799</v>
      </c>
      <c r="AG1757" s="15">
        <v>43938</v>
      </c>
      <c r="AH1757">
        <v>25.026441197487099</v>
      </c>
      <c r="AI1757" s="15">
        <v>43161</v>
      </c>
      <c r="AJ1757">
        <v>88.232309395493502</v>
      </c>
      <c r="AK1757" s="15">
        <v>42944</v>
      </c>
      <c r="AL1757">
        <v>120.15306397745999</v>
      </c>
      <c r="AN1757" s="15">
        <v>42934</v>
      </c>
      <c r="AO1757">
        <v>2.40330209060998</v>
      </c>
      <c r="AP1757" s="15">
        <v>42866</v>
      </c>
      <c r="AQ1757">
        <v>21.871421034837901</v>
      </c>
      <c r="AR1757" s="15">
        <v>42815</v>
      </c>
      <c r="AS1757">
        <v>34.849448690425803</v>
      </c>
      <c r="AT1757" s="15">
        <v>42801</v>
      </c>
      <c r="AU1757">
        <v>25.271680012118502</v>
      </c>
      <c r="AV1757" s="15">
        <v>42768</v>
      </c>
      <c r="AW1757">
        <v>50.548719811746501</v>
      </c>
      <c r="AY1757" s="38">
        <v>41933</v>
      </c>
      <c r="AZ1757">
        <f t="shared" si="354"/>
        <v>0</v>
      </c>
      <c r="BA1757" s="40">
        <v>41933</v>
      </c>
      <c r="BB1757">
        <f t="shared" si="355"/>
        <v>15.729766971047701</v>
      </c>
      <c r="BC1757" s="40">
        <v>41933</v>
      </c>
      <c r="BD1757">
        <f t="shared" si="356"/>
        <v>65.058897380851406</v>
      </c>
      <c r="BE1757" s="40">
        <v>41933</v>
      </c>
      <c r="BF1757">
        <f t="shared" si="357"/>
        <v>43.083360024237003</v>
      </c>
      <c r="BG1757" s="40">
        <v>41933</v>
      </c>
      <c r="BH1757">
        <f t="shared" si="358"/>
        <v>143.24615943523949</v>
      </c>
      <c r="BJ1757" s="40">
        <v>41933</v>
      </c>
      <c r="BK1757">
        <f t="shared" si="359"/>
        <v>267.11818381137562</v>
      </c>
      <c r="BL1757">
        <f>BK1757-MAX($BK$3:BK1757)</f>
        <v>-0.51999999999998181</v>
      </c>
      <c r="BO1757" s="15">
        <v>42934</v>
      </c>
      <c r="BP1757">
        <v>2.40330209060998</v>
      </c>
      <c r="BQ1757" s="15">
        <v>42865</v>
      </c>
      <c r="BR1757">
        <v>19.692080534973801</v>
      </c>
      <c r="BS1757" s="15">
        <v>42802</v>
      </c>
      <c r="BT1757">
        <v>34.959448690425802</v>
      </c>
      <c r="BU1757" s="15">
        <v>42818</v>
      </c>
      <c r="BV1757">
        <v>22.108599307643701</v>
      </c>
      <c r="BW1757" s="15">
        <v>42787</v>
      </c>
      <c r="BX1757">
        <v>40.362935444416998</v>
      </c>
      <c r="BZ1757" s="40">
        <v>41933</v>
      </c>
      <c r="CA1757">
        <f t="shared" si="360"/>
        <v>0</v>
      </c>
      <c r="CB1757" s="40">
        <v>41933</v>
      </c>
      <c r="CC1757">
        <f t="shared" si="361"/>
        <v>15.5504264711836</v>
      </c>
      <c r="CD1757" s="40">
        <v>41933</v>
      </c>
      <c r="CE1757">
        <f t="shared" si="362"/>
        <v>32.529448690425703</v>
      </c>
      <c r="CF1757" s="40">
        <v>41933</v>
      </c>
      <c r="CG1757">
        <f t="shared" si="363"/>
        <v>41.2971986152874</v>
      </c>
      <c r="CH1757" s="40">
        <v>41933</v>
      </c>
      <c r="CI1757">
        <f t="shared" si="364"/>
        <v>121.088806333251</v>
      </c>
      <c r="CK1757" s="40">
        <v>41933</v>
      </c>
      <c r="CL1757">
        <f t="shared" si="365"/>
        <v>210.46588011014771</v>
      </c>
      <c r="CM1757">
        <f>CL1757-MAX($CL$3:CL1757)</f>
        <v>0</v>
      </c>
    </row>
    <row r="1758" spans="27:91">
      <c r="AA1758" s="38">
        <v>42872</v>
      </c>
      <c r="AB1758" s="12">
        <v>136.62479163968499</v>
      </c>
      <c r="AC1758" s="15">
        <v>44952</v>
      </c>
      <c r="AD1758">
        <v>32.310417323489403</v>
      </c>
      <c r="AE1758" s="15">
        <v>42851</v>
      </c>
      <c r="AF1758">
        <v>132.77126954912799</v>
      </c>
      <c r="AG1758" s="15">
        <v>43941</v>
      </c>
      <c r="AH1758">
        <v>25.026441197487099</v>
      </c>
      <c r="AI1758" s="15">
        <v>43164</v>
      </c>
      <c r="AJ1758">
        <v>88.232309395493502</v>
      </c>
      <c r="AK1758" s="15">
        <v>42947</v>
      </c>
      <c r="AL1758">
        <v>120.15306397745999</v>
      </c>
      <c r="AN1758" s="15">
        <v>42935</v>
      </c>
      <c r="AO1758">
        <v>2.3733020906099802</v>
      </c>
      <c r="AP1758" s="15">
        <v>42867</v>
      </c>
      <c r="AQ1758">
        <v>22.5914210348379</v>
      </c>
      <c r="AR1758" s="15">
        <v>42816</v>
      </c>
      <c r="AS1758">
        <v>34.849448690425803</v>
      </c>
      <c r="AT1758" s="15">
        <v>42802</v>
      </c>
      <c r="AU1758">
        <v>25.271680012118502</v>
      </c>
      <c r="AV1758" s="15">
        <v>42769</v>
      </c>
      <c r="AW1758">
        <v>50.548719811746501</v>
      </c>
      <c r="AY1758" s="38">
        <v>41934</v>
      </c>
      <c r="AZ1758">
        <f t="shared" si="354"/>
        <v>0</v>
      </c>
      <c r="BA1758" s="40">
        <v>41934</v>
      </c>
      <c r="BB1758">
        <f t="shared" si="355"/>
        <v>15.899766971047701</v>
      </c>
      <c r="BC1758" s="40">
        <v>41934</v>
      </c>
      <c r="BD1758">
        <f t="shared" si="356"/>
        <v>65.058897380851406</v>
      </c>
      <c r="BE1758" s="40">
        <v>41934</v>
      </c>
      <c r="BF1758">
        <f t="shared" si="357"/>
        <v>43.083360024237003</v>
      </c>
      <c r="BG1758" s="40">
        <v>41934</v>
      </c>
      <c r="BH1758">
        <f t="shared" si="358"/>
        <v>143.24615943523949</v>
      </c>
      <c r="BJ1758" s="40">
        <v>41934</v>
      </c>
      <c r="BK1758">
        <f t="shared" si="359"/>
        <v>267.28818381137557</v>
      </c>
      <c r="BL1758">
        <f>BK1758-MAX($BK$3:BK1758)</f>
        <v>-0.35000000000002274</v>
      </c>
      <c r="BO1758" s="15">
        <v>42935</v>
      </c>
      <c r="BP1758">
        <v>2.3733020906099802</v>
      </c>
      <c r="BQ1758" s="15">
        <v>42866</v>
      </c>
      <c r="BR1758">
        <v>20.0920805349738</v>
      </c>
      <c r="BS1758" s="15">
        <v>42803</v>
      </c>
      <c r="BT1758">
        <v>34.959448690425802</v>
      </c>
      <c r="BU1758" s="15">
        <v>42821</v>
      </c>
      <c r="BV1758">
        <v>22.108599307643701</v>
      </c>
      <c r="BW1758" s="15">
        <v>42788</v>
      </c>
      <c r="BX1758">
        <v>40.362935444416998</v>
      </c>
      <c r="BZ1758" s="40">
        <v>41934</v>
      </c>
      <c r="CA1758">
        <f t="shared" si="360"/>
        <v>0</v>
      </c>
      <c r="CB1758" s="40">
        <v>41934</v>
      </c>
      <c r="CC1758">
        <f t="shared" si="361"/>
        <v>15.7204264711836</v>
      </c>
      <c r="CD1758" s="40">
        <v>41934</v>
      </c>
      <c r="CE1758">
        <f t="shared" si="362"/>
        <v>32.529448690425703</v>
      </c>
      <c r="CF1758" s="40">
        <v>41934</v>
      </c>
      <c r="CG1758">
        <f t="shared" si="363"/>
        <v>41.2971986152874</v>
      </c>
      <c r="CH1758" s="40">
        <v>41934</v>
      </c>
      <c r="CI1758">
        <f t="shared" si="364"/>
        <v>121.088806333251</v>
      </c>
      <c r="CK1758" s="40">
        <v>41934</v>
      </c>
      <c r="CL1758">
        <f t="shared" si="365"/>
        <v>210.6358801101477</v>
      </c>
      <c r="CM1758">
        <f>CL1758-MAX($CL$3:CL1758)</f>
        <v>0</v>
      </c>
    </row>
    <row r="1759" spans="27:91">
      <c r="AA1759" s="38">
        <v>42873</v>
      </c>
      <c r="AB1759" s="12">
        <v>136.46479163968499</v>
      </c>
      <c r="AC1759" s="15">
        <v>44953</v>
      </c>
      <c r="AD1759">
        <v>32.080417323489399</v>
      </c>
      <c r="AE1759" s="15">
        <v>42852</v>
      </c>
      <c r="AF1759">
        <v>132.80126954912799</v>
      </c>
      <c r="AG1759" s="15">
        <v>43942</v>
      </c>
      <c r="AH1759">
        <v>24.656441197487101</v>
      </c>
      <c r="AI1759" s="15">
        <v>43165</v>
      </c>
      <c r="AJ1759">
        <v>88.502309395493498</v>
      </c>
      <c r="AK1759" s="15">
        <v>42948</v>
      </c>
      <c r="AL1759">
        <v>120.15306397745999</v>
      </c>
      <c r="AN1759" s="15">
        <v>42936</v>
      </c>
      <c r="AO1759">
        <v>2.4133020906099798</v>
      </c>
      <c r="AP1759" s="15">
        <v>42870</v>
      </c>
      <c r="AQ1759">
        <v>22.551421034837901</v>
      </c>
      <c r="AR1759" s="15">
        <v>42817</v>
      </c>
      <c r="AS1759">
        <v>34.849448690425803</v>
      </c>
      <c r="AT1759" s="15">
        <v>42803</v>
      </c>
      <c r="AU1759">
        <v>25.271680012118502</v>
      </c>
      <c r="AV1759" s="15">
        <v>42772</v>
      </c>
      <c r="AW1759">
        <v>50.548719811746501</v>
      </c>
      <c r="AY1759" s="38">
        <v>41935</v>
      </c>
      <c r="AZ1759">
        <f t="shared" si="354"/>
        <v>0</v>
      </c>
      <c r="BA1759" s="40">
        <v>41935</v>
      </c>
      <c r="BB1759">
        <f t="shared" si="355"/>
        <v>15.959766971047699</v>
      </c>
      <c r="BC1759" s="40">
        <v>41935</v>
      </c>
      <c r="BD1759">
        <f t="shared" si="356"/>
        <v>65.058897380851406</v>
      </c>
      <c r="BE1759" s="40">
        <v>41935</v>
      </c>
      <c r="BF1759">
        <f t="shared" si="357"/>
        <v>43.083360024237003</v>
      </c>
      <c r="BG1759" s="40">
        <v>41935</v>
      </c>
      <c r="BH1759">
        <f t="shared" si="358"/>
        <v>143.24615943523949</v>
      </c>
      <c r="BJ1759" s="40">
        <v>41935</v>
      </c>
      <c r="BK1759">
        <f t="shared" si="359"/>
        <v>267.34818381137563</v>
      </c>
      <c r="BL1759">
        <f>BK1759-MAX($BK$3:BK1759)</f>
        <v>-0.28999999999996362</v>
      </c>
      <c r="BO1759" s="15">
        <v>42936</v>
      </c>
      <c r="BP1759">
        <v>2.4133020906099798</v>
      </c>
      <c r="BQ1759" s="15">
        <v>42867</v>
      </c>
      <c r="BR1759">
        <v>20.812080534973799</v>
      </c>
      <c r="BS1759" s="15">
        <v>42804</v>
      </c>
      <c r="BT1759">
        <v>34.959448690425802</v>
      </c>
      <c r="BU1759" s="15">
        <v>42822</v>
      </c>
      <c r="BV1759">
        <v>22.108599307643701</v>
      </c>
      <c r="BW1759" s="15">
        <v>42789</v>
      </c>
      <c r="BX1759">
        <v>40.362935444416998</v>
      </c>
      <c r="BZ1759" s="40">
        <v>41935</v>
      </c>
      <c r="CA1759">
        <f t="shared" si="360"/>
        <v>0</v>
      </c>
      <c r="CB1759" s="40">
        <v>41935</v>
      </c>
      <c r="CC1759">
        <f t="shared" si="361"/>
        <v>15.780426471183601</v>
      </c>
      <c r="CD1759" s="40">
        <v>41935</v>
      </c>
      <c r="CE1759">
        <f t="shared" si="362"/>
        <v>32.529448690425703</v>
      </c>
      <c r="CF1759" s="40">
        <v>41935</v>
      </c>
      <c r="CG1759">
        <f t="shared" si="363"/>
        <v>41.2971986152874</v>
      </c>
      <c r="CH1759" s="40">
        <v>41935</v>
      </c>
      <c r="CI1759">
        <f t="shared" si="364"/>
        <v>121.088806333251</v>
      </c>
      <c r="CK1759" s="40">
        <v>41935</v>
      </c>
      <c r="CL1759">
        <f t="shared" si="365"/>
        <v>210.6958801101477</v>
      </c>
      <c r="CM1759">
        <f>CL1759-MAX($CL$3:CL1759)</f>
        <v>0</v>
      </c>
    </row>
    <row r="1760" spans="27:91">
      <c r="AA1760" s="38">
        <v>42874</v>
      </c>
      <c r="AB1760" s="12">
        <v>136.62479163968499</v>
      </c>
      <c r="AC1760" s="15">
        <v>44956</v>
      </c>
      <c r="AD1760">
        <v>32.4004173234894</v>
      </c>
      <c r="AE1760" s="15">
        <v>42853</v>
      </c>
      <c r="AF1760">
        <v>132.72126954912801</v>
      </c>
      <c r="AG1760" s="15">
        <v>43943</v>
      </c>
      <c r="AH1760">
        <v>24.6264411974871</v>
      </c>
      <c r="AI1760" s="15">
        <v>43166</v>
      </c>
      <c r="AJ1760">
        <v>88.3123093954935</v>
      </c>
      <c r="AK1760" s="15">
        <v>42949</v>
      </c>
      <c r="AL1760">
        <v>120.15306397745999</v>
      </c>
      <c r="AN1760" s="15">
        <v>42937</v>
      </c>
      <c r="AO1760">
        <v>2.3733020906099802</v>
      </c>
      <c r="AP1760" s="15">
        <v>42871</v>
      </c>
      <c r="AQ1760">
        <v>22.6814210348379</v>
      </c>
      <c r="AR1760" s="15">
        <v>42818</v>
      </c>
      <c r="AS1760">
        <v>34.849448690425803</v>
      </c>
      <c r="AT1760" s="15">
        <v>42804</v>
      </c>
      <c r="AU1760">
        <v>25.271680012118502</v>
      </c>
      <c r="AV1760" s="15">
        <v>42773</v>
      </c>
      <c r="AW1760">
        <v>50.548719811746501</v>
      </c>
      <c r="AY1760" s="38">
        <v>41936</v>
      </c>
      <c r="AZ1760">
        <f t="shared" si="354"/>
        <v>0</v>
      </c>
      <c r="BA1760" s="40">
        <v>41936</v>
      </c>
      <c r="BB1760">
        <f t="shared" si="355"/>
        <v>15.969766971047701</v>
      </c>
      <c r="BC1760" s="40">
        <v>41936</v>
      </c>
      <c r="BD1760">
        <f t="shared" si="356"/>
        <v>65.058897380851406</v>
      </c>
      <c r="BE1760" s="40">
        <v>41936</v>
      </c>
      <c r="BF1760">
        <f t="shared" si="357"/>
        <v>43.083360024237003</v>
      </c>
      <c r="BG1760" s="40">
        <v>41936</v>
      </c>
      <c r="BH1760">
        <f t="shared" si="358"/>
        <v>143.24615943523949</v>
      </c>
      <c r="BJ1760" s="40">
        <v>41936</v>
      </c>
      <c r="BK1760">
        <f t="shared" si="359"/>
        <v>267.35818381137562</v>
      </c>
      <c r="BL1760">
        <f>BK1760-MAX($BK$3:BK1760)</f>
        <v>-0.27999999999997272</v>
      </c>
      <c r="BO1760" s="15">
        <v>42937</v>
      </c>
      <c r="BP1760">
        <v>2.3733020906099802</v>
      </c>
      <c r="BQ1760" s="15">
        <v>42870</v>
      </c>
      <c r="BR1760">
        <v>20.772080534973799</v>
      </c>
      <c r="BS1760" s="15">
        <v>42807</v>
      </c>
      <c r="BT1760">
        <v>34.959448690425802</v>
      </c>
      <c r="BU1760" s="15">
        <v>42823</v>
      </c>
      <c r="BV1760">
        <v>22.108599307643701</v>
      </c>
      <c r="BW1760" s="15">
        <v>42790</v>
      </c>
      <c r="BX1760">
        <v>40.362935444416998</v>
      </c>
      <c r="BZ1760" s="40">
        <v>41936</v>
      </c>
      <c r="CA1760">
        <f t="shared" si="360"/>
        <v>0</v>
      </c>
      <c r="CB1760" s="40">
        <v>41936</v>
      </c>
      <c r="CC1760">
        <f t="shared" si="361"/>
        <v>15.790426471183601</v>
      </c>
      <c r="CD1760" s="40">
        <v>41936</v>
      </c>
      <c r="CE1760">
        <f t="shared" si="362"/>
        <v>32.529448690425703</v>
      </c>
      <c r="CF1760" s="40">
        <v>41936</v>
      </c>
      <c r="CG1760">
        <f t="shared" si="363"/>
        <v>41.2971986152874</v>
      </c>
      <c r="CH1760" s="40">
        <v>41936</v>
      </c>
      <c r="CI1760">
        <f t="shared" si="364"/>
        <v>121.088806333251</v>
      </c>
      <c r="CK1760" s="40">
        <v>41936</v>
      </c>
      <c r="CL1760">
        <f t="shared" si="365"/>
        <v>210.70588011014769</v>
      </c>
      <c r="CM1760">
        <f>CL1760-MAX($CL$3:CL1760)</f>
        <v>0</v>
      </c>
    </row>
    <row r="1761" spans="27:91">
      <c r="AA1761" s="38">
        <v>42877</v>
      </c>
      <c r="AB1761" s="12">
        <v>136.864791639685</v>
      </c>
      <c r="AC1761" s="15">
        <v>44957</v>
      </c>
      <c r="AD1761">
        <v>32.2904173234894</v>
      </c>
      <c r="AE1761" s="15">
        <v>42857</v>
      </c>
      <c r="AF1761">
        <v>132.291269549128</v>
      </c>
      <c r="AG1761" s="15">
        <v>43944</v>
      </c>
      <c r="AH1761">
        <v>24.866441197487099</v>
      </c>
      <c r="AI1761" s="15">
        <v>43167</v>
      </c>
      <c r="AJ1761">
        <v>88.392309395493498</v>
      </c>
      <c r="AK1761" s="15">
        <v>42950</v>
      </c>
      <c r="AL1761">
        <v>120.15306397745999</v>
      </c>
      <c r="AN1761" s="15">
        <v>42940</v>
      </c>
      <c r="AO1761">
        <v>2.5433020906099801</v>
      </c>
      <c r="AP1761" s="15">
        <v>42872</v>
      </c>
      <c r="AQ1761">
        <v>22.711421034837901</v>
      </c>
      <c r="AR1761" s="15">
        <v>42821</v>
      </c>
      <c r="AS1761">
        <v>34.849448690425803</v>
      </c>
      <c r="AT1761" s="15">
        <v>42807</v>
      </c>
      <c r="AU1761">
        <v>25.271680012118502</v>
      </c>
      <c r="AV1761" s="15">
        <v>42774</v>
      </c>
      <c r="AW1761">
        <v>50.548719811746501</v>
      </c>
      <c r="AY1761" s="38">
        <v>41937</v>
      </c>
      <c r="AZ1761">
        <f t="shared" si="354"/>
        <v>0</v>
      </c>
      <c r="BA1761" s="40">
        <v>41937</v>
      </c>
      <c r="BB1761">
        <f t="shared" si="355"/>
        <v>15.969766971047701</v>
      </c>
      <c r="BC1761" s="40">
        <v>41937</v>
      </c>
      <c r="BD1761">
        <f t="shared" si="356"/>
        <v>65.058897380851406</v>
      </c>
      <c r="BE1761" s="40">
        <v>41937</v>
      </c>
      <c r="BF1761">
        <f t="shared" si="357"/>
        <v>43.083360024237003</v>
      </c>
      <c r="BG1761" s="40">
        <v>41937</v>
      </c>
      <c r="BH1761">
        <f t="shared" si="358"/>
        <v>143.24615943523949</v>
      </c>
      <c r="BJ1761" s="40">
        <v>41937</v>
      </c>
      <c r="BK1761">
        <f t="shared" si="359"/>
        <v>267.35818381137562</v>
      </c>
      <c r="BL1761">
        <f>BK1761-MAX($BK$3:BK1761)</f>
        <v>-0.27999999999997272</v>
      </c>
      <c r="BO1761" s="15">
        <v>42940</v>
      </c>
      <c r="BP1761">
        <v>2.5433020906099801</v>
      </c>
      <c r="BQ1761" s="15">
        <v>42871</v>
      </c>
      <c r="BR1761">
        <v>20.902080534973798</v>
      </c>
      <c r="BS1761" s="15">
        <v>42808</v>
      </c>
      <c r="BT1761">
        <v>34.959448690425802</v>
      </c>
      <c r="BU1761" s="15">
        <v>42824</v>
      </c>
      <c r="BV1761">
        <v>22.108599307643701</v>
      </c>
      <c r="BW1761" s="15">
        <v>42793</v>
      </c>
      <c r="BX1761">
        <v>40.362935444416998</v>
      </c>
      <c r="BZ1761" s="40">
        <v>41937</v>
      </c>
      <c r="CA1761">
        <f t="shared" si="360"/>
        <v>0</v>
      </c>
      <c r="CB1761" s="40">
        <v>41937</v>
      </c>
      <c r="CC1761">
        <f t="shared" si="361"/>
        <v>15.790426471183601</v>
      </c>
      <c r="CD1761" s="40">
        <v>41937</v>
      </c>
      <c r="CE1761">
        <f t="shared" si="362"/>
        <v>32.529448690425703</v>
      </c>
      <c r="CF1761" s="40">
        <v>41937</v>
      </c>
      <c r="CG1761">
        <f t="shared" si="363"/>
        <v>41.2971986152874</v>
      </c>
      <c r="CH1761" s="40">
        <v>41937</v>
      </c>
      <c r="CI1761">
        <f t="shared" si="364"/>
        <v>121.088806333251</v>
      </c>
      <c r="CK1761" s="40">
        <v>41937</v>
      </c>
      <c r="CL1761">
        <f t="shared" si="365"/>
        <v>210.70588011014769</v>
      </c>
      <c r="CM1761">
        <f>CL1761-MAX($CL$3:CL1761)</f>
        <v>0</v>
      </c>
    </row>
    <row r="1762" spans="27:91">
      <c r="AA1762" s="38">
        <v>42878</v>
      </c>
      <c r="AB1762" s="12">
        <v>136.704791639685</v>
      </c>
      <c r="AC1762" s="15">
        <v>44958</v>
      </c>
      <c r="AD1762">
        <v>32.450417323489397</v>
      </c>
      <c r="AE1762" s="15">
        <v>42859</v>
      </c>
      <c r="AF1762">
        <v>132.291269549128</v>
      </c>
      <c r="AG1762" s="15">
        <v>43945</v>
      </c>
      <c r="AH1762">
        <v>24.4664411974871</v>
      </c>
      <c r="AI1762" s="15">
        <v>43168</v>
      </c>
      <c r="AJ1762">
        <v>88.152309395493504</v>
      </c>
      <c r="AK1762" s="15">
        <v>42951</v>
      </c>
      <c r="AL1762">
        <v>120.15306397745999</v>
      </c>
      <c r="AN1762" s="15">
        <v>42941</v>
      </c>
      <c r="AO1762">
        <v>3.1633020906099798</v>
      </c>
      <c r="AP1762" s="15">
        <v>42873</v>
      </c>
      <c r="AQ1762">
        <v>22.631421034837999</v>
      </c>
      <c r="AR1762" s="15">
        <v>42822</v>
      </c>
      <c r="AS1762">
        <v>34.849448690425803</v>
      </c>
      <c r="AT1762" s="15">
        <v>42808</v>
      </c>
      <c r="AU1762">
        <v>25.271680012118502</v>
      </c>
      <c r="AV1762" s="15">
        <v>42775</v>
      </c>
      <c r="AW1762">
        <v>50.548719811746501</v>
      </c>
      <c r="AY1762" s="38">
        <v>41938</v>
      </c>
      <c r="AZ1762">
        <f t="shared" si="354"/>
        <v>0</v>
      </c>
      <c r="BA1762" s="40">
        <v>41938</v>
      </c>
      <c r="BB1762">
        <f t="shared" si="355"/>
        <v>15.969766971047701</v>
      </c>
      <c r="BC1762" s="40">
        <v>41938</v>
      </c>
      <c r="BD1762">
        <f t="shared" si="356"/>
        <v>65.058897380851406</v>
      </c>
      <c r="BE1762" s="40">
        <v>41938</v>
      </c>
      <c r="BF1762">
        <f t="shared" si="357"/>
        <v>43.083360024237003</v>
      </c>
      <c r="BG1762" s="40">
        <v>41938</v>
      </c>
      <c r="BH1762">
        <f t="shared" si="358"/>
        <v>143.24615943523949</v>
      </c>
      <c r="BJ1762" s="40">
        <v>41938</v>
      </c>
      <c r="BK1762">
        <f t="shared" si="359"/>
        <v>267.35818381137562</v>
      </c>
      <c r="BL1762">
        <f>BK1762-MAX($BK$3:BK1762)</f>
        <v>-0.27999999999997272</v>
      </c>
      <c r="BO1762" s="15">
        <v>42941</v>
      </c>
      <c r="BP1762">
        <v>3.1633020906099798</v>
      </c>
      <c r="BQ1762" s="15">
        <v>42872</v>
      </c>
      <c r="BR1762">
        <v>20.9320805349738</v>
      </c>
      <c r="BS1762" s="15">
        <v>42809</v>
      </c>
      <c r="BT1762">
        <v>34.959448690425802</v>
      </c>
      <c r="BU1762" s="15">
        <v>42825</v>
      </c>
      <c r="BV1762">
        <v>22.108599307643701</v>
      </c>
      <c r="BW1762" s="15">
        <v>42794</v>
      </c>
      <c r="BX1762">
        <v>40.362935444416998</v>
      </c>
      <c r="BZ1762" s="40">
        <v>41938</v>
      </c>
      <c r="CA1762">
        <f t="shared" si="360"/>
        <v>0</v>
      </c>
      <c r="CB1762" s="40">
        <v>41938</v>
      </c>
      <c r="CC1762">
        <f t="shared" si="361"/>
        <v>15.790426471183601</v>
      </c>
      <c r="CD1762" s="40">
        <v>41938</v>
      </c>
      <c r="CE1762">
        <f t="shared" si="362"/>
        <v>32.529448690425703</v>
      </c>
      <c r="CF1762" s="40">
        <v>41938</v>
      </c>
      <c r="CG1762">
        <f t="shared" si="363"/>
        <v>41.2971986152874</v>
      </c>
      <c r="CH1762" s="40">
        <v>41938</v>
      </c>
      <c r="CI1762">
        <f t="shared" si="364"/>
        <v>121.088806333251</v>
      </c>
      <c r="CK1762" s="40">
        <v>41938</v>
      </c>
      <c r="CL1762">
        <f t="shared" si="365"/>
        <v>210.70588011014769</v>
      </c>
      <c r="CM1762">
        <f>CL1762-MAX($CL$3:CL1762)</f>
        <v>0</v>
      </c>
    </row>
    <row r="1763" spans="27:91">
      <c r="AA1763" s="38">
        <v>42879</v>
      </c>
      <c r="AB1763" s="12">
        <v>136.71479163968499</v>
      </c>
      <c r="AC1763" s="15">
        <v>44965</v>
      </c>
      <c r="AD1763">
        <v>32.450417323489397</v>
      </c>
      <c r="AE1763" s="15">
        <v>42863</v>
      </c>
      <c r="AF1763">
        <v>132.291269549128</v>
      </c>
      <c r="AG1763" s="15">
        <v>43948</v>
      </c>
      <c r="AH1763">
        <v>25.0564411974871</v>
      </c>
      <c r="AI1763" s="15">
        <v>43171</v>
      </c>
      <c r="AJ1763">
        <v>87.782309395493499</v>
      </c>
      <c r="AK1763" s="15">
        <v>42954</v>
      </c>
      <c r="AL1763">
        <v>120.15306397745999</v>
      </c>
      <c r="AN1763" s="15">
        <v>42942</v>
      </c>
      <c r="AO1763">
        <v>3.2733020906099801</v>
      </c>
      <c r="AP1763" s="15">
        <v>42874</v>
      </c>
      <c r="AQ1763">
        <v>22.711421034837901</v>
      </c>
      <c r="AR1763" s="15">
        <v>42823</v>
      </c>
      <c r="AS1763">
        <v>34.849448690425803</v>
      </c>
      <c r="AT1763" s="15">
        <v>42809</v>
      </c>
      <c r="AU1763">
        <v>25.271680012118502</v>
      </c>
      <c r="AV1763" s="15">
        <v>42776</v>
      </c>
      <c r="AW1763">
        <v>50.548719811746501</v>
      </c>
      <c r="AY1763" s="38">
        <v>41939</v>
      </c>
      <c r="AZ1763">
        <f t="shared" si="354"/>
        <v>0</v>
      </c>
      <c r="BA1763" s="40">
        <v>41939</v>
      </c>
      <c r="BB1763">
        <f t="shared" si="355"/>
        <v>16.069766971047699</v>
      </c>
      <c r="BC1763" s="40">
        <v>41939</v>
      </c>
      <c r="BD1763">
        <f t="shared" si="356"/>
        <v>65.058897380851406</v>
      </c>
      <c r="BE1763" s="40">
        <v>41939</v>
      </c>
      <c r="BF1763">
        <f t="shared" si="357"/>
        <v>43.083360024237003</v>
      </c>
      <c r="BG1763" s="40">
        <v>41939</v>
      </c>
      <c r="BH1763">
        <f t="shared" si="358"/>
        <v>143.24615943523949</v>
      </c>
      <c r="BJ1763" s="40">
        <v>41939</v>
      </c>
      <c r="BK1763">
        <f t="shared" si="359"/>
        <v>267.45818381137559</v>
      </c>
      <c r="BL1763">
        <f>BK1763-MAX($BK$3:BK1763)</f>
        <v>-0.18000000000000682</v>
      </c>
      <c r="BO1763" s="15">
        <v>42942</v>
      </c>
      <c r="BP1763">
        <v>3.2733020906099801</v>
      </c>
      <c r="BQ1763" s="15">
        <v>42873</v>
      </c>
      <c r="BR1763">
        <v>20.852080534973801</v>
      </c>
      <c r="BS1763" s="15">
        <v>42810</v>
      </c>
      <c r="BT1763">
        <v>34.959448690425802</v>
      </c>
      <c r="BU1763" s="15">
        <v>42828</v>
      </c>
      <c r="BV1763">
        <v>22.108599307643701</v>
      </c>
      <c r="BW1763" s="15">
        <v>42796</v>
      </c>
      <c r="BX1763">
        <v>40.362935444416998</v>
      </c>
      <c r="BZ1763" s="40">
        <v>41939</v>
      </c>
      <c r="CA1763">
        <f t="shared" si="360"/>
        <v>0</v>
      </c>
      <c r="CB1763" s="40">
        <v>41939</v>
      </c>
      <c r="CC1763">
        <f t="shared" si="361"/>
        <v>15.8904264711836</v>
      </c>
      <c r="CD1763" s="40">
        <v>41939</v>
      </c>
      <c r="CE1763">
        <f t="shared" si="362"/>
        <v>32.529448690425703</v>
      </c>
      <c r="CF1763" s="40">
        <v>41939</v>
      </c>
      <c r="CG1763">
        <f t="shared" si="363"/>
        <v>41.2971986152874</v>
      </c>
      <c r="CH1763" s="40">
        <v>41939</v>
      </c>
      <c r="CI1763">
        <f t="shared" si="364"/>
        <v>121.088806333251</v>
      </c>
      <c r="CK1763" s="40">
        <v>41939</v>
      </c>
      <c r="CL1763">
        <f t="shared" si="365"/>
        <v>210.80588011014771</v>
      </c>
      <c r="CM1763">
        <f>CL1763-MAX($CL$3:CL1763)</f>
        <v>0</v>
      </c>
    </row>
    <row r="1764" spans="27:91">
      <c r="AA1764" s="38">
        <v>42880</v>
      </c>
      <c r="AB1764" s="12">
        <v>135.234791639685</v>
      </c>
      <c r="AC1764" s="15">
        <v>44966</v>
      </c>
      <c r="AD1764">
        <v>32.380417323489397</v>
      </c>
      <c r="AE1764" s="15">
        <v>42865</v>
      </c>
      <c r="AF1764">
        <v>132.44126954912801</v>
      </c>
      <c r="AG1764" s="15">
        <v>43949</v>
      </c>
      <c r="AH1764">
        <v>26.0564411974871</v>
      </c>
      <c r="AI1764" s="15">
        <v>43172</v>
      </c>
      <c r="AJ1764">
        <v>87.782309395493499</v>
      </c>
      <c r="AK1764" s="15">
        <v>42955</v>
      </c>
      <c r="AL1764">
        <v>120.15306397745999</v>
      </c>
      <c r="AN1764" s="15">
        <v>42943</v>
      </c>
      <c r="AO1764">
        <v>3.40330209060998</v>
      </c>
      <c r="AP1764" s="15">
        <v>42877</v>
      </c>
      <c r="AQ1764">
        <v>22.831421034837899</v>
      </c>
      <c r="AR1764" s="15">
        <v>42824</v>
      </c>
      <c r="AS1764">
        <v>34.849448690425803</v>
      </c>
      <c r="AT1764" s="15">
        <v>42810</v>
      </c>
      <c r="AU1764">
        <v>25.271680012118502</v>
      </c>
      <c r="AV1764" s="15">
        <v>42779</v>
      </c>
      <c r="AW1764">
        <v>50.548719811746501</v>
      </c>
      <c r="AY1764" s="38">
        <v>41940</v>
      </c>
      <c r="AZ1764">
        <f t="shared" si="354"/>
        <v>0</v>
      </c>
      <c r="BA1764" s="40">
        <v>41940</v>
      </c>
      <c r="BB1764">
        <f t="shared" si="355"/>
        <v>16.189766971047799</v>
      </c>
      <c r="BC1764" s="40">
        <v>41940</v>
      </c>
      <c r="BD1764">
        <f t="shared" si="356"/>
        <v>65.058897380851406</v>
      </c>
      <c r="BE1764" s="40">
        <v>41940</v>
      </c>
      <c r="BF1764">
        <f t="shared" si="357"/>
        <v>43.083360024237003</v>
      </c>
      <c r="BG1764" s="40">
        <v>41940</v>
      </c>
      <c r="BH1764">
        <f t="shared" si="358"/>
        <v>143.24615943523949</v>
      </c>
      <c r="BJ1764" s="40">
        <v>41940</v>
      </c>
      <c r="BK1764">
        <f t="shared" si="359"/>
        <v>267.57818381137571</v>
      </c>
      <c r="BL1764">
        <f>BK1764-MAX($BK$3:BK1764)</f>
        <v>-5.9999999999888587E-2</v>
      </c>
      <c r="BO1764" s="15">
        <v>42943</v>
      </c>
      <c r="BP1764">
        <v>3.40330209060998</v>
      </c>
      <c r="BQ1764" s="15">
        <v>42874</v>
      </c>
      <c r="BR1764">
        <v>20.9320805349738</v>
      </c>
      <c r="BS1764" s="15">
        <v>42811</v>
      </c>
      <c r="BT1764">
        <v>34.959448690425802</v>
      </c>
      <c r="BU1764" s="15">
        <v>42829</v>
      </c>
      <c r="BV1764">
        <v>22.108599307643701</v>
      </c>
      <c r="BW1764" s="15">
        <v>42797</v>
      </c>
      <c r="BX1764">
        <v>40.362935444416998</v>
      </c>
      <c r="BZ1764" s="40">
        <v>41940</v>
      </c>
      <c r="CA1764">
        <f t="shared" si="360"/>
        <v>0</v>
      </c>
      <c r="CB1764" s="40">
        <v>41940</v>
      </c>
      <c r="CC1764">
        <f t="shared" si="361"/>
        <v>16.0104264711836</v>
      </c>
      <c r="CD1764" s="40">
        <v>41940</v>
      </c>
      <c r="CE1764">
        <f t="shared" si="362"/>
        <v>32.529448690425703</v>
      </c>
      <c r="CF1764" s="40">
        <v>41940</v>
      </c>
      <c r="CG1764">
        <f t="shared" si="363"/>
        <v>41.2971986152874</v>
      </c>
      <c r="CH1764" s="40">
        <v>41940</v>
      </c>
      <c r="CI1764">
        <f t="shared" si="364"/>
        <v>121.088806333251</v>
      </c>
      <c r="CK1764" s="40">
        <v>41940</v>
      </c>
      <c r="CL1764">
        <f t="shared" si="365"/>
        <v>210.92588011014772</v>
      </c>
      <c r="CM1764">
        <f>CL1764-MAX($CL$3:CL1764)</f>
        <v>0</v>
      </c>
    </row>
    <row r="1765" spans="27:91">
      <c r="AA1765" s="38">
        <v>42881</v>
      </c>
      <c r="AB1765" s="12">
        <v>135.24479163968499</v>
      </c>
      <c r="AC1765" s="15">
        <v>44967</v>
      </c>
      <c r="AD1765">
        <v>32.450417323489397</v>
      </c>
      <c r="AE1765" s="15">
        <v>42866</v>
      </c>
      <c r="AF1765">
        <v>132.84126954912799</v>
      </c>
      <c r="AG1765" s="15">
        <v>43950</v>
      </c>
      <c r="AH1765">
        <v>26.0564411974871</v>
      </c>
      <c r="AI1765" s="15">
        <v>43173</v>
      </c>
      <c r="AJ1765">
        <v>87.752309395493498</v>
      </c>
      <c r="AK1765" s="15">
        <v>42956</v>
      </c>
      <c r="AL1765">
        <v>120.15306397745999</v>
      </c>
      <c r="AN1765" s="15">
        <v>42944</v>
      </c>
      <c r="AO1765">
        <v>1.5133020906099801</v>
      </c>
      <c r="AP1765" s="15">
        <v>42878</v>
      </c>
      <c r="AQ1765">
        <v>22.771421034837999</v>
      </c>
      <c r="AR1765" s="15">
        <v>42825</v>
      </c>
      <c r="AS1765">
        <v>34.849448690425803</v>
      </c>
      <c r="AT1765" s="15">
        <v>42811</v>
      </c>
      <c r="AU1765">
        <v>25.271680012118502</v>
      </c>
      <c r="AV1765" s="15">
        <v>42780</v>
      </c>
      <c r="AW1765">
        <v>50.548719811746501</v>
      </c>
      <c r="AY1765" s="38">
        <v>41941</v>
      </c>
      <c r="AZ1765">
        <f t="shared" si="354"/>
        <v>0</v>
      </c>
      <c r="BA1765" s="40">
        <v>41941</v>
      </c>
      <c r="BB1765">
        <f t="shared" si="355"/>
        <v>16.069766971047699</v>
      </c>
      <c r="BC1765" s="40">
        <v>41941</v>
      </c>
      <c r="BD1765">
        <f t="shared" si="356"/>
        <v>65.058897380851406</v>
      </c>
      <c r="BE1765" s="40">
        <v>41941</v>
      </c>
      <c r="BF1765">
        <f t="shared" si="357"/>
        <v>43.083360024237003</v>
      </c>
      <c r="BG1765" s="40">
        <v>41941</v>
      </c>
      <c r="BH1765">
        <f t="shared" si="358"/>
        <v>143.24615943523949</v>
      </c>
      <c r="BJ1765" s="40">
        <v>41941</v>
      </c>
      <c r="BK1765">
        <f t="shared" si="359"/>
        <v>267.45818381137559</v>
      </c>
      <c r="BL1765">
        <f>BK1765-MAX($BK$3:BK1765)</f>
        <v>-0.18000000000000682</v>
      </c>
      <c r="BO1765" s="15">
        <v>42944</v>
      </c>
      <c r="BP1765">
        <v>1.5133020906099801</v>
      </c>
      <c r="BQ1765" s="15">
        <v>42877</v>
      </c>
      <c r="BR1765">
        <v>21.0520805349738</v>
      </c>
      <c r="BS1765" s="15">
        <v>42814</v>
      </c>
      <c r="BT1765">
        <v>34.959448690425802</v>
      </c>
      <c r="BU1765" s="15">
        <v>42830</v>
      </c>
      <c r="BV1765">
        <v>22.108599307643701</v>
      </c>
      <c r="BW1765" s="15">
        <v>42800</v>
      </c>
      <c r="BX1765">
        <v>40.362935444416998</v>
      </c>
      <c r="BZ1765" s="40">
        <v>41941</v>
      </c>
      <c r="CA1765">
        <f t="shared" si="360"/>
        <v>0</v>
      </c>
      <c r="CB1765" s="40">
        <v>41941</v>
      </c>
      <c r="CC1765">
        <f t="shared" si="361"/>
        <v>15.8904264711836</v>
      </c>
      <c r="CD1765" s="40">
        <v>41941</v>
      </c>
      <c r="CE1765">
        <f t="shared" si="362"/>
        <v>32.529448690425703</v>
      </c>
      <c r="CF1765" s="40">
        <v>41941</v>
      </c>
      <c r="CG1765">
        <f t="shared" si="363"/>
        <v>41.2971986152874</v>
      </c>
      <c r="CH1765" s="40">
        <v>41941</v>
      </c>
      <c r="CI1765">
        <f t="shared" si="364"/>
        <v>121.088806333251</v>
      </c>
      <c r="CK1765" s="40">
        <v>41941</v>
      </c>
      <c r="CL1765">
        <f t="shared" si="365"/>
        <v>210.80588011014771</v>
      </c>
      <c r="CM1765">
        <f>CL1765-MAX($CL$3:CL1765)</f>
        <v>-0.12000000000000455</v>
      </c>
    </row>
    <row r="1766" spans="27:91">
      <c r="AA1766" s="38">
        <v>42884</v>
      </c>
      <c r="AB1766" s="12">
        <v>135.22479163968501</v>
      </c>
      <c r="AC1766" s="15">
        <v>44970</v>
      </c>
      <c r="AD1766">
        <v>32.430417323489401</v>
      </c>
      <c r="AE1766" s="15">
        <v>42867</v>
      </c>
      <c r="AF1766">
        <v>133.56126954912801</v>
      </c>
      <c r="AG1766" s="15">
        <v>43955</v>
      </c>
      <c r="AH1766">
        <v>26.0564411974871</v>
      </c>
      <c r="AI1766" s="15">
        <v>43174</v>
      </c>
      <c r="AJ1766">
        <v>87.622309395493502</v>
      </c>
      <c r="AK1766" s="15">
        <v>42957</v>
      </c>
      <c r="AL1766">
        <v>120.15306397745999</v>
      </c>
      <c r="AN1766" s="15">
        <v>42947</v>
      </c>
      <c r="AO1766">
        <v>1.5633020906099799</v>
      </c>
      <c r="AP1766" s="15">
        <v>42879</v>
      </c>
      <c r="AQ1766">
        <v>22.781421034838001</v>
      </c>
      <c r="AR1766" s="15">
        <v>42828</v>
      </c>
      <c r="AS1766">
        <v>34.849448690425803</v>
      </c>
      <c r="AT1766" s="15">
        <v>42814</v>
      </c>
      <c r="AU1766">
        <v>25.271680012118502</v>
      </c>
      <c r="AV1766" s="15">
        <v>42781</v>
      </c>
      <c r="AW1766">
        <v>50.548719811746501</v>
      </c>
      <c r="AY1766" s="38">
        <v>41942</v>
      </c>
      <c r="AZ1766">
        <f t="shared" si="354"/>
        <v>0</v>
      </c>
      <c r="BA1766" s="40">
        <v>41942</v>
      </c>
      <c r="BB1766">
        <f t="shared" si="355"/>
        <v>16.069766971047699</v>
      </c>
      <c r="BC1766" s="40">
        <v>41942</v>
      </c>
      <c r="BD1766">
        <f t="shared" si="356"/>
        <v>65.058897380851406</v>
      </c>
      <c r="BE1766" s="40">
        <v>41942</v>
      </c>
      <c r="BF1766">
        <f t="shared" si="357"/>
        <v>43.083360024237003</v>
      </c>
      <c r="BG1766" s="40">
        <v>41942</v>
      </c>
      <c r="BH1766">
        <f t="shared" si="358"/>
        <v>143.24615943523949</v>
      </c>
      <c r="BJ1766" s="40">
        <v>41942</v>
      </c>
      <c r="BK1766">
        <f t="shared" si="359"/>
        <v>267.45818381137559</v>
      </c>
      <c r="BL1766">
        <f>BK1766-MAX($BK$3:BK1766)</f>
        <v>-0.18000000000000682</v>
      </c>
      <c r="BO1766" s="15">
        <v>42947</v>
      </c>
      <c r="BP1766">
        <v>1.5633020906099799</v>
      </c>
      <c r="BQ1766" s="15">
        <v>42878</v>
      </c>
      <c r="BR1766">
        <v>20.992080534973802</v>
      </c>
      <c r="BS1766" s="15">
        <v>42815</v>
      </c>
      <c r="BT1766">
        <v>34.959448690425802</v>
      </c>
      <c r="BU1766" s="15">
        <v>42831</v>
      </c>
      <c r="BV1766">
        <v>22.108599307643701</v>
      </c>
      <c r="BW1766" s="15">
        <v>42801</v>
      </c>
      <c r="BX1766">
        <v>40.362935444416998</v>
      </c>
      <c r="BZ1766" s="40">
        <v>41942</v>
      </c>
      <c r="CA1766">
        <f t="shared" si="360"/>
        <v>0</v>
      </c>
      <c r="CB1766" s="40">
        <v>41942</v>
      </c>
      <c r="CC1766">
        <f t="shared" si="361"/>
        <v>15.8904264711836</v>
      </c>
      <c r="CD1766" s="40">
        <v>41942</v>
      </c>
      <c r="CE1766">
        <f t="shared" si="362"/>
        <v>32.529448690425703</v>
      </c>
      <c r="CF1766" s="40">
        <v>41942</v>
      </c>
      <c r="CG1766">
        <f t="shared" si="363"/>
        <v>41.2971986152874</v>
      </c>
      <c r="CH1766" s="40">
        <v>41942</v>
      </c>
      <c r="CI1766">
        <f t="shared" si="364"/>
        <v>121.088806333251</v>
      </c>
      <c r="CK1766" s="40">
        <v>41942</v>
      </c>
      <c r="CL1766">
        <f t="shared" si="365"/>
        <v>210.80588011014771</v>
      </c>
      <c r="CM1766">
        <f>CL1766-MAX($CL$3:CL1766)</f>
        <v>-0.12000000000000455</v>
      </c>
    </row>
    <row r="1767" spans="27:91">
      <c r="AA1767" s="38">
        <v>42885</v>
      </c>
      <c r="AB1767" s="12">
        <v>135.77479163968499</v>
      </c>
      <c r="AC1767" s="15">
        <v>44971</v>
      </c>
      <c r="AD1767">
        <v>32.510417323489399</v>
      </c>
      <c r="AE1767" s="15">
        <v>42870</v>
      </c>
      <c r="AF1767">
        <v>133.52126954912799</v>
      </c>
      <c r="AG1767" s="15">
        <v>43957</v>
      </c>
      <c r="AH1767">
        <v>26.142476497259199</v>
      </c>
      <c r="AI1767" s="15">
        <v>43175</v>
      </c>
      <c r="AJ1767">
        <v>87.642309395493498</v>
      </c>
      <c r="AK1767" s="15">
        <v>42958</v>
      </c>
      <c r="AL1767">
        <v>120.15306397745999</v>
      </c>
      <c r="AN1767" s="15">
        <v>42948</v>
      </c>
      <c r="AO1767">
        <v>1.7633020906099801</v>
      </c>
      <c r="AP1767" s="15">
        <v>42880</v>
      </c>
      <c r="AQ1767">
        <v>22.271421034837999</v>
      </c>
      <c r="AR1767" s="15">
        <v>42829</v>
      </c>
      <c r="AS1767">
        <v>34.849448690425803</v>
      </c>
      <c r="AT1767" s="15">
        <v>42815</v>
      </c>
      <c r="AU1767">
        <v>25.271680012118502</v>
      </c>
      <c r="AV1767" s="15">
        <v>42782</v>
      </c>
      <c r="AW1767">
        <v>50.548719811746501</v>
      </c>
      <c r="AY1767" s="38">
        <v>41943</v>
      </c>
      <c r="AZ1767">
        <f t="shared" si="354"/>
        <v>0</v>
      </c>
      <c r="BA1767" s="40">
        <v>41943</v>
      </c>
      <c r="BB1767">
        <f t="shared" si="355"/>
        <v>15.8397669710477</v>
      </c>
      <c r="BC1767" s="40">
        <v>41943</v>
      </c>
      <c r="BD1767">
        <f t="shared" si="356"/>
        <v>65.058897380851406</v>
      </c>
      <c r="BE1767" s="40">
        <v>41943</v>
      </c>
      <c r="BF1767">
        <f t="shared" si="357"/>
        <v>43.083360024237003</v>
      </c>
      <c r="BG1767" s="40">
        <v>41943</v>
      </c>
      <c r="BH1767">
        <f t="shared" si="358"/>
        <v>143.24615943523949</v>
      </c>
      <c r="BJ1767" s="40">
        <v>41943</v>
      </c>
      <c r="BK1767">
        <f t="shared" si="359"/>
        <v>267.22818381137563</v>
      </c>
      <c r="BL1767">
        <f>BK1767-MAX($BK$3:BK1767)</f>
        <v>-0.40999999999996817</v>
      </c>
      <c r="BO1767" s="15">
        <v>42948</v>
      </c>
      <c r="BP1767">
        <v>1.7633020906099801</v>
      </c>
      <c r="BQ1767" s="15">
        <v>42879</v>
      </c>
      <c r="BR1767">
        <v>21.0020805349738</v>
      </c>
      <c r="BS1767" s="15">
        <v>42816</v>
      </c>
      <c r="BT1767">
        <v>34.959448690425802</v>
      </c>
      <c r="BU1767" s="15">
        <v>42832</v>
      </c>
      <c r="BV1767">
        <v>22.108599307643701</v>
      </c>
      <c r="BW1767" s="15">
        <v>42802</v>
      </c>
      <c r="BX1767">
        <v>40.362935444416998</v>
      </c>
      <c r="BZ1767" s="40">
        <v>41943</v>
      </c>
      <c r="CA1767">
        <f t="shared" si="360"/>
        <v>0</v>
      </c>
      <c r="CB1767" s="40">
        <v>41943</v>
      </c>
      <c r="CC1767">
        <f t="shared" si="361"/>
        <v>15.6604264711836</v>
      </c>
      <c r="CD1767" s="40">
        <v>41943</v>
      </c>
      <c r="CE1767">
        <f t="shared" si="362"/>
        <v>32.529448690425703</v>
      </c>
      <c r="CF1767" s="40">
        <v>41943</v>
      </c>
      <c r="CG1767">
        <f t="shared" si="363"/>
        <v>41.2971986152874</v>
      </c>
      <c r="CH1767" s="40">
        <v>41943</v>
      </c>
      <c r="CI1767">
        <f t="shared" si="364"/>
        <v>121.088806333251</v>
      </c>
      <c r="CK1767" s="40">
        <v>41943</v>
      </c>
      <c r="CL1767">
        <f t="shared" si="365"/>
        <v>210.57588011014769</v>
      </c>
      <c r="CM1767">
        <f>CL1767-MAX($CL$3:CL1767)</f>
        <v>-0.35000000000002274</v>
      </c>
    </row>
    <row r="1768" spans="27:91">
      <c r="AA1768" s="38">
        <v>42886</v>
      </c>
      <c r="AB1768" s="12">
        <v>136.06479163968501</v>
      </c>
      <c r="AC1768" s="15">
        <v>44972</v>
      </c>
      <c r="AD1768">
        <v>32.170417323489403</v>
      </c>
      <c r="AE1768" s="15">
        <v>42871</v>
      </c>
      <c r="AF1768">
        <v>133.65126954912799</v>
      </c>
      <c r="AG1768" s="15">
        <v>43958</v>
      </c>
      <c r="AH1768">
        <v>26.6062016708347</v>
      </c>
      <c r="AI1768" s="15">
        <v>43178</v>
      </c>
      <c r="AJ1768">
        <v>87.702309395493501</v>
      </c>
      <c r="AK1768" s="15">
        <v>42961</v>
      </c>
      <c r="AL1768">
        <v>120.15306397745999</v>
      </c>
      <c r="AN1768" s="15">
        <v>42949</v>
      </c>
      <c r="AO1768">
        <v>1.7933020906099799</v>
      </c>
      <c r="AP1768" s="15">
        <v>42881</v>
      </c>
      <c r="AQ1768">
        <v>22.281421034838001</v>
      </c>
      <c r="AR1768" s="15">
        <v>42830</v>
      </c>
      <c r="AS1768">
        <v>34.849448690425803</v>
      </c>
      <c r="AT1768" s="15">
        <v>42816</v>
      </c>
      <c r="AU1768">
        <v>25.271680012118502</v>
      </c>
      <c r="AV1768" s="15">
        <v>42783</v>
      </c>
      <c r="AW1768">
        <v>50.548719811746501</v>
      </c>
      <c r="AY1768" s="38">
        <v>41944</v>
      </c>
      <c r="AZ1768">
        <f t="shared" si="354"/>
        <v>0</v>
      </c>
      <c r="BA1768" s="40">
        <v>41944</v>
      </c>
      <c r="BB1768">
        <f t="shared" si="355"/>
        <v>15.8397669710477</v>
      </c>
      <c r="BC1768" s="40">
        <v>41944</v>
      </c>
      <c r="BD1768">
        <f t="shared" si="356"/>
        <v>65.058897380851406</v>
      </c>
      <c r="BE1768" s="40">
        <v>41944</v>
      </c>
      <c r="BF1768">
        <f t="shared" si="357"/>
        <v>43.083360024237003</v>
      </c>
      <c r="BG1768" s="40">
        <v>41944</v>
      </c>
      <c r="BH1768">
        <f t="shared" si="358"/>
        <v>143.24615943523949</v>
      </c>
      <c r="BJ1768" s="40">
        <v>41944</v>
      </c>
      <c r="BK1768">
        <f t="shared" si="359"/>
        <v>267.22818381137563</v>
      </c>
      <c r="BL1768">
        <f>BK1768-MAX($BK$3:BK1768)</f>
        <v>-0.40999999999996817</v>
      </c>
      <c r="BO1768" s="15">
        <v>42949</v>
      </c>
      <c r="BP1768">
        <v>1.7933020906099799</v>
      </c>
      <c r="BQ1768" s="15">
        <v>42880</v>
      </c>
      <c r="BR1768">
        <v>20.492080534973802</v>
      </c>
      <c r="BS1768" s="15">
        <v>42817</v>
      </c>
      <c r="BT1768">
        <v>34.959448690425802</v>
      </c>
      <c r="BU1768" s="15">
        <v>42835</v>
      </c>
      <c r="BV1768">
        <v>22.108599307643701</v>
      </c>
      <c r="BW1768" s="15">
        <v>42803</v>
      </c>
      <c r="BX1768">
        <v>40.362935444416998</v>
      </c>
      <c r="BZ1768" s="40">
        <v>41944</v>
      </c>
      <c r="CA1768">
        <f t="shared" si="360"/>
        <v>0</v>
      </c>
      <c r="CB1768" s="40">
        <v>41944</v>
      </c>
      <c r="CC1768">
        <f t="shared" si="361"/>
        <v>15.6604264711836</v>
      </c>
      <c r="CD1768" s="40">
        <v>41944</v>
      </c>
      <c r="CE1768">
        <f t="shared" si="362"/>
        <v>32.529448690425703</v>
      </c>
      <c r="CF1768" s="40">
        <v>41944</v>
      </c>
      <c r="CG1768">
        <f t="shared" si="363"/>
        <v>41.2971986152874</v>
      </c>
      <c r="CH1768" s="40">
        <v>41944</v>
      </c>
      <c r="CI1768">
        <f t="shared" si="364"/>
        <v>121.088806333251</v>
      </c>
      <c r="CK1768" s="40">
        <v>41944</v>
      </c>
      <c r="CL1768">
        <f t="shared" si="365"/>
        <v>210.57588011014769</v>
      </c>
      <c r="CM1768">
        <f>CL1768-MAX($CL$3:CL1768)</f>
        <v>-0.35000000000002274</v>
      </c>
    </row>
    <row r="1769" spans="27:91">
      <c r="AA1769" s="38">
        <v>42887</v>
      </c>
      <c r="AB1769" s="12">
        <v>136.31479163968501</v>
      </c>
      <c r="AC1769" s="15">
        <v>44973</v>
      </c>
      <c r="AD1769">
        <v>32.750417323489401</v>
      </c>
      <c r="AE1769" s="15">
        <v>42872</v>
      </c>
      <c r="AF1769">
        <v>133.68126954912799</v>
      </c>
      <c r="AG1769" s="15">
        <v>43959</v>
      </c>
      <c r="AH1769">
        <v>26.6062016708347</v>
      </c>
      <c r="AI1769" s="15">
        <v>43179</v>
      </c>
      <c r="AJ1769">
        <v>87.682309395493505</v>
      </c>
      <c r="AK1769" s="15">
        <v>42963</v>
      </c>
      <c r="AL1769">
        <v>120.48306397746001</v>
      </c>
      <c r="AN1769" s="15">
        <v>42950</v>
      </c>
      <c r="AO1769">
        <v>1.4833020906099801</v>
      </c>
      <c r="AP1769" s="15">
        <v>42884</v>
      </c>
      <c r="AQ1769">
        <v>22.261421034838001</v>
      </c>
      <c r="AR1769" s="15">
        <v>42831</v>
      </c>
      <c r="AS1769">
        <v>34.849448690425803</v>
      </c>
      <c r="AT1769" s="15">
        <v>42817</v>
      </c>
      <c r="AU1769">
        <v>25.271680012118502</v>
      </c>
      <c r="AV1769" s="15">
        <v>42786</v>
      </c>
      <c r="AW1769">
        <v>50.548719811746501</v>
      </c>
      <c r="AY1769" s="38">
        <v>41945</v>
      </c>
      <c r="AZ1769">
        <f t="shared" si="354"/>
        <v>0</v>
      </c>
      <c r="BA1769" s="40">
        <v>41945</v>
      </c>
      <c r="BB1769">
        <f t="shared" si="355"/>
        <v>15.8397669710477</v>
      </c>
      <c r="BC1769" s="40">
        <v>41945</v>
      </c>
      <c r="BD1769">
        <f t="shared" si="356"/>
        <v>65.058897380851406</v>
      </c>
      <c r="BE1769" s="40">
        <v>41945</v>
      </c>
      <c r="BF1769">
        <f t="shared" si="357"/>
        <v>43.083360024237003</v>
      </c>
      <c r="BG1769" s="40">
        <v>41945</v>
      </c>
      <c r="BH1769">
        <f t="shared" si="358"/>
        <v>143.24615943523949</v>
      </c>
      <c r="BJ1769" s="40">
        <v>41945</v>
      </c>
      <c r="BK1769">
        <f t="shared" si="359"/>
        <v>267.22818381137563</v>
      </c>
      <c r="BL1769">
        <f>BK1769-MAX($BK$3:BK1769)</f>
        <v>-0.40999999999996817</v>
      </c>
      <c r="BO1769" s="15">
        <v>42950</v>
      </c>
      <c r="BP1769">
        <v>1.4833020906099801</v>
      </c>
      <c r="BQ1769" s="15">
        <v>42881</v>
      </c>
      <c r="BR1769">
        <v>20.5020805349738</v>
      </c>
      <c r="BS1769" s="15">
        <v>42818</v>
      </c>
      <c r="BT1769">
        <v>34.959448690425802</v>
      </c>
      <c r="BU1769" s="15">
        <v>42836</v>
      </c>
      <c r="BV1769">
        <v>22.108599307643701</v>
      </c>
      <c r="BW1769" s="15">
        <v>42804</v>
      </c>
      <c r="BX1769">
        <v>40.362935444416998</v>
      </c>
      <c r="BZ1769" s="40">
        <v>41945</v>
      </c>
      <c r="CA1769">
        <f t="shared" si="360"/>
        <v>0</v>
      </c>
      <c r="CB1769" s="40">
        <v>41945</v>
      </c>
      <c r="CC1769">
        <f t="shared" si="361"/>
        <v>15.6604264711836</v>
      </c>
      <c r="CD1769" s="40">
        <v>41945</v>
      </c>
      <c r="CE1769">
        <f t="shared" si="362"/>
        <v>32.529448690425703</v>
      </c>
      <c r="CF1769" s="40">
        <v>41945</v>
      </c>
      <c r="CG1769">
        <f t="shared" si="363"/>
        <v>41.2971986152874</v>
      </c>
      <c r="CH1769" s="40">
        <v>41945</v>
      </c>
      <c r="CI1769">
        <f t="shared" si="364"/>
        <v>121.088806333251</v>
      </c>
      <c r="CK1769" s="40">
        <v>41945</v>
      </c>
      <c r="CL1769">
        <f t="shared" si="365"/>
        <v>210.57588011014769</v>
      </c>
      <c r="CM1769">
        <f>CL1769-MAX($CL$3:CL1769)</f>
        <v>-0.35000000000002274</v>
      </c>
    </row>
    <row r="1770" spans="27:91">
      <c r="AA1770" s="38">
        <v>42888</v>
      </c>
      <c r="AB1770" s="12">
        <v>136.204791639685</v>
      </c>
      <c r="AC1770" s="15">
        <v>44974</v>
      </c>
      <c r="AD1770">
        <v>32.760417323489399</v>
      </c>
      <c r="AE1770" s="15">
        <v>42873</v>
      </c>
      <c r="AF1770">
        <v>133.60126954912801</v>
      </c>
      <c r="AG1770" s="15">
        <v>43962</v>
      </c>
      <c r="AH1770">
        <v>26.6062016708347</v>
      </c>
      <c r="AI1770" s="15">
        <v>43180</v>
      </c>
      <c r="AJ1770">
        <v>87.692309395493496</v>
      </c>
      <c r="AK1770" s="15">
        <v>42964</v>
      </c>
      <c r="AL1770">
        <v>120.68306397745999</v>
      </c>
      <c r="AN1770" s="15">
        <v>42951</v>
      </c>
      <c r="AO1770">
        <v>1.7433020906099801</v>
      </c>
      <c r="AP1770" s="15">
        <v>42885</v>
      </c>
      <c r="AQ1770">
        <v>22.811421034837998</v>
      </c>
      <c r="AR1770" s="15">
        <v>42832</v>
      </c>
      <c r="AS1770">
        <v>34.849448690425803</v>
      </c>
      <c r="AT1770" s="15">
        <v>42818</v>
      </c>
      <c r="AU1770">
        <v>25.271680012118502</v>
      </c>
      <c r="AV1770" s="15">
        <v>42787</v>
      </c>
      <c r="AW1770">
        <v>50.548719811746501</v>
      </c>
      <c r="AY1770" s="38">
        <v>41946</v>
      </c>
      <c r="AZ1770">
        <f t="shared" si="354"/>
        <v>0</v>
      </c>
      <c r="BA1770" s="40">
        <v>41946</v>
      </c>
      <c r="BB1770">
        <f t="shared" si="355"/>
        <v>15.889766971047701</v>
      </c>
      <c r="BC1770" s="40">
        <v>41946</v>
      </c>
      <c r="BD1770">
        <f t="shared" si="356"/>
        <v>65.058897380851406</v>
      </c>
      <c r="BE1770" s="40">
        <v>41946</v>
      </c>
      <c r="BF1770">
        <f t="shared" si="357"/>
        <v>43.083360024237003</v>
      </c>
      <c r="BG1770" s="40">
        <v>41946</v>
      </c>
      <c r="BH1770">
        <f t="shared" si="358"/>
        <v>143.24615943523949</v>
      </c>
      <c r="BJ1770" s="40">
        <v>41946</v>
      </c>
      <c r="BK1770">
        <f t="shared" si="359"/>
        <v>267.27818381137558</v>
      </c>
      <c r="BL1770">
        <f>BK1770-MAX($BK$3:BK1770)</f>
        <v>-0.36000000000001364</v>
      </c>
      <c r="BO1770" s="15">
        <v>42951</v>
      </c>
      <c r="BP1770">
        <v>1.7433020906099801</v>
      </c>
      <c r="BQ1770" s="15">
        <v>42884</v>
      </c>
      <c r="BR1770">
        <v>20.4820805349738</v>
      </c>
      <c r="BS1770" s="15">
        <v>42821</v>
      </c>
      <c r="BT1770">
        <v>34.959448690425802</v>
      </c>
      <c r="BU1770" s="15">
        <v>42837</v>
      </c>
      <c r="BV1770">
        <v>22.108599307643701</v>
      </c>
      <c r="BW1770" s="15">
        <v>42807</v>
      </c>
      <c r="BX1770">
        <v>40.362935444416998</v>
      </c>
      <c r="BZ1770" s="40">
        <v>41946</v>
      </c>
      <c r="CA1770">
        <f t="shared" si="360"/>
        <v>0</v>
      </c>
      <c r="CB1770" s="40">
        <v>41946</v>
      </c>
      <c r="CC1770">
        <f t="shared" si="361"/>
        <v>15.710426471183601</v>
      </c>
      <c r="CD1770" s="40">
        <v>41946</v>
      </c>
      <c r="CE1770">
        <f t="shared" si="362"/>
        <v>32.529448690425703</v>
      </c>
      <c r="CF1770" s="40">
        <v>41946</v>
      </c>
      <c r="CG1770">
        <f t="shared" si="363"/>
        <v>41.2971986152874</v>
      </c>
      <c r="CH1770" s="40">
        <v>41946</v>
      </c>
      <c r="CI1770">
        <f t="shared" si="364"/>
        <v>121.088806333251</v>
      </c>
      <c r="CK1770" s="40">
        <v>41946</v>
      </c>
      <c r="CL1770">
        <f t="shared" si="365"/>
        <v>210.6258801101477</v>
      </c>
      <c r="CM1770">
        <f>CL1770-MAX($CL$3:CL1770)</f>
        <v>-0.30000000000001137</v>
      </c>
    </row>
    <row r="1771" spans="27:91">
      <c r="AA1771" s="38">
        <v>42891</v>
      </c>
      <c r="AB1771" s="12">
        <v>136.264791639685</v>
      </c>
      <c r="AC1771" s="15">
        <v>44977</v>
      </c>
      <c r="AD1771">
        <v>32.810417323489403</v>
      </c>
      <c r="AE1771" s="15">
        <v>42874</v>
      </c>
      <c r="AF1771">
        <v>133.68126954912799</v>
      </c>
      <c r="AG1771" s="15">
        <v>43963</v>
      </c>
      <c r="AH1771">
        <v>26.916201670834699</v>
      </c>
      <c r="AI1771" s="15">
        <v>43181</v>
      </c>
      <c r="AJ1771">
        <v>87.932309395493505</v>
      </c>
      <c r="AK1771" s="15">
        <v>42965</v>
      </c>
      <c r="AL1771">
        <v>120.63306397746</v>
      </c>
      <c r="AN1771" s="15">
        <v>42954</v>
      </c>
      <c r="AO1771">
        <v>1.90330209060998</v>
      </c>
      <c r="AP1771" s="15">
        <v>42886</v>
      </c>
      <c r="AQ1771">
        <v>23.101421034838001</v>
      </c>
      <c r="AR1771" s="15">
        <v>42835</v>
      </c>
      <c r="AS1771">
        <v>34.849448690425803</v>
      </c>
      <c r="AT1771" s="15">
        <v>42821</v>
      </c>
      <c r="AU1771">
        <v>25.271680012118502</v>
      </c>
      <c r="AV1771" s="15">
        <v>42788</v>
      </c>
      <c r="AW1771">
        <v>50.548719811746501</v>
      </c>
      <c r="AY1771" s="38">
        <v>41947</v>
      </c>
      <c r="AZ1771">
        <f t="shared" si="354"/>
        <v>0</v>
      </c>
      <c r="BA1771" s="40">
        <v>41947</v>
      </c>
      <c r="BB1771">
        <f t="shared" si="355"/>
        <v>15.9297669710477</v>
      </c>
      <c r="BC1771" s="40">
        <v>41947</v>
      </c>
      <c r="BD1771">
        <f t="shared" si="356"/>
        <v>65.058897380851406</v>
      </c>
      <c r="BE1771" s="40">
        <v>41947</v>
      </c>
      <c r="BF1771">
        <f t="shared" si="357"/>
        <v>43.083360024237003</v>
      </c>
      <c r="BG1771" s="40">
        <v>41947</v>
      </c>
      <c r="BH1771">
        <f t="shared" si="358"/>
        <v>143.24615943523949</v>
      </c>
      <c r="BJ1771" s="40">
        <v>41947</v>
      </c>
      <c r="BK1771">
        <f t="shared" si="359"/>
        <v>267.3181838113756</v>
      </c>
      <c r="BL1771">
        <f>BK1771-MAX($BK$3:BK1771)</f>
        <v>-0.31999999999999318</v>
      </c>
      <c r="BO1771" s="15">
        <v>42954</v>
      </c>
      <c r="BP1771">
        <v>1.90330209060998</v>
      </c>
      <c r="BQ1771" s="15">
        <v>42885</v>
      </c>
      <c r="BR1771">
        <v>21.032080534973801</v>
      </c>
      <c r="BS1771" s="15">
        <v>42822</v>
      </c>
      <c r="BT1771">
        <v>34.959448690425802</v>
      </c>
      <c r="BU1771" s="15">
        <v>42838</v>
      </c>
      <c r="BV1771">
        <v>22.108599307643701</v>
      </c>
      <c r="BW1771" s="15">
        <v>42808</v>
      </c>
      <c r="BX1771">
        <v>40.362935444416998</v>
      </c>
      <c r="BZ1771" s="40">
        <v>41947</v>
      </c>
      <c r="CA1771">
        <f t="shared" si="360"/>
        <v>0</v>
      </c>
      <c r="CB1771" s="40">
        <v>41947</v>
      </c>
      <c r="CC1771">
        <f t="shared" si="361"/>
        <v>15.7504264711836</v>
      </c>
      <c r="CD1771" s="40">
        <v>41947</v>
      </c>
      <c r="CE1771">
        <f t="shared" si="362"/>
        <v>32.529448690425703</v>
      </c>
      <c r="CF1771" s="40">
        <v>41947</v>
      </c>
      <c r="CG1771">
        <f t="shared" si="363"/>
        <v>41.2971986152874</v>
      </c>
      <c r="CH1771" s="40">
        <v>41947</v>
      </c>
      <c r="CI1771">
        <f t="shared" si="364"/>
        <v>121.088806333251</v>
      </c>
      <c r="CK1771" s="40">
        <v>41947</v>
      </c>
      <c r="CL1771">
        <f t="shared" si="365"/>
        <v>210.6658801101477</v>
      </c>
      <c r="CM1771">
        <f>CL1771-MAX($CL$3:CL1771)</f>
        <v>-0.26000000000001933</v>
      </c>
    </row>
    <row r="1772" spans="27:91">
      <c r="AA1772" s="38">
        <v>42893</v>
      </c>
      <c r="AB1772" s="12">
        <v>136.764791639685</v>
      </c>
      <c r="AC1772" s="15">
        <v>44978</v>
      </c>
      <c r="AD1772">
        <v>32.810417323489403</v>
      </c>
      <c r="AE1772" s="15">
        <v>42877</v>
      </c>
      <c r="AF1772">
        <v>133.80126954912799</v>
      </c>
      <c r="AG1772" s="15">
        <v>43964</v>
      </c>
      <c r="AH1772">
        <v>26.916201670834699</v>
      </c>
      <c r="AI1772" s="15">
        <v>43182</v>
      </c>
      <c r="AJ1772">
        <v>85.362309395493497</v>
      </c>
      <c r="AK1772" s="15">
        <v>42968</v>
      </c>
      <c r="AL1772">
        <v>120.67306397746</v>
      </c>
      <c r="AN1772" s="15">
        <v>42955</v>
      </c>
      <c r="AO1772">
        <v>1.9533020906099801</v>
      </c>
      <c r="AP1772" s="15">
        <v>42887</v>
      </c>
      <c r="AQ1772">
        <v>23.351421034838001</v>
      </c>
      <c r="AR1772" s="15">
        <v>42836</v>
      </c>
      <c r="AS1772">
        <v>34.849448690425803</v>
      </c>
      <c r="AT1772" s="15">
        <v>42822</v>
      </c>
      <c r="AU1772">
        <v>25.271680012118502</v>
      </c>
      <c r="AV1772" s="15">
        <v>42789</v>
      </c>
      <c r="AW1772">
        <v>50.548719811746501</v>
      </c>
      <c r="AY1772" s="38">
        <v>41948</v>
      </c>
      <c r="AZ1772">
        <f t="shared" si="354"/>
        <v>0</v>
      </c>
      <c r="BA1772" s="40">
        <v>41948</v>
      </c>
      <c r="BB1772">
        <f t="shared" si="355"/>
        <v>15.9997669710477</v>
      </c>
      <c r="BC1772" s="40">
        <v>41948</v>
      </c>
      <c r="BD1772">
        <f t="shared" si="356"/>
        <v>65.058897380851406</v>
      </c>
      <c r="BE1772" s="40">
        <v>41948</v>
      </c>
      <c r="BF1772">
        <f t="shared" si="357"/>
        <v>43.083360024237003</v>
      </c>
      <c r="BG1772" s="40">
        <v>41948</v>
      </c>
      <c r="BH1772">
        <f t="shared" si="358"/>
        <v>143.24615943523949</v>
      </c>
      <c r="BJ1772" s="40">
        <v>41948</v>
      </c>
      <c r="BK1772">
        <f t="shared" si="359"/>
        <v>267.3881838113756</v>
      </c>
      <c r="BL1772">
        <f>BK1772-MAX($BK$3:BK1772)</f>
        <v>-0.25</v>
      </c>
      <c r="BO1772" s="15">
        <v>42955</v>
      </c>
      <c r="BP1772">
        <v>1.9533020906099801</v>
      </c>
      <c r="BQ1772" s="15">
        <v>42886</v>
      </c>
      <c r="BR1772">
        <v>21.3220805349738</v>
      </c>
      <c r="BS1772" s="15">
        <v>42823</v>
      </c>
      <c r="BT1772">
        <v>34.959448690425802</v>
      </c>
      <c r="BU1772" s="15">
        <v>42839</v>
      </c>
      <c r="BV1772">
        <v>22.108599307643701</v>
      </c>
      <c r="BW1772" s="15">
        <v>42809</v>
      </c>
      <c r="BX1772">
        <v>40.362935444416998</v>
      </c>
      <c r="BZ1772" s="40">
        <v>41948</v>
      </c>
      <c r="CA1772">
        <f t="shared" si="360"/>
        <v>0</v>
      </c>
      <c r="CB1772" s="40">
        <v>41948</v>
      </c>
      <c r="CC1772">
        <f t="shared" si="361"/>
        <v>15.8204264711836</v>
      </c>
      <c r="CD1772" s="40">
        <v>41948</v>
      </c>
      <c r="CE1772">
        <f t="shared" si="362"/>
        <v>32.529448690425703</v>
      </c>
      <c r="CF1772" s="40">
        <v>41948</v>
      </c>
      <c r="CG1772">
        <f t="shared" si="363"/>
        <v>41.2971986152874</v>
      </c>
      <c r="CH1772" s="40">
        <v>41948</v>
      </c>
      <c r="CI1772">
        <f t="shared" si="364"/>
        <v>121.088806333251</v>
      </c>
      <c r="CK1772" s="40">
        <v>41948</v>
      </c>
      <c r="CL1772">
        <f t="shared" si="365"/>
        <v>210.73588011014772</v>
      </c>
      <c r="CM1772">
        <f>CL1772-MAX($CL$3:CL1772)</f>
        <v>-0.18999999999999773</v>
      </c>
    </row>
    <row r="1773" spans="27:91">
      <c r="AA1773" s="38">
        <v>42894</v>
      </c>
      <c r="AB1773" s="12">
        <v>137.15479163968499</v>
      </c>
      <c r="AC1773" s="15">
        <v>44979</v>
      </c>
      <c r="AD1773">
        <v>32.710417323489402</v>
      </c>
      <c r="AE1773" s="15">
        <v>42878</v>
      </c>
      <c r="AF1773">
        <v>133.74126954912799</v>
      </c>
      <c r="AG1773" s="15">
        <v>43965</v>
      </c>
      <c r="AH1773">
        <v>26.916201670834699</v>
      </c>
      <c r="AI1773" s="15">
        <v>43189</v>
      </c>
      <c r="AJ1773">
        <v>85.362309395493497</v>
      </c>
      <c r="AK1773" s="15">
        <v>42969</v>
      </c>
      <c r="AL1773">
        <v>120.73306397746001</v>
      </c>
      <c r="AN1773" s="15">
        <v>42956</v>
      </c>
      <c r="AO1773">
        <v>0.103302090609987</v>
      </c>
      <c r="AP1773" s="15">
        <v>42888</v>
      </c>
      <c r="AQ1773">
        <v>23.241421034838002</v>
      </c>
      <c r="AR1773" s="15">
        <v>42837</v>
      </c>
      <c r="AS1773">
        <v>34.849448690425803</v>
      </c>
      <c r="AT1773" s="15">
        <v>42823</v>
      </c>
      <c r="AU1773">
        <v>25.271680012118502</v>
      </c>
      <c r="AV1773" s="15">
        <v>42790</v>
      </c>
      <c r="AW1773">
        <v>50.548719811746501</v>
      </c>
      <c r="AY1773" s="38">
        <v>41949</v>
      </c>
      <c r="AZ1773">
        <f t="shared" si="354"/>
        <v>0</v>
      </c>
      <c r="BA1773" s="40">
        <v>41949</v>
      </c>
      <c r="BB1773">
        <f t="shared" si="355"/>
        <v>16.009766971047799</v>
      </c>
      <c r="BC1773" s="40">
        <v>41949</v>
      </c>
      <c r="BD1773">
        <f t="shared" si="356"/>
        <v>65.058897380851406</v>
      </c>
      <c r="BE1773" s="40">
        <v>41949</v>
      </c>
      <c r="BF1773">
        <f t="shared" si="357"/>
        <v>43.083360024237003</v>
      </c>
      <c r="BG1773" s="40">
        <v>41949</v>
      </c>
      <c r="BH1773">
        <f t="shared" si="358"/>
        <v>143.24615943523949</v>
      </c>
      <c r="BJ1773" s="40">
        <v>41949</v>
      </c>
      <c r="BK1773">
        <f t="shared" si="359"/>
        <v>267.3981838113757</v>
      </c>
      <c r="BL1773">
        <f>BK1773-MAX($BK$3:BK1773)</f>
        <v>-0.23999999999989541</v>
      </c>
      <c r="BO1773" s="15">
        <v>42956</v>
      </c>
      <c r="BP1773">
        <v>0.103302090609987</v>
      </c>
      <c r="BQ1773" s="15">
        <v>42887</v>
      </c>
      <c r="BR1773">
        <v>21.5720805349738</v>
      </c>
      <c r="BS1773" s="15">
        <v>42824</v>
      </c>
      <c r="BT1773">
        <v>34.959448690425802</v>
      </c>
      <c r="BU1773" s="15">
        <v>42842</v>
      </c>
      <c r="BV1773">
        <v>22.108599307643701</v>
      </c>
      <c r="BW1773" s="15">
        <v>42810</v>
      </c>
      <c r="BX1773">
        <v>40.362935444416998</v>
      </c>
      <c r="BZ1773" s="40">
        <v>41949</v>
      </c>
      <c r="CA1773">
        <f t="shared" si="360"/>
        <v>0</v>
      </c>
      <c r="CB1773" s="40">
        <v>41949</v>
      </c>
      <c r="CC1773">
        <f t="shared" si="361"/>
        <v>15.8304264711836</v>
      </c>
      <c r="CD1773" s="40">
        <v>41949</v>
      </c>
      <c r="CE1773">
        <f t="shared" si="362"/>
        <v>32.529448690425703</v>
      </c>
      <c r="CF1773" s="40">
        <v>41949</v>
      </c>
      <c r="CG1773">
        <f t="shared" si="363"/>
        <v>41.2971986152874</v>
      </c>
      <c r="CH1773" s="40">
        <v>41949</v>
      </c>
      <c r="CI1773">
        <f t="shared" si="364"/>
        <v>121.088806333251</v>
      </c>
      <c r="CK1773" s="40">
        <v>41949</v>
      </c>
      <c r="CL1773">
        <f t="shared" si="365"/>
        <v>210.74588011014771</v>
      </c>
      <c r="CM1773">
        <f>CL1773-MAX($CL$3:CL1773)</f>
        <v>-0.18000000000000682</v>
      </c>
    </row>
    <row r="1774" spans="27:91">
      <c r="AA1774" s="38">
        <v>42895</v>
      </c>
      <c r="AB1774" s="12">
        <v>137.22479163968501</v>
      </c>
      <c r="AC1774" s="15">
        <v>44980</v>
      </c>
      <c r="AD1774">
        <v>33.010417323489399</v>
      </c>
      <c r="AE1774" s="15">
        <v>42879</v>
      </c>
      <c r="AF1774">
        <v>133.75126954912801</v>
      </c>
      <c r="AG1774" s="15">
        <v>43969</v>
      </c>
      <c r="AH1774">
        <v>26.916201670834699</v>
      </c>
      <c r="AI1774" s="15">
        <v>43192</v>
      </c>
      <c r="AJ1774">
        <v>85.362309395493497</v>
      </c>
      <c r="AK1774" s="15">
        <v>42970</v>
      </c>
      <c r="AL1774">
        <v>120.77306397746</v>
      </c>
      <c r="AN1774" s="15">
        <v>42957</v>
      </c>
      <c r="AO1774">
        <v>-4.66979093900129E-2</v>
      </c>
      <c r="AP1774" s="15">
        <v>42891</v>
      </c>
      <c r="AQ1774">
        <v>23.301421034838</v>
      </c>
      <c r="AR1774" s="15">
        <v>42838</v>
      </c>
      <c r="AS1774">
        <v>34.849448690425803</v>
      </c>
      <c r="AT1774" s="15">
        <v>42824</v>
      </c>
      <c r="AU1774">
        <v>25.271680012118502</v>
      </c>
      <c r="AV1774" s="15">
        <v>42793</v>
      </c>
      <c r="AW1774">
        <v>50.548719811746501</v>
      </c>
      <c r="AY1774" s="38">
        <v>41950</v>
      </c>
      <c r="AZ1774">
        <f t="shared" si="354"/>
        <v>0</v>
      </c>
      <c r="BA1774" s="40">
        <v>41950</v>
      </c>
      <c r="BB1774">
        <f t="shared" si="355"/>
        <v>16.039766971047801</v>
      </c>
      <c r="BC1774" s="40">
        <v>41950</v>
      </c>
      <c r="BD1774">
        <f t="shared" si="356"/>
        <v>65.058897380851406</v>
      </c>
      <c r="BE1774" s="40">
        <v>41950</v>
      </c>
      <c r="BF1774">
        <f t="shared" si="357"/>
        <v>43.083360024237003</v>
      </c>
      <c r="BG1774" s="40">
        <v>41950</v>
      </c>
      <c r="BH1774">
        <f t="shared" si="358"/>
        <v>143.24615943523949</v>
      </c>
      <c r="BJ1774" s="40">
        <v>41950</v>
      </c>
      <c r="BK1774">
        <f t="shared" si="359"/>
        <v>267.42818381137567</v>
      </c>
      <c r="BL1774">
        <f>BK1774-MAX($BK$3:BK1774)</f>
        <v>-0.20999999999992269</v>
      </c>
      <c r="BO1774" s="15">
        <v>42957</v>
      </c>
      <c r="BP1774">
        <v>-4.66979093900129E-2</v>
      </c>
      <c r="BQ1774" s="15">
        <v>42888</v>
      </c>
      <c r="BR1774">
        <v>21.462080534973801</v>
      </c>
      <c r="BS1774" s="15">
        <v>42825</v>
      </c>
      <c r="BT1774">
        <v>34.959448690425802</v>
      </c>
      <c r="BU1774" s="15">
        <v>42843</v>
      </c>
      <c r="BV1774">
        <v>22.108599307643701</v>
      </c>
      <c r="BW1774" s="15">
        <v>42811</v>
      </c>
      <c r="BX1774">
        <v>40.362935444416998</v>
      </c>
      <c r="BZ1774" s="40">
        <v>41950</v>
      </c>
      <c r="CA1774">
        <f t="shared" si="360"/>
        <v>0</v>
      </c>
      <c r="CB1774" s="40">
        <v>41950</v>
      </c>
      <c r="CC1774">
        <f t="shared" si="361"/>
        <v>15.860426471183599</v>
      </c>
      <c r="CD1774" s="40">
        <v>41950</v>
      </c>
      <c r="CE1774">
        <f t="shared" si="362"/>
        <v>32.529448690425703</v>
      </c>
      <c r="CF1774" s="40">
        <v>41950</v>
      </c>
      <c r="CG1774">
        <f t="shared" si="363"/>
        <v>41.2971986152874</v>
      </c>
      <c r="CH1774" s="40">
        <v>41950</v>
      </c>
      <c r="CI1774">
        <f t="shared" si="364"/>
        <v>121.088806333251</v>
      </c>
      <c r="CK1774" s="40">
        <v>41950</v>
      </c>
      <c r="CL1774">
        <f t="shared" si="365"/>
        <v>210.77588011014771</v>
      </c>
      <c r="CM1774">
        <f>CL1774-MAX($CL$3:CL1774)</f>
        <v>-0.15000000000000568</v>
      </c>
    </row>
    <row r="1775" spans="27:91">
      <c r="AA1775" s="38">
        <v>42898</v>
      </c>
      <c r="AB1775" s="12">
        <v>137.50479163968501</v>
      </c>
      <c r="AC1775" s="15">
        <v>44981</v>
      </c>
      <c r="AD1775">
        <v>33.160417323489398</v>
      </c>
      <c r="AE1775" s="15">
        <v>42880</v>
      </c>
      <c r="AF1775">
        <v>133.24126954912799</v>
      </c>
      <c r="AG1775" s="15">
        <v>43970</v>
      </c>
      <c r="AH1775">
        <v>26.9462016708347</v>
      </c>
      <c r="AI1775" s="15">
        <v>43193</v>
      </c>
      <c r="AJ1775">
        <v>85.362309395493497</v>
      </c>
      <c r="AK1775" s="15">
        <v>42971</v>
      </c>
      <c r="AL1775">
        <v>120.78306397746</v>
      </c>
      <c r="AN1775" s="15">
        <v>42958</v>
      </c>
      <c r="AO1775">
        <v>-0.66669790939001194</v>
      </c>
      <c r="AP1775" s="15">
        <v>42893</v>
      </c>
      <c r="AQ1775">
        <v>23.671421034838001</v>
      </c>
      <c r="AR1775" s="15">
        <v>42839</v>
      </c>
      <c r="AS1775">
        <v>34.849448690425803</v>
      </c>
      <c r="AT1775" s="15">
        <v>42825</v>
      </c>
      <c r="AU1775">
        <v>25.271680012118502</v>
      </c>
      <c r="AV1775" s="15">
        <v>42794</v>
      </c>
      <c r="AW1775">
        <v>50.548719811746501</v>
      </c>
      <c r="AY1775" s="38">
        <v>41951</v>
      </c>
      <c r="AZ1775">
        <f t="shared" si="354"/>
        <v>0</v>
      </c>
      <c r="BA1775" s="40">
        <v>41951</v>
      </c>
      <c r="BB1775">
        <f t="shared" si="355"/>
        <v>16.039766971047801</v>
      </c>
      <c r="BC1775" s="40">
        <v>41951</v>
      </c>
      <c r="BD1775">
        <f t="shared" si="356"/>
        <v>65.058897380851406</v>
      </c>
      <c r="BE1775" s="40">
        <v>41951</v>
      </c>
      <c r="BF1775">
        <f t="shared" si="357"/>
        <v>43.083360024237003</v>
      </c>
      <c r="BG1775" s="40">
        <v>41951</v>
      </c>
      <c r="BH1775">
        <f t="shared" si="358"/>
        <v>143.24615943523949</v>
      </c>
      <c r="BJ1775" s="40">
        <v>41951</v>
      </c>
      <c r="BK1775">
        <f t="shared" si="359"/>
        <v>267.42818381137567</v>
      </c>
      <c r="BL1775">
        <f>BK1775-MAX($BK$3:BK1775)</f>
        <v>-0.20999999999992269</v>
      </c>
      <c r="BO1775" s="15">
        <v>42958</v>
      </c>
      <c r="BP1775">
        <v>-0.66669790939001194</v>
      </c>
      <c r="BQ1775" s="15">
        <v>42891</v>
      </c>
      <c r="BR1775">
        <v>21.522080534973799</v>
      </c>
      <c r="BS1775" s="15">
        <v>42828</v>
      </c>
      <c r="BT1775">
        <v>34.959448690425802</v>
      </c>
      <c r="BU1775" s="15">
        <v>42844</v>
      </c>
      <c r="BV1775">
        <v>22.108599307643701</v>
      </c>
      <c r="BW1775" s="15">
        <v>42814</v>
      </c>
      <c r="BX1775">
        <v>40.362935444416998</v>
      </c>
      <c r="BZ1775" s="40">
        <v>41951</v>
      </c>
      <c r="CA1775">
        <f t="shared" si="360"/>
        <v>0</v>
      </c>
      <c r="CB1775" s="40">
        <v>41951</v>
      </c>
      <c r="CC1775">
        <f t="shared" si="361"/>
        <v>15.860426471183599</v>
      </c>
      <c r="CD1775" s="40">
        <v>41951</v>
      </c>
      <c r="CE1775">
        <f t="shared" si="362"/>
        <v>32.529448690425703</v>
      </c>
      <c r="CF1775" s="40">
        <v>41951</v>
      </c>
      <c r="CG1775">
        <f t="shared" si="363"/>
        <v>41.2971986152874</v>
      </c>
      <c r="CH1775" s="40">
        <v>41951</v>
      </c>
      <c r="CI1775">
        <f t="shared" si="364"/>
        <v>121.088806333251</v>
      </c>
      <c r="CK1775" s="40">
        <v>41951</v>
      </c>
      <c r="CL1775">
        <f t="shared" si="365"/>
        <v>210.77588011014771</v>
      </c>
      <c r="CM1775">
        <f>CL1775-MAX($CL$3:CL1775)</f>
        <v>-0.15000000000000568</v>
      </c>
    </row>
    <row r="1776" spans="27:91">
      <c r="AA1776" s="38">
        <v>42899</v>
      </c>
      <c r="AB1776" s="12">
        <v>137.81479163968501</v>
      </c>
      <c r="AC1776" s="15">
        <v>44993</v>
      </c>
      <c r="AD1776">
        <v>33.160417323489398</v>
      </c>
      <c r="AE1776" s="15">
        <v>42881</v>
      </c>
      <c r="AF1776">
        <v>133.25126954912801</v>
      </c>
      <c r="AG1776" s="15">
        <v>43971</v>
      </c>
      <c r="AH1776">
        <v>27.0162016708347</v>
      </c>
      <c r="AI1776" s="15">
        <v>43194</v>
      </c>
      <c r="AJ1776">
        <v>85.362309395493497</v>
      </c>
      <c r="AK1776" s="15">
        <v>42972</v>
      </c>
      <c r="AL1776">
        <v>120.78306397746</v>
      </c>
      <c r="AN1776" s="15">
        <v>42968</v>
      </c>
      <c r="AO1776">
        <v>-0.66669790939001194</v>
      </c>
      <c r="AP1776" s="15">
        <v>42894</v>
      </c>
      <c r="AQ1776">
        <v>23.871421034838001</v>
      </c>
      <c r="AR1776" s="15">
        <v>42842</v>
      </c>
      <c r="AS1776">
        <v>34.849448690425803</v>
      </c>
      <c r="AT1776" s="15">
        <v>42828</v>
      </c>
      <c r="AU1776">
        <v>25.271680012118502</v>
      </c>
      <c r="AV1776" s="15">
        <v>42796</v>
      </c>
      <c r="AW1776">
        <v>50.548719811746501</v>
      </c>
      <c r="AY1776" s="38">
        <v>41952</v>
      </c>
      <c r="AZ1776">
        <f t="shared" si="354"/>
        <v>0</v>
      </c>
      <c r="BA1776" s="40">
        <v>41952</v>
      </c>
      <c r="BB1776">
        <f t="shared" si="355"/>
        <v>16.039766971047801</v>
      </c>
      <c r="BC1776" s="40">
        <v>41952</v>
      </c>
      <c r="BD1776">
        <f t="shared" si="356"/>
        <v>65.058897380851406</v>
      </c>
      <c r="BE1776" s="40">
        <v>41952</v>
      </c>
      <c r="BF1776">
        <f t="shared" si="357"/>
        <v>43.083360024237003</v>
      </c>
      <c r="BG1776" s="40">
        <v>41952</v>
      </c>
      <c r="BH1776">
        <f t="shared" si="358"/>
        <v>143.24615943523949</v>
      </c>
      <c r="BJ1776" s="40">
        <v>41952</v>
      </c>
      <c r="BK1776">
        <f t="shared" si="359"/>
        <v>267.42818381137567</v>
      </c>
      <c r="BL1776">
        <f>BK1776-MAX($BK$3:BK1776)</f>
        <v>-0.20999999999992269</v>
      </c>
      <c r="BO1776" s="15">
        <v>42968</v>
      </c>
      <c r="BP1776">
        <v>-0.66669790939001194</v>
      </c>
      <c r="BQ1776" s="15">
        <v>42893</v>
      </c>
      <c r="BR1776">
        <v>21.8920805349738</v>
      </c>
      <c r="BS1776" s="15">
        <v>42829</v>
      </c>
      <c r="BT1776">
        <v>34.959448690425802</v>
      </c>
      <c r="BU1776" s="15">
        <v>42845</v>
      </c>
      <c r="BV1776">
        <v>22.108599307643701</v>
      </c>
      <c r="BW1776" s="15">
        <v>42815</v>
      </c>
      <c r="BX1776">
        <v>40.362935444416998</v>
      </c>
      <c r="BZ1776" s="40">
        <v>41952</v>
      </c>
      <c r="CA1776">
        <f t="shared" si="360"/>
        <v>0</v>
      </c>
      <c r="CB1776" s="40">
        <v>41952</v>
      </c>
      <c r="CC1776">
        <f t="shared" si="361"/>
        <v>15.860426471183599</v>
      </c>
      <c r="CD1776" s="40">
        <v>41952</v>
      </c>
      <c r="CE1776">
        <f t="shared" si="362"/>
        <v>32.529448690425703</v>
      </c>
      <c r="CF1776" s="40">
        <v>41952</v>
      </c>
      <c r="CG1776">
        <f t="shared" si="363"/>
        <v>41.2971986152874</v>
      </c>
      <c r="CH1776" s="40">
        <v>41952</v>
      </c>
      <c r="CI1776">
        <f t="shared" si="364"/>
        <v>121.088806333251</v>
      </c>
      <c r="CK1776" s="40">
        <v>41952</v>
      </c>
      <c r="CL1776">
        <f t="shared" si="365"/>
        <v>210.77588011014771</v>
      </c>
      <c r="CM1776">
        <f>CL1776-MAX($CL$3:CL1776)</f>
        <v>-0.15000000000000568</v>
      </c>
    </row>
    <row r="1777" spans="27:91">
      <c r="AA1777" s="38">
        <v>42900</v>
      </c>
      <c r="AB1777" s="12">
        <v>137.88479163968501</v>
      </c>
      <c r="AC1777" s="15">
        <v>44994</v>
      </c>
      <c r="AD1777">
        <v>33.380417323489397</v>
      </c>
      <c r="AE1777" s="15">
        <v>42884</v>
      </c>
      <c r="AF1777">
        <v>133.231269549128</v>
      </c>
      <c r="AG1777" s="15">
        <v>43972</v>
      </c>
      <c r="AH1777">
        <v>27.1962016708347</v>
      </c>
      <c r="AI1777" s="15">
        <v>43195</v>
      </c>
      <c r="AJ1777">
        <v>85.362309395493497</v>
      </c>
      <c r="AK1777" s="15">
        <v>42975</v>
      </c>
      <c r="AL1777">
        <v>120.81306397746</v>
      </c>
      <c r="AN1777" s="15">
        <v>42969</v>
      </c>
      <c r="AO1777">
        <v>-0.53669790939001205</v>
      </c>
      <c r="AP1777" s="15">
        <v>42895</v>
      </c>
      <c r="AQ1777">
        <v>23.791421034837999</v>
      </c>
      <c r="AR1777" s="15">
        <v>42843</v>
      </c>
      <c r="AS1777">
        <v>34.849448690425803</v>
      </c>
      <c r="AT1777" s="15">
        <v>42829</v>
      </c>
      <c r="AU1777">
        <v>25.271680012118502</v>
      </c>
      <c r="AV1777" s="15">
        <v>42797</v>
      </c>
      <c r="AW1777">
        <v>50.548719811746501</v>
      </c>
      <c r="AY1777" s="38">
        <v>41953</v>
      </c>
      <c r="AZ1777">
        <f t="shared" si="354"/>
        <v>0</v>
      </c>
      <c r="BA1777" s="40">
        <v>41953</v>
      </c>
      <c r="BB1777">
        <f t="shared" si="355"/>
        <v>16.189766971047799</v>
      </c>
      <c r="BC1777" s="40">
        <v>41953</v>
      </c>
      <c r="BD1777">
        <f t="shared" si="356"/>
        <v>65.058897380851406</v>
      </c>
      <c r="BE1777" s="40">
        <v>41953</v>
      </c>
      <c r="BF1777">
        <f t="shared" si="357"/>
        <v>43.083360024237003</v>
      </c>
      <c r="BG1777" s="40">
        <v>41953</v>
      </c>
      <c r="BH1777">
        <f t="shared" si="358"/>
        <v>143.24615943523949</v>
      </c>
      <c r="BJ1777" s="40">
        <v>41953</v>
      </c>
      <c r="BK1777">
        <f t="shared" si="359"/>
        <v>267.57818381137571</v>
      </c>
      <c r="BL1777">
        <f>BK1777-MAX($BK$3:BK1777)</f>
        <v>-5.9999999999888587E-2</v>
      </c>
      <c r="BO1777" s="15">
        <v>42969</v>
      </c>
      <c r="BP1777">
        <v>-0.53669790939001205</v>
      </c>
      <c r="BQ1777" s="15">
        <v>42894</v>
      </c>
      <c r="BR1777">
        <v>22.0920805349738</v>
      </c>
      <c r="BS1777" s="15">
        <v>42830</v>
      </c>
      <c r="BT1777">
        <v>34.959448690425802</v>
      </c>
      <c r="BU1777" s="15">
        <v>42846</v>
      </c>
      <c r="BV1777">
        <v>22.108599307643701</v>
      </c>
      <c r="BW1777" s="15">
        <v>42816</v>
      </c>
      <c r="BX1777">
        <v>40.362935444416998</v>
      </c>
      <c r="BZ1777" s="40">
        <v>41953</v>
      </c>
      <c r="CA1777">
        <f t="shared" si="360"/>
        <v>0</v>
      </c>
      <c r="CB1777" s="40">
        <v>41953</v>
      </c>
      <c r="CC1777">
        <f t="shared" si="361"/>
        <v>16.0104264711836</v>
      </c>
      <c r="CD1777" s="40">
        <v>41953</v>
      </c>
      <c r="CE1777">
        <f t="shared" si="362"/>
        <v>32.529448690425703</v>
      </c>
      <c r="CF1777" s="40">
        <v>41953</v>
      </c>
      <c r="CG1777">
        <f t="shared" si="363"/>
        <v>41.2971986152874</v>
      </c>
      <c r="CH1777" s="40">
        <v>41953</v>
      </c>
      <c r="CI1777">
        <f t="shared" si="364"/>
        <v>121.088806333251</v>
      </c>
      <c r="CK1777" s="40">
        <v>41953</v>
      </c>
      <c r="CL1777">
        <f t="shared" si="365"/>
        <v>210.92588011014772</v>
      </c>
      <c r="CM1777">
        <f>CL1777-MAX($CL$3:CL1777)</f>
        <v>0</v>
      </c>
    </row>
    <row r="1778" spans="27:91">
      <c r="AA1778" s="38">
        <v>42901</v>
      </c>
      <c r="AB1778" s="12">
        <v>137.924791639685</v>
      </c>
      <c r="AC1778" s="15">
        <v>45007</v>
      </c>
      <c r="AD1778">
        <v>33.380417323489397</v>
      </c>
      <c r="AE1778" s="15">
        <v>42885</v>
      </c>
      <c r="AF1778">
        <v>133.78126954912801</v>
      </c>
      <c r="AG1778" s="15">
        <v>43976</v>
      </c>
      <c r="AH1778">
        <v>27.1962016708347</v>
      </c>
      <c r="AI1778" s="15">
        <v>43196</v>
      </c>
      <c r="AJ1778">
        <v>85.362309395493497</v>
      </c>
      <c r="AK1778" s="15">
        <v>42976</v>
      </c>
      <c r="AL1778">
        <v>120.79306397745999</v>
      </c>
      <c r="AN1778" s="15">
        <v>42970</v>
      </c>
      <c r="AO1778">
        <v>-0.48669790939001201</v>
      </c>
      <c r="AP1778" s="15">
        <v>42898</v>
      </c>
      <c r="AQ1778">
        <v>24.071421034838</v>
      </c>
      <c r="AR1778" s="15">
        <v>42844</v>
      </c>
      <c r="AS1778">
        <v>34.849448690425803</v>
      </c>
      <c r="AT1778" s="15">
        <v>42830</v>
      </c>
      <c r="AU1778">
        <v>25.271680012118502</v>
      </c>
      <c r="AV1778" s="15">
        <v>42800</v>
      </c>
      <c r="AW1778">
        <v>50.548719811746501</v>
      </c>
      <c r="AY1778" s="38">
        <v>41954</v>
      </c>
      <c r="AZ1778">
        <f t="shared" si="354"/>
        <v>0</v>
      </c>
      <c r="BA1778" s="40">
        <v>41954</v>
      </c>
      <c r="BB1778">
        <f t="shared" si="355"/>
        <v>16.3997669710478</v>
      </c>
      <c r="BC1778" s="40">
        <v>41954</v>
      </c>
      <c r="BD1778">
        <f t="shared" si="356"/>
        <v>65.058897380851406</v>
      </c>
      <c r="BE1778" s="40">
        <v>41954</v>
      </c>
      <c r="BF1778">
        <f t="shared" si="357"/>
        <v>43.083360024237003</v>
      </c>
      <c r="BG1778" s="40">
        <v>41954</v>
      </c>
      <c r="BH1778">
        <f t="shared" si="358"/>
        <v>143.24615943523949</v>
      </c>
      <c r="BJ1778" s="40">
        <v>41954</v>
      </c>
      <c r="BK1778">
        <f t="shared" si="359"/>
        <v>267.78818381137569</v>
      </c>
      <c r="BL1778">
        <f>BK1778-MAX($BK$3:BK1778)</f>
        <v>0</v>
      </c>
      <c r="BO1778" s="15">
        <v>42970</v>
      </c>
      <c r="BP1778">
        <v>-0.48669790939001201</v>
      </c>
      <c r="BQ1778" s="15">
        <v>42895</v>
      </c>
      <c r="BR1778">
        <v>22.012080534973801</v>
      </c>
      <c r="BS1778" s="15">
        <v>42831</v>
      </c>
      <c r="BT1778">
        <v>34.959448690425802</v>
      </c>
      <c r="BU1778" s="15">
        <v>42849</v>
      </c>
      <c r="BV1778">
        <v>22.108599307643701</v>
      </c>
      <c r="BW1778" s="15">
        <v>42817</v>
      </c>
      <c r="BX1778">
        <v>40.362935444416998</v>
      </c>
      <c r="BZ1778" s="40">
        <v>41954</v>
      </c>
      <c r="CA1778">
        <f t="shared" si="360"/>
        <v>0</v>
      </c>
      <c r="CB1778" s="40">
        <v>41954</v>
      </c>
      <c r="CC1778">
        <f t="shared" si="361"/>
        <v>16.2204264711836</v>
      </c>
      <c r="CD1778" s="40">
        <v>41954</v>
      </c>
      <c r="CE1778">
        <f t="shared" si="362"/>
        <v>32.529448690425703</v>
      </c>
      <c r="CF1778" s="40">
        <v>41954</v>
      </c>
      <c r="CG1778">
        <f t="shared" si="363"/>
        <v>41.2971986152874</v>
      </c>
      <c r="CH1778" s="40">
        <v>41954</v>
      </c>
      <c r="CI1778">
        <f t="shared" si="364"/>
        <v>121.088806333251</v>
      </c>
      <c r="CK1778" s="40">
        <v>41954</v>
      </c>
      <c r="CL1778">
        <f t="shared" si="365"/>
        <v>211.1358801101477</v>
      </c>
      <c r="CM1778">
        <f>CL1778-MAX($CL$3:CL1778)</f>
        <v>0</v>
      </c>
    </row>
    <row r="1779" spans="27:91">
      <c r="AA1779" s="38">
        <v>42902</v>
      </c>
      <c r="AB1779" s="12">
        <v>138.02479163968499</v>
      </c>
      <c r="AC1779" s="15">
        <v>45008</v>
      </c>
      <c r="AD1779">
        <v>33.480417323489398</v>
      </c>
      <c r="AE1779" s="15">
        <v>42886</v>
      </c>
      <c r="AF1779">
        <v>134.071269549128</v>
      </c>
      <c r="AG1779" s="15">
        <v>43977</v>
      </c>
      <c r="AH1779">
        <v>27.296201670834702</v>
      </c>
      <c r="AI1779" s="15">
        <v>43199</v>
      </c>
      <c r="AJ1779">
        <v>85.362309395493497</v>
      </c>
      <c r="AK1779" s="15">
        <v>42977</v>
      </c>
      <c r="AL1779">
        <v>120.85306397746</v>
      </c>
      <c r="AN1779" s="15">
        <v>42971</v>
      </c>
      <c r="AO1779">
        <v>-0.416697909390012</v>
      </c>
      <c r="AP1779" s="15">
        <v>42899</v>
      </c>
      <c r="AQ1779">
        <v>24.171421034838001</v>
      </c>
      <c r="AR1779" s="15">
        <v>42845</v>
      </c>
      <c r="AS1779">
        <v>34.849448690425803</v>
      </c>
      <c r="AT1779" s="15">
        <v>42831</v>
      </c>
      <c r="AU1779">
        <v>25.271680012118502</v>
      </c>
      <c r="AV1779" s="15">
        <v>42801</v>
      </c>
      <c r="AW1779">
        <v>50.548719811746501</v>
      </c>
      <c r="AY1779" s="38">
        <v>41955</v>
      </c>
      <c r="AZ1779">
        <f t="shared" si="354"/>
        <v>0</v>
      </c>
      <c r="BA1779" s="40">
        <v>41955</v>
      </c>
      <c r="BB1779">
        <f t="shared" si="355"/>
        <v>16.449766971047801</v>
      </c>
      <c r="BC1779" s="40">
        <v>41955</v>
      </c>
      <c r="BD1779">
        <f t="shared" si="356"/>
        <v>65.058897380851406</v>
      </c>
      <c r="BE1779" s="40">
        <v>41955</v>
      </c>
      <c r="BF1779">
        <f t="shared" si="357"/>
        <v>43.083360024237003</v>
      </c>
      <c r="BG1779" s="40">
        <v>41955</v>
      </c>
      <c r="BH1779">
        <f t="shared" si="358"/>
        <v>143.24615943523949</v>
      </c>
      <c r="BJ1779" s="40">
        <v>41955</v>
      </c>
      <c r="BK1779">
        <f t="shared" si="359"/>
        <v>267.8381838113757</v>
      </c>
      <c r="BL1779">
        <f>BK1779-MAX($BK$3:BK1779)</f>
        <v>0</v>
      </c>
      <c r="BO1779" s="15">
        <v>42971</v>
      </c>
      <c r="BP1779">
        <v>-0.416697909390012</v>
      </c>
      <c r="BQ1779" s="15">
        <v>42898</v>
      </c>
      <c r="BR1779">
        <v>22.292080534973799</v>
      </c>
      <c r="BS1779" s="15">
        <v>42832</v>
      </c>
      <c r="BT1779">
        <v>34.959448690425802</v>
      </c>
      <c r="BU1779" s="15">
        <v>42850</v>
      </c>
      <c r="BV1779">
        <v>22.108599307643701</v>
      </c>
      <c r="BW1779" s="15">
        <v>42818</v>
      </c>
      <c r="BX1779">
        <v>40.362935444416998</v>
      </c>
      <c r="BZ1779" s="40">
        <v>41955</v>
      </c>
      <c r="CA1779">
        <f t="shared" si="360"/>
        <v>0</v>
      </c>
      <c r="CB1779" s="40">
        <v>41955</v>
      </c>
      <c r="CC1779">
        <f t="shared" si="361"/>
        <v>16.270426471183601</v>
      </c>
      <c r="CD1779" s="40">
        <v>41955</v>
      </c>
      <c r="CE1779">
        <f t="shared" si="362"/>
        <v>32.529448690425703</v>
      </c>
      <c r="CF1779" s="40">
        <v>41955</v>
      </c>
      <c r="CG1779">
        <f t="shared" si="363"/>
        <v>41.2971986152874</v>
      </c>
      <c r="CH1779" s="40">
        <v>41955</v>
      </c>
      <c r="CI1779">
        <f t="shared" si="364"/>
        <v>121.088806333251</v>
      </c>
      <c r="CK1779" s="40">
        <v>41955</v>
      </c>
      <c r="CL1779">
        <f t="shared" si="365"/>
        <v>211.18588011014771</v>
      </c>
      <c r="CM1779">
        <f>CL1779-MAX($CL$3:CL1779)</f>
        <v>0</v>
      </c>
    </row>
    <row r="1780" spans="27:91">
      <c r="AA1780" s="38">
        <v>42905</v>
      </c>
      <c r="AB1780" s="12">
        <v>138.13479163968501</v>
      </c>
      <c r="AC1780" s="15">
        <v>45009</v>
      </c>
      <c r="AD1780">
        <v>33.560417323489403</v>
      </c>
      <c r="AE1780" s="15">
        <v>42887</v>
      </c>
      <c r="AF1780">
        <v>134.321269549128</v>
      </c>
      <c r="AG1780" s="15">
        <v>43978</v>
      </c>
      <c r="AH1780">
        <v>27.186201670834699</v>
      </c>
      <c r="AI1780" s="15">
        <v>43200</v>
      </c>
      <c r="AJ1780">
        <v>85.362309395493497</v>
      </c>
      <c r="AK1780" s="15">
        <v>42978</v>
      </c>
      <c r="AL1780">
        <v>120.83306397746</v>
      </c>
      <c r="AN1780" s="15">
        <v>42972</v>
      </c>
      <c r="AO1780">
        <v>-0.40669790939001199</v>
      </c>
      <c r="AP1780" s="15">
        <v>42900</v>
      </c>
      <c r="AQ1780">
        <v>24.201421034837999</v>
      </c>
      <c r="AR1780" s="15">
        <v>42846</v>
      </c>
      <c r="AS1780">
        <v>34.849448690425803</v>
      </c>
      <c r="AT1780" s="15">
        <v>42832</v>
      </c>
      <c r="AU1780">
        <v>25.271680012118502</v>
      </c>
      <c r="AV1780" s="15">
        <v>42802</v>
      </c>
      <c r="AW1780">
        <v>50.548719811746501</v>
      </c>
      <c r="AY1780" s="38">
        <v>41956</v>
      </c>
      <c r="AZ1780">
        <f t="shared" si="354"/>
        <v>0</v>
      </c>
      <c r="BA1780" s="40">
        <v>41956</v>
      </c>
      <c r="BB1780">
        <f t="shared" si="355"/>
        <v>16.3797669710478</v>
      </c>
      <c r="BC1780" s="40">
        <v>41956</v>
      </c>
      <c r="BD1780">
        <f t="shared" si="356"/>
        <v>65.058897380851406</v>
      </c>
      <c r="BE1780" s="40">
        <v>41956</v>
      </c>
      <c r="BF1780">
        <f t="shared" si="357"/>
        <v>43.083360024237003</v>
      </c>
      <c r="BG1780" s="40">
        <v>41956</v>
      </c>
      <c r="BH1780">
        <f t="shared" si="358"/>
        <v>143.24615943523949</v>
      </c>
      <c r="BJ1780" s="40">
        <v>41956</v>
      </c>
      <c r="BK1780">
        <f t="shared" si="359"/>
        <v>267.76818381137571</v>
      </c>
      <c r="BL1780">
        <f>BK1780-MAX($BK$3:BK1780)</f>
        <v>-6.9999999999993179E-2</v>
      </c>
      <c r="BO1780" s="15">
        <v>42972</v>
      </c>
      <c r="BP1780">
        <v>-0.40669790939001199</v>
      </c>
      <c r="BQ1780" s="15">
        <v>42899</v>
      </c>
      <c r="BR1780">
        <v>22.3920805349738</v>
      </c>
      <c r="BS1780" s="15">
        <v>42835</v>
      </c>
      <c r="BT1780">
        <v>34.959448690425802</v>
      </c>
      <c r="BU1780" s="15">
        <v>42851</v>
      </c>
      <c r="BV1780">
        <v>22.108599307643701</v>
      </c>
      <c r="BW1780" s="15">
        <v>42821</v>
      </c>
      <c r="BX1780">
        <v>40.362935444416998</v>
      </c>
      <c r="BZ1780" s="40">
        <v>41956</v>
      </c>
      <c r="CA1780">
        <f t="shared" si="360"/>
        <v>0</v>
      </c>
      <c r="CB1780" s="40">
        <v>41956</v>
      </c>
      <c r="CC1780">
        <f t="shared" si="361"/>
        <v>16.200426471183601</v>
      </c>
      <c r="CD1780" s="40">
        <v>41956</v>
      </c>
      <c r="CE1780">
        <f t="shared" si="362"/>
        <v>32.529448690425703</v>
      </c>
      <c r="CF1780" s="40">
        <v>41956</v>
      </c>
      <c r="CG1780">
        <f t="shared" si="363"/>
        <v>41.2971986152874</v>
      </c>
      <c r="CH1780" s="40">
        <v>41956</v>
      </c>
      <c r="CI1780">
        <f t="shared" si="364"/>
        <v>121.088806333251</v>
      </c>
      <c r="CK1780" s="40">
        <v>41956</v>
      </c>
      <c r="CL1780">
        <f t="shared" si="365"/>
        <v>211.11588011014771</v>
      </c>
      <c r="CM1780">
        <f>CL1780-MAX($CL$3:CL1780)</f>
        <v>-6.9999999999993179E-2</v>
      </c>
    </row>
    <row r="1781" spans="27:91">
      <c r="AA1781" s="38">
        <v>42906</v>
      </c>
      <c r="AB1781" s="12">
        <v>138.204791639685</v>
      </c>
      <c r="AC1781" s="15">
        <v>45014</v>
      </c>
      <c r="AD1781">
        <v>33.560417323489403</v>
      </c>
      <c r="AE1781" s="15">
        <v>42888</v>
      </c>
      <c r="AF1781">
        <v>134.21126954912799</v>
      </c>
      <c r="AG1781" s="15">
        <v>43979</v>
      </c>
      <c r="AH1781">
        <v>27.0562016708347</v>
      </c>
      <c r="AI1781" s="15">
        <v>43201</v>
      </c>
      <c r="AJ1781">
        <v>85.362309395493497</v>
      </c>
      <c r="AK1781" s="15">
        <v>42979</v>
      </c>
      <c r="AL1781">
        <v>120.85306397746</v>
      </c>
      <c r="AN1781" s="15">
        <v>42975</v>
      </c>
      <c r="AO1781">
        <v>-0.37669790939001202</v>
      </c>
      <c r="AP1781" s="15">
        <v>42901</v>
      </c>
      <c r="AQ1781">
        <v>24.201421034837999</v>
      </c>
      <c r="AR1781" s="15">
        <v>42849</v>
      </c>
      <c r="AS1781">
        <v>34.849448690425803</v>
      </c>
      <c r="AT1781" s="15">
        <v>42835</v>
      </c>
      <c r="AU1781">
        <v>25.271680012118502</v>
      </c>
      <c r="AV1781" s="15">
        <v>42803</v>
      </c>
      <c r="AW1781">
        <v>50.548719811746501</v>
      </c>
      <c r="AY1781" s="38">
        <v>41957</v>
      </c>
      <c r="AZ1781">
        <f t="shared" si="354"/>
        <v>0</v>
      </c>
      <c r="BA1781" s="40">
        <v>41957</v>
      </c>
      <c r="BB1781">
        <f t="shared" si="355"/>
        <v>16.599766971047799</v>
      </c>
      <c r="BC1781" s="40">
        <v>41957</v>
      </c>
      <c r="BD1781">
        <f t="shared" si="356"/>
        <v>65.058897380851406</v>
      </c>
      <c r="BE1781" s="40">
        <v>41957</v>
      </c>
      <c r="BF1781">
        <f t="shared" si="357"/>
        <v>43.083360024237003</v>
      </c>
      <c r="BG1781" s="40">
        <v>41957</v>
      </c>
      <c r="BH1781">
        <f t="shared" si="358"/>
        <v>143.24615943523949</v>
      </c>
      <c r="BJ1781" s="40">
        <v>41957</v>
      </c>
      <c r="BK1781">
        <f t="shared" si="359"/>
        <v>267.98818381137573</v>
      </c>
      <c r="BL1781">
        <f>BK1781-MAX($BK$3:BK1781)</f>
        <v>0</v>
      </c>
      <c r="BO1781" s="15">
        <v>42975</v>
      </c>
      <c r="BP1781">
        <v>-0.37669790939001202</v>
      </c>
      <c r="BQ1781" s="15">
        <v>42900</v>
      </c>
      <c r="BR1781">
        <v>22.422080534973801</v>
      </c>
      <c r="BS1781" s="15">
        <v>42836</v>
      </c>
      <c r="BT1781">
        <v>34.959448690425802</v>
      </c>
      <c r="BU1781" s="15">
        <v>42852</v>
      </c>
      <c r="BV1781">
        <v>22.108599307643701</v>
      </c>
      <c r="BW1781" s="15">
        <v>42822</v>
      </c>
      <c r="BX1781">
        <v>40.362935444416998</v>
      </c>
      <c r="BZ1781" s="40">
        <v>41957</v>
      </c>
      <c r="CA1781">
        <f t="shared" si="360"/>
        <v>0</v>
      </c>
      <c r="CB1781" s="40">
        <v>41957</v>
      </c>
      <c r="CC1781">
        <f t="shared" si="361"/>
        <v>16.4204264711836</v>
      </c>
      <c r="CD1781" s="40">
        <v>41957</v>
      </c>
      <c r="CE1781">
        <f t="shared" si="362"/>
        <v>32.529448690425703</v>
      </c>
      <c r="CF1781" s="40">
        <v>41957</v>
      </c>
      <c r="CG1781">
        <f t="shared" si="363"/>
        <v>41.2971986152874</v>
      </c>
      <c r="CH1781" s="40">
        <v>41957</v>
      </c>
      <c r="CI1781">
        <f t="shared" si="364"/>
        <v>121.088806333251</v>
      </c>
      <c r="CK1781" s="40">
        <v>41957</v>
      </c>
      <c r="CL1781">
        <f t="shared" si="365"/>
        <v>211.33588011014768</v>
      </c>
      <c r="CM1781">
        <f>CL1781-MAX($CL$3:CL1781)</f>
        <v>0</v>
      </c>
    </row>
    <row r="1782" spans="27:91">
      <c r="AA1782" s="38">
        <v>42907</v>
      </c>
      <c r="AB1782" s="12">
        <v>138.294791639685</v>
      </c>
      <c r="AC1782" s="15">
        <v>45015</v>
      </c>
      <c r="AD1782">
        <v>33.690417323489399</v>
      </c>
      <c r="AE1782" s="15">
        <v>42891</v>
      </c>
      <c r="AF1782">
        <v>134.27126954912799</v>
      </c>
      <c r="AG1782" s="15">
        <v>43980</v>
      </c>
      <c r="AH1782">
        <v>27.076201670834699</v>
      </c>
      <c r="AI1782" s="15">
        <v>43202</v>
      </c>
      <c r="AJ1782">
        <v>85.362309395493497</v>
      </c>
      <c r="AK1782" s="15">
        <v>42982</v>
      </c>
      <c r="AL1782">
        <v>120.75306397746</v>
      </c>
      <c r="AN1782" s="15">
        <v>42976</v>
      </c>
      <c r="AO1782">
        <v>-0.54669790939001195</v>
      </c>
      <c r="AP1782" s="15">
        <v>42902</v>
      </c>
      <c r="AQ1782">
        <v>24.201421034837999</v>
      </c>
      <c r="AR1782" s="15">
        <v>42850</v>
      </c>
      <c r="AS1782">
        <v>34.849448690425803</v>
      </c>
      <c r="AT1782" s="15">
        <v>42836</v>
      </c>
      <c r="AU1782">
        <v>25.271680012118502</v>
      </c>
      <c r="AV1782" s="15">
        <v>42804</v>
      </c>
      <c r="AW1782">
        <v>50.548719811746501</v>
      </c>
      <c r="AY1782" s="38">
        <v>41958</v>
      </c>
      <c r="AZ1782">
        <f t="shared" si="354"/>
        <v>0</v>
      </c>
      <c r="BA1782" s="40">
        <v>41958</v>
      </c>
      <c r="BB1782">
        <f t="shared" si="355"/>
        <v>16.599766971047799</v>
      </c>
      <c r="BC1782" s="40">
        <v>41958</v>
      </c>
      <c r="BD1782">
        <f t="shared" si="356"/>
        <v>65.058897380851406</v>
      </c>
      <c r="BE1782" s="40">
        <v>41958</v>
      </c>
      <c r="BF1782">
        <f t="shared" si="357"/>
        <v>43.083360024237003</v>
      </c>
      <c r="BG1782" s="40">
        <v>41958</v>
      </c>
      <c r="BH1782">
        <f t="shared" si="358"/>
        <v>143.24615943523949</v>
      </c>
      <c r="BJ1782" s="40">
        <v>41958</v>
      </c>
      <c r="BK1782">
        <f t="shared" si="359"/>
        <v>267.98818381137573</v>
      </c>
      <c r="BL1782">
        <f>BK1782-MAX($BK$3:BK1782)</f>
        <v>0</v>
      </c>
      <c r="BO1782" s="15">
        <v>42976</v>
      </c>
      <c r="BP1782">
        <v>-0.54669790939001195</v>
      </c>
      <c r="BQ1782" s="15">
        <v>42901</v>
      </c>
      <c r="BR1782">
        <v>22.422080534973801</v>
      </c>
      <c r="BS1782" s="15">
        <v>42837</v>
      </c>
      <c r="BT1782">
        <v>34.959448690425802</v>
      </c>
      <c r="BU1782" s="15">
        <v>42853</v>
      </c>
      <c r="BV1782">
        <v>22.108599307643701</v>
      </c>
      <c r="BW1782" s="15">
        <v>42823</v>
      </c>
      <c r="BX1782">
        <v>40.362935444416998</v>
      </c>
      <c r="BZ1782" s="40">
        <v>41958</v>
      </c>
      <c r="CA1782">
        <f t="shared" si="360"/>
        <v>0</v>
      </c>
      <c r="CB1782" s="40">
        <v>41958</v>
      </c>
      <c r="CC1782">
        <f t="shared" si="361"/>
        <v>16.4204264711836</v>
      </c>
      <c r="CD1782" s="40">
        <v>41958</v>
      </c>
      <c r="CE1782">
        <f t="shared" si="362"/>
        <v>32.529448690425703</v>
      </c>
      <c r="CF1782" s="40">
        <v>41958</v>
      </c>
      <c r="CG1782">
        <f t="shared" si="363"/>
        <v>41.2971986152874</v>
      </c>
      <c r="CH1782" s="40">
        <v>41958</v>
      </c>
      <c r="CI1782">
        <f t="shared" si="364"/>
        <v>121.088806333251</v>
      </c>
      <c r="CK1782" s="40">
        <v>41958</v>
      </c>
      <c r="CL1782">
        <f t="shared" si="365"/>
        <v>211.33588011014768</v>
      </c>
      <c r="CM1782">
        <f>CL1782-MAX($CL$3:CL1782)</f>
        <v>0</v>
      </c>
    </row>
    <row r="1783" spans="27:91">
      <c r="AA1783" s="38">
        <v>42908</v>
      </c>
      <c r="AB1783" s="12">
        <v>138.66479163968501</v>
      </c>
      <c r="AC1783" s="15">
        <v>45021</v>
      </c>
      <c r="AD1783">
        <v>33.690417323489399</v>
      </c>
      <c r="AE1783" s="15">
        <v>42893</v>
      </c>
      <c r="AF1783">
        <v>134.641269549128</v>
      </c>
      <c r="AG1783" s="15">
        <v>43983</v>
      </c>
      <c r="AH1783">
        <v>26.6062016708347</v>
      </c>
      <c r="AI1783" s="15">
        <v>43203</v>
      </c>
      <c r="AJ1783">
        <v>85.362309395493497</v>
      </c>
      <c r="AK1783" s="15">
        <v>42983</v>
      </c>
      <c r="AL1783">
        <v>120.39306397746</v>
      </c>
      <c r="AN1783" s="15">
        <v>42977</v>
      </c>
      <c r="AO1783">
        <v>-0.20669790939001201</v>
      </c>
      <c r="AP1783" s="15">
        <v>42905</v>
      </c>
      <c r="AQ1783">
        <v>24.201421034837999</v>
      </c>
      <c r="AR1783" s="15">
        <v>42851</v>
      </c>
      <c r="AS1783">
        <v>34.849448690425803</v>
      </c>
      <c r="AT1783" s="15">
        <v>42837</v>
      </c>
      <c r="AU1783">
        <v>25.271680012118502</v>
      </c>
      <c r="AV1783" s="15">
        <v>42807</v>
      </c>
      <c r="AW1783">
        <v>50.548719811746501</v>
      </c>
      <c r="AY1783" s="38">
        <v>41959</v>
      </c>
      <c r="AZ1783">
        <f t="shared" si="354"/>
        <v>0</v>
      </c>
      <c r="BA1783" s="40">
        <v>41959</v>
      </c>
      <c r="BB1783">
        <f t="shared" si="355"/>
        <v>16.599766971047799</v>
      </c>
      <c r="BC1783" s="40">
        <v>41959</v>
      </c>
      <c r="BD1783">
        <f t="shared" si="356"/>
        <v>65.058897380851406</v>
      </c>
      <c r="BE1783" s="40">
        <v>41959</v>
      </c>
      <c r="BF1783">
        <f t="shared" si="357"/>
        <v>43.083360024237003</v>
      </c>
      <c r="BG1783" s="40">
        <v>41959</v>
      </c>
      <c r="BH1783">
        <f t="shared" si="358"/>
        <v>143.24615943523949</v>
      </c>
      <c r="BJ1783" s="40">
        <v>41959</v>
      </c>
      <c r="BK1783">
        <f t="shared" si="359"/>
        <v>267.98818381137573</v>
      </c>
      <c r="BL1783">
        <f>BK1783-MAX($BK$3:BK1783)</f>
        <v>0</v>
      </c>
      <c r="BO1783" s="15">
        <v>42977</v>
      </c>
      <c r="BP1783">
        <v>-0.20669790939001201</v>
      </c>
      <c r="BQ1783" s="15">
        <v>42902</v>
      </c>
      <c r="BR1783">
        <v>22.422080534973801</v>
      </c>
      <c r="BS1783" s="15">
        <v>42838</v>
      </c>
      <c r="BT1783">
        <v>34.959448690425802</v>
      </c>
      <c r="BU1783" s="15">
        <v>42857</v>
      </c>
      <c r="BV1783">
        <v>22.108599307643701</v>
      </c>
      <c r="BW1783" s="15">
        <v>42824</v>
      </c>
      <c r="BX1783">
        <v>40.362935444416998</v>
      </c>
      <c r="BZ1783" s="40">
        <v>41959</v>
      </c>
      <c r="CA1783">
        <f t="shared" si="360"/>
        <v>0</v>
      </c>
      <c r="CB1783" s="40">
        <v>41959</v>
      </c>
      <c r="CC1783">
        <f t="shared" si="361"/>
        <v>16.4204264711836</v>
      </c>
      <c r="CD1783" s="40">
        <v>41959</v>
      </c>
      <c r="CE1783">
        <f t="shared" si="362"/>
        <v>32.529448690425703</v>
      </c>
      <c r="CF1783" s="40">
        <v>41959</v>
      </c>
      <c r="CG1783">
        <f t="shared" si="363"/>
        <v>41.2971986152874</v>
      </c>
      <c r="CH1783" s="40">
        <v>41959</v>
      </c>
      <c r="CI1783">
        <f t="shared" si="364"/>
        <v>121.088806333251</v>
      </c>
      <c r="CK1783" s="40">
        <v>41959</v>
      </c>
      <c r="CL1783">
        <f t="shared" si="365"/>
        <v>211.33588011014768</v>
      </c>
      <c r="CM1783">
        <f>CL1783-MAX($CL$3:CL1783)</f>
        <v>0</v>
      </c>
    </row>
    <row r="1784" spans="27:91">
      <c r="AA1784" s="38">
        <v>42909</v>
      </c>
      <c r="AB1784" s="12">
        <v>138.544791639685</v>
      </c>
      <c r="AC1784" s="15">
        <v>45022</v>
      </c>
      <c r="AD1784">
        <v>33.350417323489403</v>
      </c>
      <c r="AE1784" s="15">
        <v>42894</v>
      </c>
      <c r="AF1784">
        <v>134.84126954912799</v>
      </c>
      <c r="AG1784" s="15">
        <v>43990</v>
      </c>
      <c r="AH1784">
        <v>26.6062016708347</v>
      </c>
      <c r="AI1784" s="15">
        <v>43206</v>
      </c>
      <c r="AJ1784">
        <v>85.362309395493497</v>
      </c>
      <c r="AK1784" s="15">
        <v>42984</v>
      </c>
      <c r="AL1784">
        <v>120.32306397746</v>
      </c>
      <c r="AN1784" s="15">
        <v>42978</v>
      </c>
      <c r="AO1784">
        <v>-0.38669790939001197</v>
      </c>
      <c r="AP1784" s="15">
        <v>42906</v>
      </c>
      <c r="AQ1784">
        <v>24.201421034837999</v>
      </c>
      <c r="AR1784" s="15">
        <v>42852</v>
      </c>
      <c r="AS1784">
        <v>34.849448690425803</v>
      </c>
      <c r="AT1784" s="15">
        <v>42838</v>
      </c>
      <c r="AU1784">
        <v>25.271680012118502</v>
      </c>
      <c r="AV1784" s="15">
        <v>42808</v>
      </c>
      <c r="AW1784">
        <v>50.548719811746501</v>
      </c>
      <c r="AY1784" s="38">
        <v>41960</v>
      </c>
      <c r="AZ1784">
        <f t="shared" si="354"/>
        <v>0</v>
      </c>
      <c r="BA1784" s="40">
        <v>41960</v>
      </c>
      <c r="BB1784">
        <f t="shared" si="355"/>
        <v>16.729766971047798</v>
      </c>
      <c r="BC1784" s="40">
        <v>41960</v>
      </c>
      <c r="BD1784">
        <f t="shared" si="356"/>
        <v>65.058897380851406</v>
      </c>
      <c r="BE1784" s="40">
        <v>41960</v>
      </c>
      <c r="BF1784">
        <f t="shared" si="357"/>
        <v>43.083360024237003</v>
      </c>
      <c r="BG1784" s="40">
        <v>41960</v>
      </c>
      <c r="BH1784">
        <f t="shared" si="358"/>
        <v>143.24615943523949</v>
      </c>
      <c r="BJ1784" s="40">
        <v>41960</v>
      </c>
      <c r="BK1784">
        <f t="shared" si="359"/>
        <v>268.11818381137573</v>
      </c>
      <c r="BL1784">
        <f>BK1784-MAX($BK$3:BK1784)</f>
        <v>0</v>
      </c>
      <c r="BO1784" s="15">
        <v>42978</v>
      </c>
      <c r="BP1784">
        <v>-0.38669790939001197</v>
      </c>
      <c r="BQ1784" s="15">
        <v>42905</v>
      </c>
      <c r="BR1784">
        <v>22.422080534973801</v>
      </c>
      <c r="BS1784" s="15">
        <v>42839</v>
      </c>
      <c r="BT1784">
        <v>34.959448690425802</v>
      </c>
      <c r="BU1784" s="15">
        <v>42859</v>
      </c>
      <c r="BV1784">
        <v>22.108599307643701</v>
      </c>
      <c r="BW1784" s="15">
        <v>42825</v>
      </c>
      <c r="BX1784">
        <v>40.362935444416998</v>
      </c>
      <c r="BZ1784" s="40">
        <v>41960</v>
      </c>
      <c r="CA1784">
        <f t="shared" si="360"/>
        <v>0</v>
      </c>
      <c r="CB1784" s="40">
        <v>41960</v>
      </c>
      <c r="CC1784">
        <f t="shared" si="361"/>
        <v>16.550426471183599</v>
      </c>
      <c r="CD1784" s="40">
        <v>41960</v>
      </c>
      <c r="CE1784">
        <f t="shared" si="362"/>
        <v>32.529448690425703</v>
      </c>
      <c r="CF1784" s="40">
        <v>41960</v>
      </c>
      <c r="CG1784">
        <f t="shared" si="363"/>
        <v>41.2971986152874</v>
      </c>
      <c r="CH1784" s="40">
        <v>41960</v>
      </c>
      <c r="CI1784">
        <f t="shared" si="364"/>
        <v>121.088806333251</v>
      </c>
      <c r="CK1784" s="40">
        <v>41960</v>
      </c>
      <c r="CL1784">
        <f t="shared" si="365"/>
        <v>211.46588011014771</v>
      </c>
      <c r="CM1784">
        <f>CL1784-MAX($CL$3:CL1784)</f>
        <v>0</v>
      </c>
    </row>
    <row r="1785" spans="27:91">
      <c r="AA1785" s="38">
        <v>42912</v>
      </c>
      <c r="AB1785" s="12">
        <v>138.40479163968499</v>
      </c>
      <c r="AC1785" s="15">
        <v>45028</v>
      </c>
      <c r="AD1785">
        <v>33.350417323489403</v>
      </c>
      <c r="AE1785" s="15">
        <v>42895</v>
      </c>
      <c r="AF1785">
        <v>134.761269549128</v>
      </c>
      <c r="AG1785" s="15">
        <v>43991</v>
      </c>
      <c r="AH1785">
        <v>26.706201670834702</v>
      </c>
      <c r="AI1785" s="15">
        <v>43207</v>
      </c>
      <c r="AJ1785">
        <v>85.362309395493497</v>
      </c>
      <c r="AK1785" s="15">
        <v>42985</v>
      </c>
      <c r="AL1785">
        <v>120.81306397746</v>
      </c>
      <c r="AN1785" s="15">
        <v>42979</v>
      </c>
      <c r="AO1785">
        <v>-0.196697909390012</v>
      </c>
      <c r="AP1785" s="15">
        <v>42907</v>
      </c>
      <c r="AQ1785">
        <v>24.201421034837999</v>
      </c>
      <c r="AR1785" s="15">
        <v>42853</v>
      </c>
      <c r="AS1785">
        <v>34.849448690425803</v>
      </c>
      <c r="AT1785" s="15">
        <v>42839</v>
      </c>
      <c r="AU1785">
        <v>25.271680012118502</v>
      </c>
      <c r="AV1785" s="15">
        <v>42809</v>
      </c>
      <c r="AW1785">
        <v>50.548719811746501</v>
      </c>
      <c r="AY1785" s="38">
        <v>41961</v>
      </c>
      <c r="AZ1785">
        <f t="shared" si="354"/>
        <v>0</v>
      </c>
      <c r="BA1785" s="40">
        <v>41961</v>
      </c>
      <c r="BB1785">
        <f t="shared" si="355"/>
        <v>16.939766971047799</v>
      </c>
      <c r="BC1785" s="40">
        <v>41961</v>
      </c>
      <c r="BD1785">
        <f t="shared" si="356"/>
        <v>65.058897380851406</v>
      </c>
      <c r="BE1785" s="40">
        <v>41961</v>
      </c>
      <c r="BF1785">
        <f t="shared" si="357"/>
        <v>43.083360024237003</v>
      </c>
      <c r="BG1785" s="40">
        <v>41961</v>
      </c>
      <c r="BH1785">
        <f t="shared" si="358"/>
        <v>143.24615943523949</v>
      </c>
      <c r="BJ1785" s="40">
        <v>41961</v>
      </c>
      <c r="BK1785">
        <f t="shared" si="359"/>
        <v>268.32818381137571</v>
      </c>
      <c r="BL1785">
        <f>BK1785-MAX($BK$3:BK1785)</f>
        <v>0</v>
      </c>
      <c r="BO1785" s="15">
        <v>42979</v>
      </c>
      <c r="BP1785">
        <v>-0.196697909390012</v>
      </c>
      <c r="BQ1785" s="15">
        <v>42906</v>
      </c>
      <c r="BR1785">
        <v>22.422080534973801</v>
      </c>
      <c r="BS1785" s="15">
        <v>42842</v>
      </c>
      <c r="BT1785">
        <v>34.959448690425802</v>
      </c>
      <c r="BU1785" s="15">
        <v>42863</v>
      </c>
      <c r="BV1785">
        <v>22.108599307643701</v>
      </c>
      <c r="BW1785" s="15">
        <v>42828</v>
      </c>
      <c r="BX1785">
        <v>40.362935444416998</v>
      </c>
      <c r="BZ1785" s="40">
        <v>41961</v>
      </c>
      <c r="CA1785">
        <f t="shared" si="360"/>
        <v>0</v>
      </c>
      <c r="CB1785" s="40">
        <v>41961</v>
      </c>
      <c r="CC1785">
        <f t="shared" si="361"/>
        <v>16.7604264711836</v>
      </c>
      <c r="CD1785" s="40">
        <v>41961</v>
      </c>
      <c r="CE1785">
        <f t="shared" si="362"/>
        <v>32.529448690425703</v>
      </c>
      <c r="CF1785" s="40">
        <v>41961</v>
      </c>
      <c r="CG1785">
        <f t="shared" si="363"/>
        <v>41.2971986152874</v>
      </c>
      <c r="CH1785" s="40">
        <v>41961</v>
      </c>
      <c r="CI1785">
        <f t="shared" si="364"/>
        <v>121.088806333251</v>
      </c>
      <c r="CK1785" s="40">
        <v>41961</v>
      </c>
      <c r="CL1785">
        <f t="shared" si="365"/>
        <v>211.67588011014772</v>
      </c>
      <c r="CM1785">
        <f>CL1785-MAX($CL$3:CL1785)</f>
        <v>0</v>
      </c>
    </row>
    <row r="1786" spans="27:91">
      <c r="AA1786" s="38">
        <v>42913</v>
      </c>
      <c r="AB1786" s="12">
        <v>138.46479163968499</v>
      </c>
      <c r="AC1786" s="15">
        <v>45029</v>
      </c>
      <c r="AD1786">
        <v>33.4704173234894</v>
      </c>
      <c r="AE1786" s="15">
        <v>42898</v>
      </c>
      <c r="AF1786">
        <v>135.041269549128</v>
      </c>
      <c r="AG1786" s="15">
        <v>43992</v>
      </c>
      <c r="AH1786">
        <v>26.736201670834699</v>
      </c>
      <c r="AI1786" s="15">
        <v>43208</v>
      </c>
      <c r="AJ1786">
        <v>85.362309395493497</v>
      </c>
      <c r="AK1786" s="15">
        <v>42986</v>
      </c>
      <c r="AL1786">
        <v>120.74306397746</v>
      </c>
      <c r="AN1786" s="15">
        <v>42982</v>
      </c>
      <c r="AO1786">
        <v>-0.82669790939001198</v>
      </c>
      <c r="AP1786" s="15">
        <v>42908</v>
      </c>
      <c r="AQ1786">
        <v>24.201421034837999</v>
      </c>
      <c r="AR1786" s="15">
        <v>42857</v>
      </c>
      <c r="AS1786">
        <v>34.849448690425803</v>
      </c>
      <c r="AT1786" s="15">
        <v>42842</v>
      </c>
      <c r="AU1786">
        <v>25.271680012118502</v>
      </c>
      <c r="AV1786" s="15">
        <v>42810</v>
      </c>
      <c r="AW1786">
        <v>50.548719811746501</v>
      </c>
      <c r="AY1786" s="38">
        <v>41962</v>
      </c>
      <c r="AZ1786">
        <f t="shared" si="354"/>
        <v>0</v>
      </c>
      <c r="BA1786" s="40">
        <v>41962</v>
      </c>
      <c r="BB1786">
        <f t="shared" si="355"/>
        <v>16.949766971047801</v>
      </c>
      <c r="BC1786" s="40">
        <v>41962</v>
      </c>
      <c r="BD1786">
        <f t="shared" si="356"/>
        <v>65.058897380851406</v>
      </c>
      <c r="BE1786" s="40">
        <v>41962</v>
      </c>
      <c r="BF1786">
        <f t="shared" si="357"/>
        <v>43.083360024237003</v>
      </c>
      <c r="BG1786" s="40">
        <v>41962</v>
      </c>
      <c r="BH1786">
        <f t="shared" si="358"/>
        <v>143.24615943523949</v>
      </c>
      <c r="BJ1786" s="40">
        <v>41962</v>
      </c>
      <c r="BK1786">
        <f t="shared" si="359"/>
        <v>268.3381838113757</v>
      </c>
      <c r="BL1786">
        <f>BK1786-MAX($BK$3:BK1786)</f>
        <v>0</v>
      </c>
      <c r="BO1786" s="15">
        <v>42982</v>
      </c>
      <c r="BP1786">
        <v>-0.82669790939001198</v>
      </c>
      <c r="BQ1786" s="15">
        <v>42907</v>
      </c>
      <c r="BR1786">
        <v>22.422080534973801</v>
      </c>
      <c r="BS1786" s="15">
        <v>42843</v>
      </c>
      <c r="BT1786">
        <v>34.959448690425802</v>
      </c>
      <c r="BU1786" s="15">
        <v>42865</v>
      </c>
      <c r="BV1786">
        <v>22.108599307643701</v>
      </c>
      <c r="BW1786" s="15">
        <v>42829</v>
      </c>
      <c r="BX1786">
        <v>40.362935444416998</v>
      </c>
      <c r="BZ1786" s="40">
        <v>41962</v>
      </c>
      <c r="CA1786">
        <f t="shared" si="360"/>
        <v>0</v>
      </c>
      <c r="CB1786" s="40">
        <v>41962</v>
      </c>
      <c r="CC1786">
        <f t="shared" si="361"/>
        <v>16.770426471183601</v>
      </c>
      <c r="CD1786" s="40">
        <v>41962</v>
      </c>
      <c r="CE1786">
        <f t="shared" si="362"/>
        <v>32.529448690425703</v>
      </c>
      <c r="CF1786" s="40">
        <v>41962</v>
      </c>
      <c r="CG1786">
        <f t="shared" si="363"/>
        <v>41.2971986152874</v>
      </c>
      <c r="CH1786" s="40">
        <v>41962</v>
      </c>
      <c r="CI1786">
        <f t="shared" si="364"/>
        <v>121.088806333251</v>
      </c>
      <c r="CK1786" s="40">
        <v>41962</v>
      </c>
      <c r="CL1786">
        <f t="shared" si="365"/>
        <v>211.68588011014771</v>
      </c>
      <c r="CM1786">
        <f>CL1786-MAX($CL$3:CL1786)</f>
        <v>0</v>
      </c>
    </row>
    <row r="1787" spans="27:91">
      <c r="AA1787" s="38">
        <v>42914</v>
      </c>
      <c r="AB1787" s="12">
        <v>138.50479163968501</v>
      </c>
      <c r="AC1787" s="15">
        <v>45030</v>
      </c>
      <c r="AD1787">
        <v>33.500417323489401</v>
      </c>
      <c r="AE1787" s="15">
        <v>42899</v>
      </c>
      <c r="AF1787">
        <v>135.141269549128</v>
      </c>
      <c r="AG1787" s="15">
        <v>43993</v>
      </c>
      <c r="AH1787">
        <v>26.706201670834702</v>
      </c>
      <c r="AI1787" s="15">
        <v>43209</v>
      </c>
      <c r="AJ1787">
        <v>85.362309395493497</v>
      </c>
      <c r="AK1787" s="15">
        <v>42989</v>
      </c>
      <c r="AL1787">
        <v>120.94306397746</v>
      </c>
      <c r="AN1787" s="15">
        <v>42983</v>
      </c>
      <c r="AO1787">
        <v>-1.07669790939001</v>
      </c>
      <c r="AP1787" s="15">
        <v>42909</v>
      </c>
      <c r="AQ1787">
        <v>24.201421034837999</v>
      </c>
      <c r="AR1787" s="15">
        <v>42859</v>
      </c>
      <c r="AS1787">
        <v>34.849448690425803</v>
      </c>
      <c r="AT1787" s="15">
        <v>42843</v>
      </c>
      <c r="AU1787">
        <v>25.271680012118502</v>
      </c>
      <c r="AV1787" s="15">
        <v>42811</v>
      </c>
      <c r="AW1787">
        <v>50.548719811746501</v>
      </c>
      <c r="AY1787" s="38">
        <v>41963</v>
      </c>
      <c r="AZ1787">
        <f t="shared" si="354"/>
        <v>0</v>
      </c>
      <c r="BA1787" s="40">
        <v>41963</v>
      </c>
      <c r="BB1787">
        <f t="shared" si="355"/>
        <v>16.9897669710478</v>
      </c>
      <c r="BC1787" s="40">
        <v>41963</v>
      </c>
      <c r="BD1787">
        <f t="shared" si="356"/>
        <v>65.058897380851406</v>
      </c>
      <c r="BE1787" s="40">
        <v>41963</v>
      </c>
      <c r="BF1787">
        <f t="shared" si="357"/>
        <v>43.083360024237003</v>
      </c>
      <c r="BG1787" s="40">
        <v>41963</v>
      </c>
      <c r="BH1787">
        <f t="shared" si="358"/>
        <v>143.24615943523949</v>
      </c>
      <c r="BJ1787" s="40">
        <v>41963</v>
      </c>
      <c r="BK1787">
        <f t="shared" si="359"/>
        <v>268.37818381137572</v>
      </c>
      <c r="BL1787">
        <f>BK1787-MAX($BK$3:BK1787)</f>
        <v>0</v>
      </c>
      <c r="BO1787" s="15">
        <v>42983</v>
      </c>
      <c r="BP1787">
        <v>-1.07669790939001</v>
      </c>
      <c r="BQ1787" s="15">
        <v>42908</v>
      </c>
      <c r="BR1787">
        <v>22.422080534973801</v>
      </c>
      <c r="BS1787" s="15">
        <v>42844</v>
      </c>
      <c r="BT1787">
        <v>34.959448690425802</v>
      </c>
      <c r="BU1787" s="15">
        <v>42866</v>
      </c>
      <c r="BV1787">
        <v>22.108599307643701</v>
      </c>
      <c r="BW1787" s="15">
        <v>42830</v>
      </c>
      <c r="BX1787">
        <v>40.362935444416998</v>
      </c>
      <c r="BZ1787" s="40">
        <v>41963</v>
      </c>
      <c r="CA1787">
        <f t="shared" si="360"/>
        <v>0</v>
      </c>
      <c r="CB1787" s="40">
        <v>41963</v>
      </c>
      <c r="CC1787">
        <f t="shared" si="361"/>
        <v>16.8104264711836</v>
      </c>
      <c r="CD1787" s="40">
        <v>41963</v>
      </c>
      <c r="CE1787">
        <f t="shared" si="362"/>
        <v>32.529448690425703</v>
      </c>
      <c r="CF1787" s="40">
        <v>41963</v>
      </c>
      <c r="CG1787">
        <f t="shared" si="363"/>
        <v>41.2971986152874</v>
      </c>
      <c r="CH1787" s="40">
        <v>41963</v>
      </c>
      <c r="CI1787">
        <f t="shared" si="364"/>
        <v>121.088806333251</v>
      </c>
      <c r="CK1787" s="40">
        <v>41963</v>
      </c>
      <c r="CL1787">
        <f t="shared" si="365"/>
        <v>211.7258801101477</v>
      </c>
      <c r="CM1787">
        <f>CL1787-MAX($CL$3:CL1787)</f>
        <v>0</v>
      </c>
    </row>
    <row r="1788" spans="27:91">
      <c r="AA1788" s="38">
        <v>42915</v>
      </c>
      <c r="AB1788" s="12">
        <v>138.55479163968499</v>
      </c>
      <c r="AC1788" s="15">
        <v>45035</v>
      </c>
      <c r="AD1788">
        <v>33.500417323489401</v>
      </c>
      <c r="AE1788" s="15">
        <v>42900</v>
      </c>
      <c r="AF1788">
        <v>135.171269549128</v>
      </c>
      <c r="AG1788" s="15">
        <v>43994</v>
      </c>
      <c r="AH1788">
        <v>25.646201670834699</v>
      </c>
      <c r="AI1788" s="15">
        <v>43210</v>
      </c>
      <c r="AJ1788">
        <v>85.362309395493497</v>
      </c>
      <c r="AK1788" s="15">
        <v>42990</v>
      </c>
      <c r="AL1788">
        <v>121.06306397746</v>
      </c>
      <c r="AN1788" s="15">
        <v>42984</v>
      </c>
      <c r="AO1788">
        <v>-1.07669790939001</v>
      </c>
      <c r="AP1788" s="15">
        <v>42912</v>
      </c>
      <c r="AQ1788">
        <v>24.201421034837999</v>
      </c>
      <c r="AR1788" s="15">
        <v>42863</v>
      </c>
      <c r="AS1788">
        <v>34.849448690425803</v>
      </c>
      <c r="AT1788" s="15">
        <v>42844</v>
      </c>
      <c r="AU1788">
        <v>25.271680012118502</v>
      </c>
      <c r="AV1788" s="15">
        <v>42814</v>
      </c>
      <c r="AW1788">
        <v>50.548719811746501</v>
      </c>
      <c r="AY1788" s="38">
        <v>41964</v>
      </c>
      <c r="AZ1788">
        <f t="shared" si="354"/>
        <v>0</v>
      </c>
      <c r="BA1788" s="40">
        <v>41964</v>
      </c>
      <c r="BB1788">
        <f t="shared" si="355"/>
        <v>17.069766971047699</v>
      </c>
      <c r="BC1788" s="40">
        <v>41964</v>
      </c>
      <c r="BD1788">
        <f t="shared" si="356"/>
        <v>65.058897380851406</v>
      </c>
      <c r="BE1788" s="40">
        <v>41964</v>
      </c>
      <c r="BF1788">
        <f t="shared" si="357"/>
        <v>43.083360024237003</v>
      </c>
      <c r="BG1788" s="40">
        <v>41964</v>
      </c>
      <c r="BH1788">
        <f t="shared" si="358"/>
        <v>143.24615943523949</v>
      </c>
      <c r="BJ1788" s="40">
        <v>41964</v>
      </c>
      <c r="BK1788">
        <f t="shared" si="359"/>
        <v>268.45818381137559</v>
      </c>
      <c r="BL1788">
        <f>BK1788-MAX($BK$3:BK1788)</f>
        <v>0</v>
      </c>
      <c r="BO1788" s="15">
        <v>42984</v>
      </c>
      <c r="BP1788">
        <v>-1.07669790939001</v>
      </c>
      <c r="BQ1788" s="15">
        <v>42909</v>
      </c>
      <c r="BR1788">
        <v>22.422080534973801</v>
      </c>
      <c r="BS1788" s="15">
        <v>42845</v>
      </c>
      <c r="BT1788">
        <v>34.959448690425802</v>
      </c>
      <c r="BU1788" s="15">
        <v>42867</v>
      </c>
      <c r="BV1788">
        <v>22.108599307643701</v>
      </c>
      <c r="BW1788" s="15">
        <v>42831</v>
      </c>
      <c r="BX1788">
        <v>40.362935444416998</v>
      </c>
      <c r="BZ1788" s="40">
        <v>41964</v>
      </c>
      <c r="CA1788">
        <f t="shared" si="360"/>
        <v>0</v>
      </c>
      <c r="CB1788" s="40">
        <v>41964</v>
      </c>
      <c r="CC1788">
        <f t="shared" si="361"/>
        <v>16.890426471183599</v>
      </c>
      <c r="CD1788" s="40">
        <v>41964</v>
      </c>
      <c r="CE1788">
        <f t="shared" si="362"/>
        <v>32.529448690425703</v>
      </c>
      <c r="CF1788" s="40">
        <v>41964</v>
      </c>
      <c r="CG1788">
        <f t="shared" si="363"/>
        <v>41.2971986152874</v>
      </c>
      <c r="CH1788" s="40">
        <v>41964</v>
      </c>
      <c r="CI1788">
        <f t="shared" si="364"/>
        <v>121.088806333251</v>
      </c>
      <c r="CK1788" s="40">
        <v>41964</v>
      </c>
      <c r="CL1788">
        <f t="shared" si="365"/>
        <v>211.80588011014771</v>
      </c>
      <c r="CM1788">
        <f>CL1788-MAX($CL$3:CL1788)</f>
        <v>0</v>
      </c>
    </row>
    <row r="1789" spans="27:91">
      <c r="AA1789" s="38">
        <v>42916</v>
      </c>
      <c r="AB1789" s="12">
        <v>138.62479163968499</v>
      </c>
      <c r="AC1789" s="15">
        <v>45036</v>
      </c>
      <c r="AD1789">
        <v>33.560417323489403</v>
      </c>
      <c r="AE1789" s="15">
        <v>42901</v>
      </c>
      <c r="AF1789">
        <v>135.171269549128</v>
      </c>
      <c r="AG1789" s="15">
        <v>44018</v>
      </c>
      <c r="AH1789">
        <v>25.646201670834699</v>
      </c>
      <c r="AI1789" s="15">
        <v>43213</v>
      </c>
      <c r="AJ1789">
        <v>85.362309395493497</v>
      </c>
      <c r="AK1789" s="15">
        <v>42991</v>
      </c>
      <c r="AL1789">
        <v>121.27306397746</v>
      </c>
      <c r="AN1789" s="15">
        <v>42985</v>
      </c>
      <c r="AO1789">
        <v>-0.63669790939001203</v>
      </c>
      <c r="AP1789" s="15">
        <v>42913</v>
      </c>
      <c r="AQ1789">
        <v>24.201421034837999</v>
      </c>
      <c r="AR1789" s="15">
        <v>42865</v>
      </c>
      <c r="AS1789">
        <v>34.849448690425803</v>
      </c>
      <c r="AT1789" s="15">
        <v>42845</v>
      </c>
      <c r="AU1789">
        <v>25.271680012118502</v>
      </c>
      <c r="AV1789" s="15">
        <v>42815</v>
      </c>
      <c r="AW1789">
        <v>50.548719811746501</v>
      </c>
      <c r="AY1789" s="38">
        <v>41965</v>
      </c>
      <c r="AZ1789">
        <f t="shared" si="354"/>
        <v>0</v>
      </c>
      <c r="BA1789" s="40">
        <v>41965</v>
      </c>
      <c r="BB1789">
        <f t="shared" si="355"/>
        <v>17.069766971047699</v>
      </c>
      <c r="BC1789" s="40">
        <v>41965</v>
      </c>
      <c r="BD1789">
        <f t="shared" si="356"/>
        <v>65.058897380851406</v>
      </c>
      <c r="BE1789" s="40">
        <v>41965</v>
      </c>
      <c r="BF1789">
        <f t="shared" si="357"/>
        <v>43.083360024237003</v>
      </c>
      <c r="BG1789" s="40">
        <v>41965</v>
      </c>
      <c r="BH1789">
        <f t="shared" si="358"/>
        <v>143.24615943523949</v>
      </c>
      <c r="BJ1789" s="40">
        <v>41965</v>
      </c>
      <c r="BK1789">
        <f t="shared" si="359"/>
        <v>268.45818381137559</v>
      </c>
      <c r="BL1789">
        <f>BK1789-MAX($BK$3:BK1789)</f>
        <v>0</v>
      </c>
      <c r="BO1789" s="15">
        <v>42985</v>
      </c>
      <c r="BP1789">
        <v>-0.63669790939001203</v>
      </c>
      <c r="BQ1789" s="15">
        <v>42912</v>
      </c>
      <c r="BR1789">
        <v>22.422080534973801</v>
      </c>
      <c r="BS1789" s="15">
        <v>42846</v>
      </c>
      <c r="BT1789">
        <v>34.959448690425802</v>
      </c>
      <c r="BU1789" s="15">
        <v>42870</v>
      </c>
      <c r="BV1789">
        <v>22.108599307643701</v>
      </c>
      <c r="BW1789" s="15">
        <v>42832</v>
      </c>
      <c r="BX1789">
        <v>40.362935444416998</v>
      </c>
      <c r="BZ1789" s="40">
        <v>41965</v>
      </c>
      <c r="CA1789">
        <f t="shared" si="360"/>
        <v>0</v>
      </c>
      <c r="CB1789" s="40">
        <v>41965</v>
      </c>
      <c r="CC1789">
        <f t="shared" si="361"/>
        <v>16.890426471183599</v>
      </c>
      <c r="CD1789" s="40">
        <v>41965</v>
      </c>
      <c r="CE1789">
        <f t="shared" si="362"/>
        <v>32.529448690425703</v>
      </c>
      <c r="CF1789" s="40">
        <v>41965</v>
      </c>
      <c r="CG1789">
        <f t="shared" si="363"/>
        <v>41.2971986152874</v>
      </c>
      <c r="CH1789" s="40">
        <v>41965</v>
      </c>
      <c r="CI1789">
        <f t="shared" si="364"/>
        <v>121.088806333251</v>
      </c>
      <c r="CK1789" s="40">
        <v>41965</v>
      </c>
      <c r="CL1789">
        <f t="shared" si="365"/>
        <v>211.80588011014771</v>
      </c>
      <c r="CM1789">
        <f>CL1789-MAX($CL$3:CL1789)</f>
        <v>0</v>
      </c>
    </row>
    <row r="1790" spans="27:91">
      <c r="AA1790" s="38">
        <v>42919</v>
      </c>
      <c r="AB1790" s="12">
        <v>138.764791639685</v>
      </c>
      <c r="AC1790" s="15">
        <v>45037</v>
      </c>
      <c r="AD1790">
        <v>33.550417323489398</v>
      </c>
      <c r="AE1790" s="15">
        <v>42902</v>
      </c>
      <c r="AF1790">
        <v>135.171269549128</v>
      </c>
      <c r="AG1790" s="15">
        <v>44019</v>
      </c>
      <c r="AH1790">
        <v>25.476201670834701</v>
      </c>
      <c r="AI1790" s="15">
        <v>43214</v>
      </c>
      <c r="AJ1790">
        <v>85.362309395493497</v>
      </c>
      <c r="AK1790" s="15">
        <v>42992</v>
      </c>
      <c r="AL1790">
        <v>121.35306397746</v>
      </c>
      <c r="AN1790" s="15">
        <v>42986</v>
      </c>
      <c r="AO1790">
        <v>-0.68669790939001196</v>
      </c>
      <c r="AP1790" s="15">
        <v>42914</v>
      </c>
      <c r="AQ1790">
        <v>24.201421034837999</v>
      </c>
      <c r="AR1790" s="15">
        <v>42866</v>
      </c>
      <c r="AS1790">
        <v>34.849448690425803</v>
      </c>
      <c r="AT1790" s="15">
        <v>42846</v>
      </c>
      <c r="AU1790">
        <v>25.271680012118502</v>
      </c>
      <c r="AV1790" s="15">
        <v>42816</v>
      </c>
      <c r="AW1790">
        <v>50.548719811746501</v>
      </c>
      <c r="AY1790" s="38">
        <v>41966</v>
      </c>
      <c r="AZ1790">
        <f t="shared" si="354"/>
        <v>0</v>
      </c>
      <c r="BA1790" s="40">
        <v>41966</v>
      </c>
      <c r="BB1790">
        <f t="shared" si="355"/>
        <v>17.069766971047699</v>
      </c>
      <c r="BC1790" s="40">
        <v>41966</v>
      </c>
      <c r="BD1790">
        <f t="shared" si="356"/>
        <v>65.058897380851406</v>
      </c>
      <c r="BE1790" s="40">
        <v>41966</v>
      </c>
      <c r="BF1790">
        <f t="shared" si="357"/>
        <v>43.083360024237003</v>
      </c>
      <c r="BG1790" s="40">
        <v>41966</v>
      </c>
      <c r="BH1790">
        <f t="shared" si="358"/>
        <v>143.24615943523949</v>
      </c>
      <c r="BJ1790" s="40">
        <v>41966</v>
      </c>
      <c r="BK1790">
        <f t="shared" si="359"/>
        <v>268.45818381137559</v>
      </c>
      <c r="BL1790">
        <f>BK1790-MAX($BK$3:BK1790)</f>
        <v>0</v>
      </c>
      <c r="BO1790" s="15">
        <v>42986</v>
      </c>
      <c r="BP1790">
        <v>-0.68669790939001196</v>
      </c>
      <c r="BQ1790" s="15">
        <v>42913</v>
      </c>
      <c r="BR1790">
        <v>22.422080534973801</v>
      </c>
      <c r="BS1790" s="15">
        <v>42849</v>
      </c>
      <c r="BT1790">
        <v>34.959448690425802</v>
      </c>
      <c r="BU1790" s="15">
        <v>42871</v>
      </c>
      <c r="BV1790">
        <v>22.108599307643701</v>
      </c>
      <c r="BW1790" s="15">
        <v>42835</v>
      </c>
      <c r="BX1790">
        <v>40.362935444416998</v>
      </c>
      <c r="BZ1790" s="40">
        <v>41966</v>
      </c>
      <c r="CA1790">
        <f t="shared" si="360"/>
        <v>0</v>
      </c>
      <c r="CB1790" s="40">
        <v>41966</v>
      </c>
      <c r="CC1790">
        <f t="shared" si="361"/>
        <v>16.890426471183599</v>
      </c>
      <c r="CD1790" s="40">
        <v>41966</v>
      </c>
      <c r="CE1790">
        <f t="shared" si="362"/>
        <v>32.529448690425703</v>
      </c>
      <c r="CF1790" s="40">
        <v>41966</v>
      </c>
      <c r="CG1790">
        <f t="shared" si="363"/>
        <v>41.2971986152874</v>
      </c>
      <c r="CH1790" s="40">
        <v>41966</v>
      </c>
      <c r="CI1790">
        <f t="shared" si="364"/>
        <v>121.088806333251</v>
      </c>
      <c r="CK1790" s="40">
        <v>41966</v>
      </c>
      <c r="CL1790">
        <f t="shared" si="365"/>
        <v>211.80588011014771</v>
      </c>
      <c r="CM1790">
        <f>CL1790-MAX($CL$3:CL1790)</f>
        <v>0</v>
      </c>
    </row>
    <row r="1791" spans="27:91">
      <c r="AA1791" s="38">
        <v>42920</v>
      </c>
      <c r="AB1791" s="12">
        <v>137.93479163968499</v>
      </c>
      <c r="AC1791" s="15">
        <v>45040</v>
      </c>
      <c r="AD1791">
        <v>33.590417323489397</v>
      </c>
      <c r="AE1791" s="15">
        <v>42905</v>
      </c>
      <c r="AF1791">
        <v>135.171269549128</v>
      </c>
      <c r="AG1791" s="15">
        <v>44020</v>
      </c>
      <c r="AH1791">
        <v>25.506201670834699</v>
      </c>
      <c r="AI1791" s="15">
        <v>43215</v>
      </c>
      <c r="AJ1791">
        <v>85.362309395493497</v>
      </c>
      <c r="AK1791" s="15">
        <v>42993</v>
      </c>
      <c r="AL1791">
        <v>121.41306397746</v>
      </c>
      <c r="AN1791" s="15">
        <v>42989</v>
      </c>
      <c r="AO1791">
        <v>-0.416697909390012</v>
      </c>
      <c r="AP1791" s="15">
        <v>42915</v>
      </c>
      <c r="AQ1791">
        <v>24.201421034837999</v>
      </c>
      <c r="AR1791" s="15">
        <v>42867</v>
      </c>
      <c r="AS1791">
        <v>34.849448690425803</v>
      </c>
      <c r="AT1791" s="15">
        <v>42849</v>
      </c>
      <c r="AU1791">
        <v>25.271680012118502</v>
      </c>
      <c r="AV1791" s="15">
        <v>42817</v>
      </c>
      <c r="AW1791">
        <v>50.548719811746501</v>
      </c>
      <c r="AY1791" s="38">
        <v>41967</v>
      </c>
      <c r="AZ1791">
        <f t="shared" si="354"/>
        <v>0</v>
      </c>
      <c r="BA1791" s="40">
        <v>41967</v>
      </c>
      <c r="BB1791">
        <f t="shared" si="355"/>
        <v>17.299766971047799</v>
      </c>
      <c r="BC1791" s="40">
        <v>41967</v>
      </c>
      <c r="BD1791">
        <f t="shared" si="356"/>
        <v>65.058897380851406</v>
      </c>
      <c r="BE1791" s="40">
        <v>41967</v>
      </c>
      <c r="BF1791">
        <f t="shared" si="357"/>
        <v>43.083360024237003</v>
      </c>
      <c r="BG1791" s="40">
        <v>41967</v>
      </c>
      <c r="BH1791">
        <f t="shared" si="358"/>
        <v>143.24615943523949</v>
      </c>
      <c r="BJ1791" s="40">
        <v>41967</v>
      </c>
      <c r="BK1791">
        <f t="shared" si="359"/>
        <v>268.68818381137567</v>
      </c>
      <c r="BL1791">
        <f>BK1791-MAX($BK$3:BK1791)</f>
        <v>0</v>
      </c>
      <c r="BO1791" s="15">
        <v>42989</v>
      </c>
      <c r="BP1791">
        <v>-0.416697909390012</v>
      </c>
      <c r="BQ1791" s="15">
        <v>42914</v>
      </c>
      <c r="BR1791">
        <v>22.422080534973801</v>
      </c>
      <c r="BS1791" s="15">
        <v>42850</v>
      </c>
      <c r="BT1791">
        <v>34.959448690425802</v>
      </c>
      <c r="BU1791" s="15">
        <v>42872</v>
      </c>
      <c r="BV1791">
        <v>22.108599307643701</v>
      </c>
      <c r="BW1791" s="15">
        <v>42836</v>
      </c>
      <c r="BX1791">
        <v>40.362935444416998</v>
      </c>
      <c r="BZ1791" s="40">
        <v>41967</v>
      </c>
      <c r="CA1791">
        <f t="shared" si="360"/>
        <v>0</v>
      </c>
      <c r="CB1791" s="40">
        <v>41967</v>
      </c>
      <c r="CC1791">
        <f t="shared" si="361"/>
        <v>17.120426471183599</v>
      </c>
      <c r="CD1791" s="40">
        <v>41967</v>
      </c>
      <c r="CE1791">
        <f t="shared" si="362"/>
        <v>32.529448690425703</v>
      </c>
      <c r="CF1791" s="40">
        <v>41967</v>
      </c>
      <c r="CG1791">
        <f t="shared" si="363"/>
        <v>41.2971986152874</v>
      </c>
      <c r="CH1791" s="40">
        <v>41967</v>
      </c>
      <c r="CI1791">
        <f t="shared" si="364"/>
        <v>121.088806333251</v>
      </c>
      <c r="CK1791" s="40">
        <v>41967</v>
      </c>
      <c r="CL1791">
        <f t="shared" si="365"/>
        <v>212.0358801101477</v>
      </c>
      <c r="CM1791">
        <f>CL1791-MAX($CL$3:CL1791)</f>
        <v>0</v>
      </c>
    </row>
    <row r="1792" spans="27:91">
      <c r="AA1792" s="38">
        <v>42921</v>
      </c>
      <c r="AB1792" s="12">
        <v>138.44479163968501</v>
      </c>
      <c r="AC1792" s="15">
        <v>45041</v>
      </c>
      <c r="AD1792">
        <v>33.390417323489402</v>
      </c>
      <c r="AE1792" s="15">
        <v>42906</v>
      </c>
      <c r="AF1792">
        <v>135.171269549128</v>
      </c>
      <c r="AG1792" s="15">
        <v>44021</v>
      </c>
      <c r="AH1792">
        <v>25.7662016708347</v>
      </c>
      <c r="AI1792" s="15">
        <v>43216</v>
      </c>
      <c r="AJ1792">
        <v>85.362309395493497</v>
      </c>
      <c r="AK1792" s="15">
        <v>42996</v>
      </c>
      <c r="AL1792">
        <v>120.44306397746</v>
      </c>
      <c r="AN1792" s="15">
        <v>42990</v>
      </c>
      <c r="AO1792">
        <v>-0.196697909390012</v>
      </c>
      <c r="AP1792" s="15">
        <v>42916</v>
      </c>
      <c r="AQ1792">
        <v>24.201421034837999</v>
      </c>
      <c r="AR1792" s="15">
        <v>42870</v>
      </c>
      <c r="AS1792">
        <v>34.849448690425803</v>
      </c>
      <c r="AT1792" s="15">
        <v>42850</v>
      </c>
      <c r="AU1792">
        <v>25.271680012118502</v>
      </c>
      <c r="AV1792" s="15">
        <v>42818</v>
      </c>
      <c r="AW1792">
        <v>50.548719811746501</v>
      </c>
      <c r="AY1792" s="38">
        <v>41968</v>
      </c>
      <c r="AZ1792">
        <f t="shared" si="354"/>
        <v>0</v>
      </c>
      <c r="BA1792" s="40">
        <v>41968</v>
      </c>
      <c r="BB1792">
        <f t="shared" si="355"/>
        <v>17.339766971047698</v>
      </c>
      <c r="BC1792" s="40">
        <v>41968</v>
      </c>
      <c r="BD1792">
        <f t="shared" si="356"/>
        <v>65.058897380851406</v>
      </c>
      <c r="BE1792" s="40">
        <v>41968</v>
      </c>
      <c r="BF1792">
        <f t="shared" si="357"/>
        <v>43.083360024237003</v>
      </c>
      <c r="BG1792" s="40">
        <v>41968</v>
      </c>
      <c r="BH1792">
        <f t="shared" si="358"/>
        <v>143.24615943523949</v>
      </c>
      <c r="BJ1792" s="40">
        <v>41968</v>
      </c>
      <c r="BK1792">
        <f t="shared" si="359"/>
        <v>268.72818381137563</v>
      </c>
      <c r="BL1792">
        <f>BK1792-MAX($BK$3:BK1792)</f>
        <v>0</v>
      </c>
      <c r="BO1792" s="15">
        <v>42990</v>
      </c>
      <c r="BP1792">
        <v>-0.196697909390012</v>
      </c>
      <c r="BQ1792" s="15">
        <v>42915</v>
      </c>
      <c r="BR1792">
        <v>22.422080534973801</v>
      </c>
      <c r="BS1792" s="15">
        <v>42851</v>
      </c>
      <c r="BT1792">
        <v>34.959448690425802</v>
      </c>
      <c r="BU1792" s="15">
        <v>42873</v>
      </c>
      <c r="BV1792">
        <v>22.108599307643701</v>
      </c>
      <c r="BW1792" s="15">
        <v>42837</v>
      </c>
      <c r="BX1792">
        <v>40.362935444416998</v>
      </c>
      <c r="BZ1792" s="40">
        <v>41968</v>
      </c>
      <c r="CA1792">
        <f t="shared" si="360"/>
        <v>0</v>
      </c>
      <c r="CB1792" s="40">
        <v>41968</v>
      </c>
      <c r="CC1792">
        <f t="shared" si="361"/>
        <v>17.160426471183602</v>
      </c>
      <c r="CD1792" s="40">
        <v>41968</v>
      </c>
      <c r="CE1792">
        <f t="shared" si="362"/>
        <v>32.529448690425703</v>
      </c>
      <c r="CF1792" s="40">
        <v>41968</v>
      </c>
      <c r="CG1792">
        <f t="shared" si="363"/>
        <v>41.2971986152874</v>
      </c>
      <c r="CH1792" s="40">
        <v>41968</v>
      </c>
      <c r="CI1792">
        <f t="shared" si="364"/>
        <v>121.088806333251</v>
      </c>
      <c r="CK1792" s="40">
        <v>41968</v>
      </c>
      <c r="CL1792">
        <f t="shared" si="365"/>
        <v>212.07588011014769</v>
      </c>
      <c r="CM1792">
        <f>CL1792-MAX($CL$3:CL1792)</f>
        <v>0</v>
      </c>
    </row>
    <row r="1793" spans="27:91">
      <c r="AA1793" s="38">
        <v>42922</v>
      </c>
      <c r="AB1793" s="12">
        <v>138.66479163968501</v>
      </c>
      <c r="AC1793" s="15">
        <v>45042</v>
      </c>
      <c r="AD1793">
        <v>33.340417323489397</v>
      </c>
      <c r="AE1793" s="15">
        <v>42907</v>
      </c>
      <c r="AF1793">
        <v>135.171269549128</v>
      </c>
      <c r="AG1793" s="15">
        <v>44022</v>
      </c>
      <c r="AH1793">
        <v>25.586201670834701</v>
      </c>
      <c r="AI1793" s="15">
        <v>43217</v>
      </c>
      <c r="AJ1793">
        <v>85.362309395493497</v>
      </c>
      <c r="AK1793" s="15">
        <v>43007</v>
      </c>
      <c r="AL1793">
        <v>120.44306397746</v>
      </c>
      <c r="AN1793" s="15">
        <v>42991</v>
      </c>
      <c r="AO1793">
        <v>-6.6979093900128199E-3</v>
      </c>
      <c r="AP1793" s="15">
        <v>42919</v>
      </c>
      <c r="AQ1793">
        <v>24.201421034837999</v>
      </c>
      <c r="AR1793" s="15">
        <v>42871</v>
      </c>
      <c r="AS1793">
        <v>34.849448690425803</v>
      </c>
      <c r="AT1793" s="15">
        <v>42851</v>
      </c>
      <c r="AU1793">
        <v>25.271680012118502</v>
      </c>
      <c r="AV1793" s="15">
        <v>42821</v>
      </c>
      <c r="AW1793">
        <v>50.548719811746501</v>
      </c>
      <c r="AY1793" s="38">
        <v>41969</v>
      </c>
      <c r="AZ1793">
        <f t="shared" si="354"/>
        <v>0</v>
      </c>
      <c r="BA1793" s="40">
        <v>41969</v>
      </c>
      <c r="BB1793">
        <f t="shared" si="355"/>
        <v>17.379766971047701</v>
      </c>
      <c r="BC1793" s="40">
        <v>41969</v>
      </c>
      <c r="BD1793">
        <f t="shared" si="356"/>
        <v>65.058897380851406</v>
      </c>
      <c r="BE1793" s="40">
        <v>41969</v>
      </c>
      <c r="BF1793">
        <f t="shared" si="357"/>
        <v>43.083360024237003</v>
      </c>
      <c r="BG1793" s="40">
        <v>41969</v>
      </c>
      <c r="BH1793">
        <f t="shared" si="358"/>
        <v>143.24615943523949</v>
      </c>
      <c r="BJ1793" s="40">
        <v>41969</v>
      </c>
      <c r="BK1793">
        <f t="shared" si="359"/>
        <v>268.76818381137559</v>
      </c>
      <c r="BL1793">
        <f>BK1793-MAX($BK$3:BK1793)</f>
        <v>0</v>
      </c>
      <c r="BO1793" s="15">
        <v>42991</v>
      </c>
      <c r="BP1793">
        <v>-6.6979093900128199E-3</v>
      </c>
      <c r="BQ1793" s="15">
        <v>42916</v>
      </c>
      <c r="BR1793">
        <v>22.422080534973801</v>
      </c>
      <c r="BS1793" s="15">
        <v>42852</v>
      </c>
      <c r="BT1793">
        <v>34.959448690425802</v>
      </c>
      <c r="BU1793" s="15">
        <v>42874</v>
      </c>
      <c r="BV1793">
        <v>22.108599307643701</v>
      </c>
      <c r="BW1793" s="15">
        <v>42838</v>
      </c>
      <c r="BX1793">
        <v>40.362935444416998</v>
      </c>
      <c r="BZ1793" s="40">
        <v>41969</v>
      </c>
      <c r="CA1793">
        <f t="shared" si="360"/>
        <v>0</v>
      </c>
      <c r="CB1793" s="40">
        <v>41969</v>
      </c>
      <c r="CC1793">
        <f t="shared" si="361"/>
        <v>17.200426471183601</v>
      </c>
      <c r="CD1793" s="40">
        <v>41969</v>
      </c>
      <c r="CE1793">
        <f t="shared" si="362"/>
        <v>32.529448690425703</v>
      </c>
      <c r="CF1793" s="40">
        <v>41969</v>
      </c>
      <c r="CG1793">
        <f t="shared" si="363"/>
        <v>41.2971986152874</v>
      </c>
      <c r="CH1793" s="40">
        <v>41969</v>
      </c>
      <c r="CI1793">
        <f t="shared" si="364"/>
        <v>121.088806333251</v>
      </c>
      <c r="CK1793" s="40">
        <v>41969</v>
      </c>
      <c r="CL1793">
        <f t="shared" si="365"/>
        <v>212.11588011014771</v>
      </c>
      <c r="CM1793">
        <f>CL1793-MAX($CL$3:CL1793)</f>
        <v>0</v>
      </c>
    </row>
    <row r="1794" spans="27:91">
      <c r="AA1794" s="38">
        <v>42923</v>
      </c>
      <c r="AB1794" s="12">
        <v>138.84479163968501</v>
      </c>
      <c r="AC1794" s="15">
        <v>45043</v>
      </c>
      <c r="AD1794">
        <v>33.570417323489401</v>
      </c>
      <c r="AE1794" s="15">
        <v>42908</v>
      </c>
      <c r="AF1794">
        <v>135.171269549128</v>
      </c>
      <c r="AG1794" s="15">
        <v>44025</v>
      </c>
      <c r="AH1794">
        <v>25.936201670834699</v>
      </c>
      <c r="AI1794" s="15">
        <v>43220</v>
      </c>
      <c r="AJ1794">
        <v>85.362309395493497</v>
      </c>
      <c r="AK1794" s="15">
        <v>43018</v>
      </c>
      <c r="AL1794">
        <v>120.44306397746</v>
      </c>
      <c r="AN1794" s="15">
        <v>42992</v>
      </c>
      <c r="AO1794">
        <v>0.29330209060998702</v>
      </c>
      <c r="AP1794" s="15">
        <v>42920</v>
      </c>
      <c r="AQ1794">
        <v>24.201421034837999</v>
      </c>
      <c r="AR1794" s="15">
        <v>42872</v>
      </c>
      <c r="AS1794">
        <v>34.849448690425803</v>
      </c>
      <c r="AT1794" s="15">
        <v>42852</v>
      </c>
      <c r="AU1794">
        <v>25.271680012118502</v>
      </c>
      <c r="AV1794" s="15">
        <v>42822</v>
      </c>
      <c r="AW1794">
        <v>50.548719811746501</v>
      </c>
      <c r="AY1794" s="38">
        <v>41970</v>
      </c>
      <c r="AZ1794">
        <f t="shared" si="354"/>
        <v>0</v>
      </c>
      <c r="BA1794" s="40">
        <v>41970</v>
      </c>
      <c r="BB1794">
        <f t="shared" si="355"/>
        <v>17.409766971047699</v>
      </c>
      <c r="BC1794" s="40">
        <v>41970</v>
      </c>
      <c r="BD1794">
        <f t="shared" si="356"/>
        <v>65.058897380851406</v>
      </c>
      <c r="BE1794" s="40">
        <v>41970</v>
      </c>
      <c r="BF1794">
        <f t="shared" si="357"/>
        <v>43.083360024237003</v>
      </c>
      <c r="BG1794" s="40">
        <v>41970</v>
      </c>
      <c r="BH1794">
        <f t="shared" si="358"/>
        <v>143.24615943523949</v>
      </c>
      <c r="BJ1794" s="40">
        <v>41970</v>
      </c>
      <c r="BK1794">
        <f t="shared" si="359"/>
        <v>268.79818381137557</v>
      </c>
      <c r="BL1794">
        <f>BK1794-MAX($BK$3:BK1794)</f>
        <v>0</v>
      </c>
      <c r="BO1794" s="15">
        <v>42992</v>
      </c>
      <c r="BP1794">
        <v>0.29330209060998702</v>
      </c>
      <c r="BQ1794" s="15">
        <v>42919</v>
      </c>
      <c r="BR1794">
        <v>22.422080534973801</v>
      </c>
      <c r="BS1794" s="15">
        <v>42853</v>
      </c>
      <c r="BT1794">
        <v>34.959448690425802</v>
      </c>
      <c r="BU1794" s="15">
        <v>42877</v>
      </c>
      <c r="BV1794">
        <v>22.108599307643701</v>
      </c>
      <c r="BW1794" s="15">
        <v>42839</v>
      </c>
      <c r="BX1794">
        <v>40.362935444416998</v>
      </c>
      <c r="BZ1794" s="40">
        <v>41970</v>
      </c>
      <c r="CA1794">
        <f t="shared" si="360"/>
        <v>0</v>
      </c>
      <c r="CB1794" s="40">
        <v>41970</v>
      </c>
      <c r="CC1794">
        <f t="shared" si="361"/>
        <v>17.230426471183598</v>
      </c>
      <c r="CD1794" s="40">
        <v>41970</v>
      </c>
      <c r="CE1794">
        <f t="shared" si="362"/>
        <v>32.529448690425703</v>
      </c>
      <c r="CF1794" s="40">
        <v>41970</v>
      </c>
      <c r="CG1794">
        <f t="shared" si="363"/>
        <v>41.2971986152874</v>
      </c>
      <c r="CH1794" s="40">
        <v>41970</v>
      </c>
      <c r="CI1794">
        <f t="shared" si="364"/>
        <v>121.088806333251</v>
      </c>
      <c r="CK1794" s="40">
        <v>41970</v>
      </c>
      <c r="CL1794">
        <f t="shared" si="365"/>
        <v>212.14588011014769</v>
      </c>
      <c r="CM1794">
        <f>CL1794-MAX($CL$3:CL1794)</f>
        <v>0</v>
      </c>
    </row>
    <row r="1795" spans="27:91">
      <c r="AA1795" s="38">
        <v>42926</v>
      </c>
      <c r="AB1795" s="12">
        <v>139.394791639685</v>
      </c>
      <c r="AC1795" s="15">
        <v>45044</v>
      </c>
      <c r="AD1795">
        <v>33.820417323489401</v>
      </c>
      <c r="AE1795" s="15">
        <v>42909</v>
      </c>
      <c r="AF1795">
        <v>135.171269549128</v>
      </c>
      <c r="AG1795" s="15">
        <v>44026</v>
      </c>
      <c r="AH1795">
        <v>25.866201670834698</v>
      </c>
      <c r="AI1795" s="15">
        <v>43222</v>
      </c>
      <c r="AJ1795">
        <v>85.362309395493497</v>
      </c>
      <c r="AK1795" s="15">
        <v>43019</v>
      </c>
      <c r="AL1795">
        <v>120.44306397746</v>
      </c>
      <c r="AN1795" s="15">
        <v>42993</v>
      </c>
      <c r="AO1795">
        <v>0.43330209060998698</v>
      </c>
      <c r="AP1795" s="15">
        <v>42921</v>
      </c>
      <c r="AQ1795">
        <v>24.201421034837999</v>
      </c>
      <c r="AR1795" s="15">
        <v>42873</v>
      </c>
      <c r="AS1795">
        <v>34.849448690425803</v>
      </c>
      <c r="AT1795" s="15">
        <v>42853</v>
      </c>
      <c r="AU1795">
        <v>25.271680012118502</v>
      </c>
      <c r="AV1795" s="15">
        <v>42823</v>
      </c>
      <c r="AW1795">
        <v>50.548719811746501</v>
      </c>
      <c r="AY1795" s="38">
        <v>41971</v>
      </c>
      <c r="AZ1795">
        <f t="shared" si="354"/>
        <v>0</v>
      </c>
      <c r="BA1795" s="40">
        <v>41971</v>
      </c>
      <c r="BB1795">
        <f t="shared" si="355"/>
        <v>17.459766971047799</v>
      </c>
      <c r="BC1795" s="40">
        <v>41971</v>
      </c>
      <c r="BD1795">
        <f t="shared" si="356"/>
        <v>65.058897380851406</v>
      </c>
      <c r="BE1795" s="40">
        <v>41971</v>
      </c>
      <c r="BF1795">
        <f t="shared" si="357"/>
        <v>43.083360024237003</v>
      </c>
      <c r="BG1795" s="40">
        <v>41971</v>
      </c>
      <c r="BH1795">
        <f t="shared" si="358"/>
        <v>143.24615943523949</v>
      </c>
      <c r="BJ1795" s="40">
        <v>41971</v>
      </c>
      <c r="BK1795">
        <f t="shared" si="359"/>
        <v>268.84818381137569</v>
      </c>
      <c r="BL1795">
        <f>BK1795-MAX($BK$3:BK1795)</f>
        <v>0</v>
      </c>
      <c r="BO1795" s="15">
        <v>42993</v>
      </c>
      <c r="BP1795">
        <v>0.43330209060998698</v>
      </c>
      <c r="BQ1795" s="15">
        <v>42920</v>
      </c>
      <c r="BR1795">
        <v>22.422080534973801</v>
      </c>
      <c r="BS1795" s="15">
        <v>42857</v>
      </c>
      <c r="BT1795">
        <v>34.959448690425802</v>
      </c>
      <c r="BU1795" s="15">
        <v>42878</v>
      </c>
      <c r="BV1795">
        <v>22.108599307643701</v>
      </c>
      <c r="BW1795" s="15">
        <v>42842</v>
      </c>
      <c r="BX1795">
        <v>40.362935444416998</v>
      </c>
      <c r="BZ1795" s="40">
        <v>41971</v>
      </c>
      <c r="CA1795">
        <f t="shared" si="360"/>
        <v>0</v>
      </c>
      <c r="CB1795" s="40">
        <v>41971</v>
      </c>
      <c r="CC1795">
        <f t="shared" si="361"/>
        <v>17.280426471183599</v>
      </c>
      <c r="CD1795" s="40">
        <v>41971</v>
      </c>
      <c r="CE1795">
        <f t="shared" si="362"/>
        <v>32.529448690425703</v>
      </c>
      <c r="CF1795" s="40">
        <v>41971</v>
      </c>
      <c r="CG1795">
        <f t="shared" si="363"/>
        <v>41.2971986152874</v>
      </c>
      <c r="CH1795" s="40">
        <v>41971</v>
      </c>
      <c r="CI1795">
        <f t="shared" si="364"/>
        <v>121.088806333251</v>
      </c>
      <c r="CK1795" s="40">
        <v>41971</v>
      </c>
      <c r="CL1795">
        <f t="shared" si="365"/>
        <v>212.1958801101477</v>
      </c>
      <c r="CM1795">
        <f>CL1795-MAX($CL$3:CL1795)</f>
        <v>0</v>
      </c>
    </row>
    <row r="1796" spans="27:91">
      <c r="AA1796" s="38">
        <v>42927</v>
      </c>
      <c r="AB1796" s="12">
        <v>139.574791639685</v>
      </c>
      <c r="AC1796" s="15">
        <v>45056</v>
      </c>
      <c r="AD1796">
        <v>33.820417323489401</v>
      </c>
      <c r="AE1796" s="15">
        <v>42912</v>
      </c>
      <c r="AF1796">
        <v>135.171269549128</v>
      </c>
      <c r="AG1796" s="15">
        <v>44027</v>
      </c>
      <c r="AH1796">
        <v>25.9462016708347</v>
      </c>
      <c r="AI1796" s="15">
        <v>43223</v>
      </c>
      <c r="AJ1796">
        <v>85.362309395493497</v>
      </c>
      <c r="AK1796" s="15">
        <v>43020</v>
      </c>
      <c r="AL1796">
        <v>120.44306397746</v>
      </c>
      <c r="AN1796" s="15">
        <v>42996</v>
      </c>
      <c r="AO1796">
        <v>-0.166697909390012</v>
      </c>
      <c r="AP1796" s="15">
        <v>42922</v>
      </c>
      <c r="AQ1796">
        <v>24.201421034837999</v>
      </c>
      <c r="AR1796" s="15">
        <v>42874</v>
      </c>
      <c r="AS1796">
        <v>34.849448690425803</v>
      </c>
      <c r="AT1796" s="15">
        <v>42857</v>
      </c>
      <c r="AU1796">
        <v>25.271680012118502</v>
      </c>
      <c r="AV1796" s="15">
        <v>42824</v>
      </c>
      <c r="AW1796">
        <v>50.548719811746501</v>
      </c>
      <c r="AY1796" s="38">
        <v>41972</v>
      </c>
      <c r="AZ1796">
        <f t="shared" ref="AZ1796:AZ1859" si="366">IFERROR(AZ$1*VLOOKUP(AY1796,AN:AO,2,0),AZ1795)</f>
        <v>0</v>
      </c>
      <c r="BA1796" s="40">
        <v>41972</v>
      </c>
      <c r="BB1796">
        <f t="shared" ref="BB1796:BB1859" si="367">IFERROR(BB$1*VLOOKUP(BA1796,AP:AQ,2,0),BB1795)</f>
        <v>17.459766971047799</v>
      </c>
      <c r="BC1796" s="40">
        <v>41972</v>
      </c>
      <c r="BD1796">
        <f t="shared" ref="BD1796:BD1859" si="368">IFERROR(BD$1*VLOOKUP(BC1796,AR:AS,2,0),BD1795)</f>
        <v>65.058897380851406</v>
      </c>
      <c r="BE1796" s="40">
        <v>41972</v>
      </c>
      <c r="BF1796">
        <f t="shared" ref="BF1796:BF1859" si="369">IFERROR(BF$1*VLOOKUP(BE1796,AT:AU,2,0),BF1795)</f>
        <v>43.083360024237003</v>
      </c>
      <c r="BG1796" s="40">
        <v>41972</v>
      </c>
      <c r="BH1796">
        <f t="shared" ref="BH1796:BH1859" si="370">IFERROR(BH$1*VLOOKUP(BG1796,AV:AW,2,0),BH1795)</f>
        <v>143.24615943523949</v>
      </c>
      <c r="BJ1796" s="40">
        <v>41972</v>
      </c>
      <c r="BK1796">
        <f t="shared" ref="BK1796:BK1859" si="371">AZ1796+BB1796+BD1796+BF1796+BH1796</f>
        <v>268.84818381137569</v>
      </c>
      <c r="BL1796">
        <f>BK1796-MAX($BK$3:BK1796)</f>
        <v>0</v>
      </c>
      <c r="BO1796" s="15">
        <v>42996</v>
      </c>
      <c r="BP1796">
        <v>-0.166697909390012</v>
      </c>
      <c r="BQ1796" s="15">
        <v>42921</v>
      </c>
      <c r="BR1796">
        <v>22.422080534973801</v>
      </c>
      <c r="BS1796" s="15">
        <v>42859</v>
      </c>
      <c r="BT1796">
        <v>34.959448690425802</v>
      </c>
      <c r="BU1796" s="15">
        <v>42879</v>
      </c>
      <c r="BV1796">
        <v>22.108599307643701</v>
      </c>
      <c r="BW1796" s="15">
        <v>42843</v>
      </c>
      <c r="BX1796">
        <v>40.362935444416998</v>
      </c>
      <c r="BZ1796" s="40">
        <v>41972</v>
      </c>
      <c r="CA1796">
        <f t="shared" ref="CA1796:CA1859" si="372">IFERROR(CA$1*VLOOKUP(BZ1796,BO:BP,2,0),CA1795)</f>
        <v>0</v>
      </c>
      <c r="CB1796" s="40">
        <v>41972</v>
      </c>
      <c r="CC1796">
        <f t="shared" ref="CC1796:CC1859" si="373">IFERROR(CC$1*VLOOKUP(CB1796,BQ:BR,2,0),CC1795)</f>
        <v>17.280426471183599</v>
      </c>
      <c r="CD1796" s="40">
        <v>41972</v>
      </c>
      <c r="CE1796">
        <f t="shared" ref="CE1796:CE1859" si="374">IFERROR(CE$1*VLOOKUP(CD1796,BS:BT,2,0),CE1795)</f>
        <v>32.529448690425703</v>
      </c>
      <c r="CF1796" s="40">
        <v>41972</v>
      </c>
      <c r="CG1796">
        <f t="shared" ref="CG1796:CG1859" si="375">IFERROR(CG$1*VLOOKUP(CF1796,BU:BV,2,0),CG1795)</f>
        <v>41.2971986152874</v>
      </c>
      <c r="CH1796" s="40">
        <v>41972</v>
      </c>
      <c r="CI1796">
        <f t="shared" ref="CI1796:CI1859" si="376">IFERROR(CI$1*VLOOKUP(CH1796,BW:BX,2,0),CI1795)</f>
        <v>121.088806333251</v>
      </c>
      <c r="CK1796" s="40">
        <v>41972</v>
      </c>
      <c r="CL1796">
        <f t="shared" ref="CL1796:CL1859" si="377">CA1796+CC1796+CE1796+CG1796+CI1796</f>
        <v>212.1958801101477</v>
      </c>
      <c r="CM1796">
        <f>CL1796-MAX($CL$3:CL1796)</f>
        <v>0</v>
      </c>
    </row>
    <row r="1797" spans="27:91">
      <c r="AA1797" s="38">
        <v>42928</v>
      </c>
      <c r="AB1797" s="12">
        <v>139.94479163968501</v>
      </c>
      <c r="AC1797" s="15">
        <v>45057</v>
      </c>
      <c r="AD1797">
        <v>34.020417323489397</v>
      </c>
      <c r="AE1797" s="15">
        <v>42913</v>
      </c>
      <c r="AF1797">
        <v>135.171269549128</v>
      </c>
      <c r="AG1797" s="15">
        <v>44028</v>
      </c>
      <c r="AH1797">
        <v>26.146201670834699</v>
      </c>
      <c r="AI1797" s="15">
        <v>43224</v>
      </c>
      <c r="AJ1797">
        <v>85.362309395493497</v>
      </c>
      <c r="AK1797" s="15">
        <v>43021</v>
      </c>
      <c r="AL1797">
        <v>120.44306397746</v>
      </c>
      <c r="AN1797" s="15">
        <v>42997</v>
      </c>
      <c r="AO1797">
        <v>0.103302090609987</v>
      </c>
      <c r="AP1797" s="15">
        <v>42923</v>
      </c>
      <c r="AQ1797">
        <v>24.201421034837999</v>
      </c>
      <c r="AR1797" s="15">
        <v>42877</v>
      </c>
      <c r="AS1797">
        <v>34.849448690425803</v>
      </c>
      <c r="AT1797" s="15">
        <v>42859</v>
      </c>
      <c r="AU1797">
        <v>25.271680012118502</v>
      </c>
      <c r="AV1797" s="15">
        <v>42825</v>
      </c>
      <c r="AW1797">
        <v>50.548719811746501</v>
      </c>
      <c r="AY1797" s="38">
        <v>41973</v>
      </c>
      <c r="AZ1797">
        <f t="shared" si="366"/>
        <v>0</v>
      </c>
      <c r="BA1797" s="40">
        <v>41973</v>
      </c>
      <c r="BB1797">
        <f t="shared" si="367"/>
        <v>17.459766971047799</v>
      </c>
      <c r="BC1797" s="40">
        <v>41973</v>
      </c>
      <c r="BD1797">
        <f t="shared" si="368"/>
        <v>65.058897380851406</v>
      </c>
      <c r="BE1797" s="40">
        <v>41973</v>
      </c>
      <c r="BF1797">
        <f t="shared" si="369"/>
        <v>43.083360024237003</v>
      </c>
      <c r="BG1797" s="40">
        <v>41973</v>
      </c>
      <c r="BH1797">
        <f t="shared" si="370"/>
        <v>143.24615943523949</v>
      </c>
      <c r="BJ1797" s="40">
        <v>41973</v>
      </c>
      <c r="BK1797">
        <f t="shared" si="371"/>
        <v>268.84818381137569</v>
      </c>
      <c r="BL1797">
        <f>BK1797-MAX($BK$3:BK1797)</f>
        <v>0</v>
      </c>
      <c r="BO1797" s="15">
        <v>42997</v>
      </c>
      <c r="BP1797">
        <v>0.103302090609987</v>
      </c>
      <c r="BQ1797" s="15">
        <v>42922</v>
      </c>
      <c r="BR1797">
        <v>22.422080534973801</v>
      </c>
      <c r="BS1797" s="15">
        <v>42863</v>
      </c>
      <c r="BT1797">
        <v>34.959448690425802</v>
      </c>
      <c r="BU1797" s="15">
        <v>42880</v>
      </c>
      <c r="BV1797">
        <v>22.108599307643701</v>
      </c>
      <c r="BW1797" s="15">
        <v>42844</v>
      </c>
      <c r="BX1797">
        <v>40.362935444416998</v>
      </c>
      <c r="BZ1797" s="40">
        <v>41973</v>
      </c>
      <c r="CA1797">
        <f t="shared" si="372"/>
        <v>0</v>
      </c>
      <c r="CB1797" s="40">
        <v>41973</v>
      </c>
      <c r="CC1797">
        <f t="shared" si="373"/>
        <v>17.280426471183599</v>
      </c>
      <c r="CD1797" s="40">
        <v>41973</v>
      </c>
      <c r="CE1797">
        <f t="shared" si="374"/>
        <v>32.529448690425703</v>
      </c>
      <c r="CF1797" s="40">
        <v>41973</v>
      </c>
      <c r="CG1797">
        <f t="shared" si="375"/>
        <v>41.2971986152874</v>
      </c>
      <c r="CH1797" s="40">
        <v>41973</v>
      </c>
      <c r="CI1797">
        <f t="shared" si="376"/>
        <v>121.088806333251</v>
      </c>
      <c r="CK1797" s="40">
        <v>41973</v>
      </c>
      <c r="CL1797">
        <f t="shared" si="377"/>
        <v>212.1958801101477</v>
      </c>
      <c r="CM1797">
        <f>CL1797-MAX($CL$3:CL1797)</f>
        <v>0</v>
      </c>
    </row>
    <row r="1798" spans="27:91">
      <c r="AA1798" s="38">
        <v>42929</v>
      </c>
      <c r="AB1798" s="12">
        <v>139.81479163968501</v>
      </c>
      <c r="AC1798" s="15">
        <v>45063</v>
      </c>
      <c r="AD1798">
        <v>34.020417323489397</v>
      </c>
      <c r="AE1798" s="15">
        <v>42914</v>
      </c>
      <c r="AF1798">
        <v>135.171269549128</v>
      </c>
      <c r="AG1798" s="15">
        <v>44032</v>
      </c>
      <c r="AH1798">
        <v>26.146201670834699</v>
      </c>
      <c r="AI1798" s="15">
        <v>43228</v>
      </c>
      <c r="AJ1798">
        <v>85.362309395493497</v>
      </c>
      <c r="AK1798" s="15">
        <v>43024</v>
      </c>
      <c r="AL1798">
        <v>120.44306397746</v>
      </c>
      <c r="AN1798" s="15">
        <v>42998</v>
      </c>
      <c r="AO1798">
        <v>4.3302090609987097E-2</v>
      </c>
      <c r="AP1798" s="15">
        <v>42926</v>
      </c>
      <c r="AQ1798">
        <v>24.201421034837999</v>
      </c>
      <c r="AR1798" s="15">
        <v>42878</v>
      </c>
      <c r="AS1798">
        <v>34.849448690425803</v>
      </c>
      <c r="AT1798" s="15">
        <v>42863</v>
      </c>
      <c r="AU1798">
        <v>25.271680012118502</v>
      </c>
      <c r="AV1798" s="15">
        <v>42828</v>
      </c>
      <c r="AW1798">
        <v>50.548719811746501</v>
      </c>
      <c r="AY1798" s="38">
        <v>41974</v>
      </c>
      <c r="AZ1798">
        <f t="shared" si="366"/>
        <v>0</v>
      </c>
      <c r="BA1798" s="40">
        <v>41974</v>
      </c>
      <c r="BB1798">
        <f t="shared" si="367"/>
        <v>17.429766971047702</v>
      </c>
      <c r="BC1798" s="40">
        <v>41974</v>
      </c>
      <c r="BD1798">
        <f t="shared" si="368"/>
        <v>65.058897380851406</v>
      </c>
      <c r="BE1798" s="40">
        <v>41974</v>
      </c>
      <c r="BF1798">
        <f t="shared" si="369"/>
        <v>43.083360024237003</v>
      </c>
      <c r="BG1798" s="40">
        <v>41974</v>
      </c>
      <c r="BH1798">
        <f t="shared" si="370"/>
        <v>143.24615943523949</v>
      </c>
      <c r="BJ1798" s="40">
        <v>41974</v>
      </c>
      <c r="BK1798">
        <f t="shared" si="371"/>
        <v>268.8181838113756</v>
      </c>
      <c r="BL1798">
        <f>BK1798-MAX($BK$3:BK1798)</f>
        <v>-3.0000000000086402E-2</v>
      </c>
      <c r="BO1798" s="15">
        <v>42998</v>
      </c>
      <c r="BP1798">
        <v>4.3302090609987097E-2</v>
      </c>
      <c r="BQ1798" s="15">
        <v>42923</v>
      </c>
      <c r="BR1798">
        <v>22.422080534973801</v>
      </c>
      <c r="BS1798" s="15">
        <v>42865</v>
      </c>
      <c r="BT1798">
        <v>34.959448690425802</v>
      </c>
      <c r="BU1798" s="15">
        <v>42881</v>
      </c>
      <c r="BV1798">
        <v>22.108599307643701</v>
      </c>
      <c r="BW1798" s="15">
        <v>42845</v>
      </c>
      <c r="BX1798">
        <v>40.362935444416998</v>
      </c>
      <c r="BZ1798" s="40">
        <v>41974</v>
      </c>
      <c r="CA1798">
        <f t="shared" si="372"/>
        <v>0</v>
      </c>
      <c r="CB1798" s="40">
        <v>41974</v>
      </c>
      <c r="CC1798">
        <f t="shared" si="373"/>
        <v>17.250426471183602</v>
      </c>
      <c r="CD1798" s="40">
        <v>41974</v>
      </c>
      <c r="CE1798">
        <f t="shared" si="374"/>
        <v>32.529448690425703</v>
      </c>
      <c r="CF1798" s="40">
        <v>41974</v>
      </c>
      <c r="CG1798">
        <f t="shared" si="375"/>
        <v>41.2971986152874</v>
      </c>
      <c r="CH1798" s="40">
        <v>41974</v>
      </c>
      <c r="CI1798">
        <f t="shared" si="376"/>
        <v>121.088806333251</v>
      </c>
      <c r="CK1798" s="40">
        <v>41974</v>
      </c>
      <c r="CL1798">
        <f t="shared" si="377"/>
        <v>212.1658801101477</v>
      </c>
      <c r="CM1798">
        <f>CL1798-MAX($CL$3:CL1798)</f>
        <v>-3.0000000000001137E-2</v>
      </c>
    </row>
    <row r="1799" spans="27:91">
      <c r="AA1799" s="38">
        <v>42930</v>
      </c>
      <c r="AB1799" s="12">
        <v>140.19479163968501</v>
      </c>
      <c r="AC1799" s="15">
        <v>45064</v>
      </c>
      <c r="AD1799">
        <v>33.920417323489403</v>
      </c>
      <c r="AE1799" s="15">
        <v>42915</v>
      </c>
      <c r="AF1799">
        <v>135.171269549128</v>
      </c>
      <c r="AG1799" s="15">
        <v>44033</v>
      </c>
      <c r="AH1799">
        <v>26.296201670834702</v>
      </c>
      <c r="AI1799" s="15">
        <v>43229</v>
      </c>
      <c r="AJ1799">
        <v>85.362309395493497</v>
      </c>
      <c r="AK1799" s="15">
        <v>43025</v>
      </c>
      <c r="AL1799">
        <v>120.44306397746</v>
      </c>
      <c r="AN1799" s="15">
        <v>42999</v>
      </c>
      <c r="AO1799">
        <v>0.21330209060998701</v>
      </c>
      <c r="AP1799" s="15">
        <v>42927</v>
      </c>
      <c r="AQ1799">
        <v>24.201421034837999</v>
      </c>
      <c r="AR1799" s="15">
        <v>42879</v>
      </c>
      <c r="AS1799">
        <v>34.849448690425803</v>
      </c>
      <c r="AT1799" s="15">
        <v>42865</v>
      </c>
      <c r="AU1799">
        <v>25.271680012118502</v>
      </c>
      <c r="AV1799" s="15">
        <v>42829</v>
      </c>
      <c r="AW1799">
        <v>50.548719811746501</v>
      </c>
      <c r="AY1799" s="38">
        <v>41975</v>
      </c>
      <c r="AZ1799">
        <f t="shared" si="366"/>
        <v>0</v>
      </c>
      <c r="BA1799" s="40">
        <v>41975</v>
      </c>
      <c r="BB1799">
        <f t="shared" si="367"/>
        <v>17.479766971047798</v>
      </c>
      <c r="BC1799" s="40">
        <v>41975</v>
      </c>
      <c r="BD1799">
        <f t="shared" si="368"/>
        <v>65.058897380851406</v>
      </c>
      <c r="BE1799" s="40">
        <v>41975</v>
      </c>
      <c r="BF1799">
        <f t="shared" si="369"/>
        <v>43.083360024237003</v>
      </c>
      <c r="BG1799" s="40">
        <v>41975</v>
      </c>
      <c r="BH1799">
        <f t="shared" si="370"/>
        <v>143.24615943523949</v>
      </c>
      <c r="BJ1799" s="40">
        <v>41975</v>
      </c>
      <c r="BK1799">
        <f t="shared" si="371"/>
        <v>268.86818381137573</v>
      </c>
      <c r="BL1799">
        <f>BK1799-MAX($BK$3:BK1799)</f>
        <v>0</v>
      </c>
      <c r="BO1799" s="15">
        <v>42999</v>
      </c>
      <c r="BP1799">
        <v>0.21330209060998701</v>
      </c>
      <c r="BQ1799" s="15">
        <v>42926</v>
      </c>
      <c r="BR1799">
        <v>22.422080534973801</v>
      </c>
      <c r="BS1799" s="15">
        <v>42866</v>
      </c>
      <c r="BT1799">
        <v>34.959448690425802</v>
      </c>
      <c r="BU1799" s="15">
        <v>42884</v>
      </c>
      <c r="BV1799">
        <v>22.108599307643701</v>
      </c>
      <c r="BW1799" s="15">
        <v>42846</v>
      </c>
      <c r="BX1799">
        <v>40.362935444416998</v>
      </c>
      <c r="BZ1799" s="40">
        <v>41975</v>
      </c>
      <c r="CA1799">
        <f t="shared" si="372"/>
        <v>0</v>
      </c>
      <c r="CB1799" s="40">
        <v>41975</v>
      </c>
      <c r="CC1799">
        <f t="shared" si="373"/>
        <v>17.300426471183599</v>
      </c>
      <c r="CD1799" s="40">
        <v>41975</v>
      </c>
      <c r="CE1799">
        <f t="shared" si="374"/>
        <v>32.529448690425703</v>
      </c>
      <c r="CF1799" s="40">
        <v>41975</v>
      </c>
      <c r="CG1799">
        <f t="shared" si="375"/>
        <v>41.2971986152874</v>
      </c>
      <c r="CH1799" s="40">
        <v>41975</v>
      </c>
      <c r="CI1799">
        <f t="shared" si="376"/>
        <v>121.088806333251</v>
      </c>
      <c r="CK1799" s="40">
        <v>41975</v>
      </c>
      <c r="CL1799">
        <f t="shared" si="377"/>
        <v>212.21588011014771</v>
      </c>
      <c r="CM1799">
        <f>CL1799-MAX($CL$3:CL1799)</f>
        <v>0</v>
      </c>
    </row>
    <row r="1800" spans="27:91">
      <c r="AA1800" s="38">
        <v>42933</v>
      </c>
      <c r="AB1800" s="12">
        <v>140.12479163968499</v>
      </c>
      <c r="AC1800" s="15">
        <v>45065</v>
      </c>
      <c r="AD1800">
        <v>33.300417323489398</v>
      </c>
      <c r="AE1800" s="15">
        <v>42916</v>
      </c>
      <c r="AF1800">
        <v>135.171269549128</v>
      </c>
      <c r="AG1800" s="15">
        <v>44039</v>
      </c>
      <c r="AH1800">
        <v>26.296201670834702</v>
      </c>
      <c r="AI1800" s="15">
        <v>43230</v>
      </c>
      <c r="AJ1800">
        <v>85.362309395493497</v>
      </c>
      <c r="AK1800" s="15">
        <v>43026</v>
      </c>
      <c r="AL1800">
        <v>120.44306397746</v>
      </c>
      <c r="AN1800" s="15">
        <v>43000</v>
      </c>
      <c r="AO1800">
        <v>0.233302090609987</v>
      </c>
      <c r="AP1800" s="15">
        <v>42928</v>
      </c>
      <c r="AQ1800">
        <v>24.201421034837999</v>
      </c>
      <c r="AR1800" s="15">
        <v>42880</v>
      </c>
      <c r="AS1800">
        <v>34.849448690425803</v>
      </c>
      <c r="AT1800" s="15">
        <v>42866</v>
      </c>
      <c r="AU1800">
        <v>25.271680012118502</v>
      </c>
      <c r="AV1800" s="15">
        <v>42830</v>
      </c>
      <c r="AW1800">
        <v>50.548719811746501</v>
      </c>
      <c r="AY1800" s="38">
        <v>41976</v>
      </c>
      <c r="AZ1800">
        <f t="shared" si="366"/>
        <v>0</v>
      </c>
      <c r="BA1800" s="40">
        <v>41976</v>
      </c>
      <c r="BB1800">
        <f t="shared" si="367"/>
        <v>17.529766971047799</v>
      </c>
      <c r="BC1800" s="40">
        <v>41976</v>
      </c>
      <c r="BD1800">
        <f t="shared" si="368"/>
        <v>65.058897380851406</v>
      </c>
      <c r="BE1800" s="40">
        <v>41976</v>
      </c>
      <c r="BF1800">
        <f t="shared" si="369"/>
        <v>43.083360024237003</v>
      </c>
      <c r="BG1800" s="40">
        <v>41976</v>
      </c>
      <c r="BH1800">
        <f t="shared" si="370"/>
        <v>143.24615943523949</v>
      </c>
      <c r="BJ1800" s="40">
        <v>41976</v>
      </c>
      <c r="BK1800">
        <f t="shared" si="371"/>
        <v>268.91818381137568</v>
      </c>
      <c r="BL1800">
        <f>BK1800-MAX($BK$3:BK1800)</f>
        <v>0</v>
      </c>
      <c r="BO1800" s="15">
        <v>43000</v>
      </c>
      <c r="BP1800">
        <v>0.233302090609987</v>
      </c>
      <c r="BQ1800" s="15">
        <v>42927</v>
      </c>
      <c r="BR1800">
        <v>22.422080534973801</v>
      </c>
      <c r="BS1800" s="15">
        <v>42867</v>
      </c>
      <c r="BT1800">
        <v>34.959448690425802</v>
      </c>
      <c r="BU1800" s="15">
        <v>42885</v>
      </c>
      <c r="BV1800">
        <v>22.108599307643701</v>
      </c>
      <c r="BW1800" s="15">
        <v>42849</v>
      </c>
      <c r="BX1800">
        <v>40.362935444416998</v>
      </c>
      <c r="BZ1800" s="40">
        <v>41976</v>
      </c>
      <c r="CA1800">
        <f t="shared" si="372"/>
        <v>0</v>
      </c>
      <c r="CB1800" s="40">
        <v>41976</v>
      </c>
      <c r="CC1800">
        <f t="shared" si="373"/>
        <v>17.350426471183599</v>
      </c>
      <c r="CD1800" s="40">
        <v>41976</v>
      </c>
      <c r="CE1800">
        <f t="shared" si="374"/>
        <v>32.529448690425703</v>
      </c>
      <c r="CF1800" s="40">
        <v>41976</v>
      </c>
      <c r="CG1800">
        <f t="shared" si="375"/>
        <v>41.2971986152874</v>
      </c>
      <c r="CH1800" s="40">
        <v>41976</v>
      </c>
      <c r="CI1800">
        <f t="shared" si="376"/>
        <v>121.088806333251</v>
      </c>
      <c r="CK1800" s="40">
        <v>41976</v>
      </c>
      <c r="CL1800">
        <f t="shared" si="377"/>
        <v>212.26588011014769</v>
      </c>
      <c r="CM1800">
        <f>CL1800-MAX($CL$3:CL1800)</f>
        <v>0</v>
      </c>
    </row>
    <row r="1801" spans="27:91">
      <c r="AA1801" s="38">
        <v>42934</v>
      </c>
      <c r="AB1801" s="12">
        <v>140.16479163968501</v>
      </c>
      <c r="AC1801" s="15">
        <v>45070</v>
      </c>
      <c r="AD1801">
        <v>33.300417323489398</v>
      </c>
      <c r="AE1801" s="15">
        <v>42919</v>
      </c>
      <c r="AF1801">
        <v>135.171269549128</v>
      </c>
      <c r="AG1801" s="15">
        <v>44040</v>
      </c>
      <c r="AH1801">
        <v>26.076201670834699</v>
      </c>
      <c r="AI1801" s="15">
        <v>43231</v>
      </c>
      <c r="AJ1801">
        <v>85.362309395493497</v>
      </c>
      <c r="AK1801" s="15">
        <v>43027</v>
      </c>
      <c r="AL1801">
        <v>120.44306397746</v>
      </c>
      <c r="AN1801" s="15">
        <v>43003</v>
      </c>
      <c r="AO1801">
        <v>0.47330209060998701</v>
      </c>
      <c r="AP1801" s="15">
        <v>42929</v>
      </c>
      <c r="AQ1801">
        <v>24.201421034837999</v>
      </c>
      <c r="AR1801" s="15">
        <v>42881</v>
      </c>
      <c r="AS1801">
        <v>34.849448690425803</v>
      </c>
      <c r="AT1801" s="15">
        <v>42867</v>
      </c>
      <c r="AU1801">
        <v>25.271680012118502</v>
      </c>
      <c r="AV1801" s="15">
        <v>42831</v>
      </c>
      <c r="AW1801">
        <v>50.548719811746501</v>
      </c>
      <c r="AY1801" s="38">
        <v>41977</v>
      </c>
      <c r="AZ1801">
        <f t="shared" si="366"/>
        <v>0</v>
      </c>
      <c r="BA1801" s="40">
        <v>41977</v>
      </c>
      <c r="BB1801">
        <f t="shared" si="367"/>
        <v>17.519766971047702</v>
      </c>
      <c r="BC1801" s="40">
        <v>41977</v>
      </c>
      <c r="BD1801">
        <f t="shared" si="368"/>
        <v>65.058897380851406</v>
      </c>
      <c r="BE1801" s="40">
        <v>41977</v>
      </c>
      <c r="BF1801">
        <f t="shared" si="369"/>
        <v>43.083360024237003</v>
      </c>
      <c r="BG1801" s="40">
        <v>41977</v>
      </c>
      <c r="BH1801">
        <f t="shared" si="370"/>
        <v>143.24615943523949</v>
      </c>
      <c r="BJ1801" s="40">
        <v>41977</v>
      </c>
      <c r="BK1801">
        <f t="shared" si="371"/>
        <v>268.90818381137558</v>
      </c>
      <c r="BL1801">
        <f>BK1801-MAX($BK$3:BK1801)</f>
        <v>-1.0000000000104592E-2</v>
      </c>
      <c r="BO1801" s="15">
        <v>43003</v>
      </c>
      <c r="BP1801">
        <v>0.47330209060998701</v>
      </c>
      <c r="BQ1801" s="15">
        <v>42928</v>
      </c>
      <c r="BR1801">
        <v>22.422080534973801</v>
      </c>
      <c r="BS1801" s="15">
        <v>42870</v>
      </c>
      <c r="BT1801">
        <v>34.959448690425802</v>
      </c>
      <c r="BU1801" s="15">
        <v>42886</v>
      </c>
      <c r="BV1801">
        <v>22.108599307643701</v>
      </c>
      <c r="BW1801" s="15">
        <v>42850</v>
      </c>
      <c r="BX1801">
        <v>40.362935444416998</v>
      </c>
      <c r="BZ1801" s="40">
        <v>41977</v>
      </c>
      <c r="CA1801">
        <f t="shared" si="372"/>
        <v>0</v>
      </c>
      <c r="CB1801" s="40">
        <v>41977</v>
      </c>
      <c r="CC1801">
        <f t="shared" si="373"/>
        <v>17.340426471183601</v>
      </c>
      <c r="CD1801" s="40">
        <v>41977</v>
      </c>
      <c r="CE1801">
        <f t="shared" si="374"/>
        <v>32.529448690425703</v>
      </c>
      <c r="CF1801" s="40">
        <v>41977</v>
      </c>
      <c r="CG1801">
        <f t="shared" si="375"/>
        <v>41.2971986152874</v>
      </c>
      <c r="CH1801" s="40">
        <v>41977</v>
      </c>
      <c r="CI1801">
        <f t="shared" si="376"/>
        <v>121.088806333251</v>
      </c>
      <c r="CK1801" s="40">
        <v>41977</v>
      </c>
      <c r="CL1801">
        <f t="shared" si="377"/>
        <v>212.2558801101477</v>
      </c>
      <c r="CM1801">
        <f>CL1801-MAX($CL$3:CL1801)</f>
        <v>-9.9999999999909051E-3</v>
      </c>
    </row>
    <row r="1802" spans="27:91">
      <c r="AA1802" s="38">
        <v>42935</v>
      </c>
      <c r="AB1802" s="12">
        <v>140.13479163968501</v>
      </c>
      <c r="AC1802" s="15">
        <v>45071</v>
      </c>
      <c r="AD1802">
        <v>33.240417323489403</v>
      </c>
      <c r="AE1802" s="15">
        <v>42920</v>
      </c>
      <c r="AF1802">
        <v>135.171269549128</v>
      </c>
      <c r="AG1802" s="15">
        <v>44041</v>
      </c>
      <c r="AH1802">
        <v>25.916201670834699</v>
      </c>
      <c r="AI1802" s="15">
        <v>43234</v>
      </c>
      <c r="AJ1802">
        <v>85.362309395493497</v>
      </c>
      <c r="AK1802" s="15">
        <v>43028</v>
      </c>
      <c r="AL1802">
        <v>120.44306397746</v>
      </c>
      <c r="AN1802" s="15">
        <v>43004</v>
      </c>
      <c r="AO1802">
        <v>0.35330209060998702</v>
      </c>
      <c r="AP1802" s="15">
        <v>42930</v>
      </c>
      <c r="AQ1802">
        <v>24.201421034837999</v>
      </c>
      <c r="AR1802" s="15">
        <v>42884</v>
      </c>
      <c r="AS1802">
        <v>34.849448690425803</v>
      </c>
      <c r="AT1802" s="15">
        <v>42870</v>
      </c>
      <c r="AU1802">
        <v>25.271680012118502</v>
      </c>
      <c r="AV1802" s="15">
        <v>42832</v>
      </c>
      <c r="AW1802">
        <v>50.548719811746501</v>
      </c>
      <c r="AY1802" s="38">
        <v>41978</v>
      </c>
      <c r="AZ1802">
        <f t="shared" si="366"/>
        <v>0</v>
      </c>
      <c r="BA1802" s="40">
        <v>41978</v>
      </c>
      <c r="BB1802">
        <f t="shared" si="367"/>
        <v>17.5097669710477</v>
      </c>
      <c r="BC1802" s="40">
        <v>41978</v>
      </c>
      <c r="BD1802">
        <f t="shared" si="368"/>
        <v>65.058897380851406</v>
      </c>
      <c r="BE1802" s="40">
        <v>41978</v>
      </c>
      <c r="BF1802">
        <f t="shared" si="369"/>
        <v>43.083360024237003</v>
      </c>
      <c r="BG1802" s="40">
        <v>41978</v>
      </c>
      <c r="BH1802">
        <f t="shared" si="370"/>
        <v>143.24615943523949</v>
      </c>
      <c r="BJ1802" s="40">
        <v>41978</v>
      </c>
      <c r="BK1802">
        <f t="shared" si="371"/>
        <v>268.89818381137559</v>
      </c>
      <c r="BL1802">
        <f>BK1802-MAX($BK$3:BK1802)</f>
        <v>-2.0000000000095497E-2</v>
      </c>
      <c r="BO1802" s="15">
        <v>43004</v>
      </c>
      <c r="BP1802">
        <v>0.35330209060998702</v>
      </c>
      <c r="BQ1802" s="15">
        <v>42929</v>
      </c>
      <c r="BR1802">
        <v>22.422080534973801</v>
      </c>
      <c r="BS1802" s="15">
        <v>42871</v>
      </c>
      <c r="BT1802">
        <v>34.959448690425802</v>
      </c>
      <c r="BU1802" s="15">
        <v>42887</v>
      </c>
      <c r="BV1802">
        <v>22.108599307643701</v>
      </c>
      <c r="BW1802" s="15">
        <v>42851</v>
      </c>
      <c r="BX1802">
        <v>40.362935444416998</v>
      </c>
      <c r="BZ1802" s="40">
        <v>41978</v>
      </c>
      <c r="CA1802">
        <f t="shared" si="372"/>
        <v>0</v>
      </c>
      <c r="CB1802" s="40">
        <v>41978</v>
      </c>
      <c r="CC1802">
        <f t="shared" si="373"/>
        <v>17.3304264711836</v>
      </c>
      <c r="CD1802" s="40">
        <v>41978</v>
      </c>
      <c r="CE1802">
        <f t="shared" si="374"/>
        <v>32.529448690425703</v>
      </c>
      <c r="CF1802" s="40">
        <v>41978</v>
      </c>
      <c r="CG1802">
        <f t="shared" si="375"/>
        <v>41.2971986152874</v>
      </c>
      <c r="CH1802" s="40">
        <v>41978</v>
      </c>
      <c r="CI1802">
        <f t="shared" si="376"/>
        <v>121.088806333251</v>
      </c>
      <c r="CK1802" s="40">
        <v>41978</v>
      </c>
      <c r="CL1802">
        <f t="shared" si="377"/>
        <v>212.24588011014771</v>
      </c>
      <c r="CM1802">
        <f>CL1802-MAX($CL$3:CL1802)</f>
        <v>-1.999999999998181E-2</v>
      </c>
    </row>
    <row r="1803" spans="27:91">
      <c r="AA1803" s="38">
        <v>42936</v>
      </c>
      <c r="AB1803" s="12">
        <v>140.174791639685</v>
      </c>
      <c r="AC1803" s="15">
        <v>45072</v>
      </c>
      <c r="AD1803">
        <v>33.370417323489399</v>
      </c>
      <c r="AE1803" s="15">
        <v>42921</v>
      </c>
      <c r="AF1803">
        <v>135.171269549128</v>
      </c>
      <c r="AG1803" s="15">
        <v>44042</v>
      </c>
      <c r="AH1803">
        <v>26.006201670834699</v>
      </c>
      <c r="AI1803" s="15">
        <v>43235</v>
      </c>
      <c r="AJ1803">
        <v>85.362309395493497</v>
      </c>
      <c r="AK1803" s="15">
        <v>43031</v>
      </c>
      <c r="AL1803">
        <v>120.44306397746</v>
      </c>
      <c r="AN1803" s="15">
        <v>43005</v>
      </c>
      <c r="AO1803">
        <v>0.63330209060998699</v>
      </c>
      <c r="AP1803" s="15">
        <v>42933</v>
      </c>
      <c r="AQ1803">
        <v>24.201421034837999</v>
      </c>
      <c r="AR1803" s="15">
        <v>42885</v>
      </c>
      <c r="AS1803">
        <v>34.849448690425803</v>
      </c>
      <c r="AT1803" s="15">
        <v>42871</v>
      </c>
      <c r="AU1803">
        <v>25.271680012118502</v>
      </c>
      <c r="AV1803" s="15">
        <v>42835</v>
      </c>
      <c r="AW1803">
        <v>50.548719811746501</v>
      </c>
      <c r="AY1803" s="38">
        <v>41979</v>
      </c>
      <c r="AZ1803">
        <f t="shared" si="366"/>
        <v>0</v>
      </c>
      <c r="BA1803" s="40">
        <v>41979</v>
      </c>
      <c r="BB1803">
        <f t="shared" si="367"/>
        <v>17.5097669710477</v>
      </c>
      <c r="BC1803" s="40">
        <v>41979</v>
      </c>
      <c r="BD1803">
        <f t="shared" si="368"/>
        <v>65.058897380851406</v>
      </c>
      <c r="BE1803" s="40">
        <v>41979</v>
      </c>
      <c r="BF1803">
        <f t="shared" si="369"/>
        <v>43.083360024237003</v>
      </c>
      <c r="BG1803" s="40">
        <v>41979</v>
      </c>
      <c r="BH1803">
        <f t="shared" si="370"/>
        <v>143.24615943523949</v>
      </c>
      <c r="BJ1803" s="40">
        <v>41979</v>
      </c>
      <c r="BK1803">
        <f t="shared" si="371"/>
        <v>268.89818381137559</v>
      </c>
      <c r="BL1803">
        <f>BK1803-MAX($BK$3:BK1803)</f>
        <v>-2.0000000000095497E-2</v>
      </c>
      <c r="BO1803" s="15">
        <v>43005</v>
      </c>
      <c r="BP1803">
        <v>0.63330209060998699</v>
      </c>
      <c r="BQ1803" s="15">
        <v>42930</v>
      </c>
      <c r="BR1803">
        <v>22.422080534973801</v>
      </c>
      <c r="BS1803" s="15">
        <v>42872</v>
      </c>
      <c r="BT1803">
        <v>34.959448690425802</v>
      </c>
      <c r="BU1803" s="15">
        <v>42888</v>
      </c>
      <c r="BV1803">
        <v>22.108599307643701</v>
      </c>
      <c r="BW1803" s="15">
        <v>42852</v>
      </c>
      <c r="BX1803">
        <v>40.362935444416998</v>
      </c>
      <c r="BZ1803" s="40">
        <v>41979</v>
      </c>
      <c r="CA1803">
        <f t="shared" si="372"/>
        <v>0</v>
      </c>
      <c r="CB1803" s="40">
        <v>41979</v>
      </c>
      <c r="CC1803">
        <f t="shared" si="373"/>
        <v>17.3304264711836</v>
      </c>
      <c r="CD1803" s="40">
        <v>41979</v>
      </c>
      <c r="CE1803">
        <f t="shared" si="374"/>
        <v>32.529448690425703</v>
      </c>
      <c r="CF1803" s="40">
        <v>41979</v>
      </c>
      <c r="CG1803">
        <f t="shared" si="375"/>
        <v>41.2971986152874</v>
      </c>
      <c r="CH1803" s="40">
        <v>41979</v>
      </c>
      <c r="CI1803">
        <f t="shared" si="376"/>
        <v>121.088806333251</v>
      </c>
      <c r="CK1803" s="40">
        <v>41979</v>
      </c>
      <c r="CL1803">
        <f t="shared" si="377"/>
        <v>212.24588011014771</v>
      </c>
      <c r="CM1803">
        <f>CL1803-MAX($CL$3:CL1803)</f>
        <v>-1.999999999998181E-2</v>
      </c>
    </row>
    <row r="1804" spans="27:91">
      <c r="AA1804" s="38">
        <v>42937</v>
      </c>
      <c r="AB1804" s="12">
        <v>140.13479163968501</v>
      </c>
      <c r="AC1804" s="15">
        <v>45076</v>
      </c>
      <c r="AD1804">
        <v>33.570417323489401</v>
      </c>
      <c r="AE1804" s="15">
        <v>42922</v>
      </c>
      <c r="AF1804">
        <v>135.171269549128</v>
      </c>
      <c r="AG1804" s="15">
        <v>44043</v>
      </c>
      <c r="AH1804">
        <v>26.1262016708347</v>
      </c>
      <c r="AI1804" s="15">
        <v>43236</v>
      </c>
      <c r="AJ1804">
        <v>85.362309395493497</v>
      </c>
      <c r="AK1804" s="15">
        <v>43032</v>
      </c>
      <c r="AL1804">
        <v>120.44306397746</v>
      </c>
      <c r="AN1804" s="15">
        <v>43006</v>
      </c>
      <c r="AO1804">
        <v>0.63330209060998699</v>
      </c>
      <c r="AP1804" s="15">
        <v>42934</v>
      </c>
      <c r="AQ1804">
        <v>24.201421034837999</v>
      </c>
      <c r="AR1804" s="15">
        <v>42886</v>
      </c>
      <c r="AS1804">
        <v>34.849448690425803</v>
      </c>
      <c r="AT1804" s="15">
        <v>42872</v>
      </c>
      <c r="AU1804">
        <v>25.271680012118502</v>
      </c>
      <c r="AV1804" s="15">
        <v>42836</v>
      </c>
      <c r="AW1804">
        <v>50.548719811746501</v>
      </c>
      <c r="AY1804" s="38">
        <v>41980</v>
      </c>
      <c r="AZ1804">
        <f t="shared" si="366"/>
        <v>0</v>
      </c>
      <c r="BA1804" s="40">
        <v>41980</v>
      </c>
      <c r="BB1804">
        <f t="shared" si="367"/>
        <v>17.5097669710477</v>
      </c>
      <c r="BC1804" s="40">
        <v>41980</v>
      </c>
      <c r="BD1804">
        <f t="shared" si="368"/>
        <v>65.058897380851406</v>
      </c>
      <c r="BE1804" s="40">
        <v>41980</v>
      </c>
      <c r="BF1804">
        <f t="shared" si="369"/>
        <v>43.083360024237003</v>
      </c>
      <c r="BG1804" s="40">
        <v>41980</v>
      </c>
      <c r="BH1804">
        <f t="shared" si="370"/>
        <v>143.24615943523949</v>
      </c>
      <c r="BJ1804" s="40">
        <v>41980</v>
      </c>
      <c r="BK1804">
        <f t="shared" si="371"/>
        <v>268.89818381137559</v>
      </c>
      <c r="BL1804">
        <f>BK1804-MAX($BK$3:BK1804)</f>
        <v>-2.0000000000095497E-2</v>
      </c>
      <c r="BO1804" s="15">
        <v>43006</v>
      </c>
      <c r="BP1804">
        <v>0.63330209060998699</v>
      </c>
      <c r="BQ1804" s="15">
        <v>42933</v>
      </c>
      <c r="BR1804">
        <v>22.422080534973801</v>
      </c>
      <c r="BS1804" s="15">
        <v>42873</v>
      </c>
      <c r="BT1804">
        <v>34.959448690425802</v>
      </c>
      <c r="BU1804" s="15">
        <v>42891</v>
      </c>
      <c r="BV1804">
        <v>22.108599307643701</v>
      </c>
      <c r="BW1804" s="15">
        <v>42853</v>
      </c>
      <c r="BX1804">
        <v>40.362935444416998</v>
      </c>
      <c r="BZ1804" s="40">
        <v>41980</v>
      </c>
      <c r="CA1804">
        <f t="shared" si="372"/>
        <v>0</v>
      </c>
      <c r="CB1804" s="40">
        <v>41980</v>
      </c>
      <c r="CC1804">
        <f t="shared" si="373"/>
        <v>17.3304264711836</v>
      </c>
      <c r="CD1804" s="40">
        <v>41980</v>
      </c>
      <c r="CE1804">
        <f t="shared" si="374"/>
        <v>32.529448690425703</v>
      </c>
      <c r="CF1804" s="40">
        <v>41980</v>
      </c>
      <c r="CG1804">
        <f t="shared" si="375"/>
        <v>41.2971986152874</v>
      </c>
      <c r="CH1804" s="40">
        <v>41980</v>
      </c>
      <c r="CI1804">
        <f t="shared" si="376"/>
        <v>121.088806333251</v>
      </c>
      <c r="CK1804" s="40">
        <v>41980</v>
      </c>
      <c r="CL1804">
        <f t="shared" si="377"/>
        <v>212.24588011014771</v>
      </c>
      <c r="CM1804">
        <f>CL1804-MAX($CL$3:CL1804)</f>
        <v>-1.999999999998181E-2</v>
      </c>
    </row>
    <row r="1805" spans="27:91">
      <c r="AA1805" s="38">
        <v>42940</v>
      </c>
      <c r="AB1805" s="12">
        <v>140.30479163968499</v>
      </c>
      <c r="AC1805" s="15">
        <v>45077</v>
      </c>
      <c r="AD1805">
        <v>33.570417323489401</v>
      </c>
      <c r="AE1805" s="15">
        <v>42923</v>
      </c>
      <c r="AF1805">
        <v>135.171269549128</v>
      </c>
      <c r="AG1805" s="15">
        <v>44046</v>
      </c>
      <c r="AH1805">
        <v>26.326201670834699</v>
      </c>
      <c r="AI1805" s="15">
        <v>43237</v>
      </c>
      <c r="AJ1805">
        <v>85.362309395493497</v>
      </c>
      <c r="AK1805" s="15">
        <v>43033</v>
      </c>
      <c r="AL1805">
        <v>120.44306397746</v>
      </c>
      <c r="AN1805" s="15">
        <v>43007</v>
      </c>
      <c r="AO1805">
        <v>0.46330209060998701</v>
      </c>
      <c r="AP1805" s="15">
        <v>42935</v>
      </c>
      <c r="AQ1805">
        <v>24.201421034837999</v>
      </c>
      <c r="AR1805" s="15">
        <v>42887</v>
      </c>
      <c r="AS1805">
        <v>34.849448690425803</v>
      </c>
      <c r="AT1805" s="15">
        <v>42873</v>
      </c>
      <c r="AU1805">
        <v>25.271680012118502</v>
      </c>
      <c r="AV1805" s="15">
        <v>42837</v>
      </c>
      <c r="AW1805">
        <v>50.548719811746501</v>
      </c>
      <c r="AY1805" s="38">
        <v>41981</v>
      </c>
      <c r="AZ1805">
        <f t="shared" si="366"/>
        <v>0</v>
      </c>
      <c r="BA1805" s="40">
        <v>41981</v>
      </c>
      <c r="BB1805">
        <f t="shared" si="367"/>
        <v>17.5297669710477</v>
      </c>
      <c r="BC1805" s="40">
        <v>41981</v>
      </c>
      <c r="BD1805">
        <f t="shared" si="368"/>
        <v>65.058897380851406</v>
      </c>
      <c r="BE1805" s="40">
        <v>41981</v>
      </c>
      <c r="BF1805">
        <f t="shared" si="369"/>
        <v>43.083360024237003</v>
      </c>
      <c r="BG1805" s="40">
        <v>41981</v>
      </c>
      <c r="BH1805">
        <f t="shared" si="370"/>
        <v>143.24615943523949</v>
      </c>
      <c r="BJ1805" s="40">
        <v>41981</v>
      </c>
      <c r="BK1805">
        <f t="shared" si="371"/>
        <v>268.91818381137557</v>
      </c>
      <c r="BL1805">
        <f>BK1805-MAX($BK$3:BK1805)</f>
        <v>0</v>
      </c>
      <c r="BO1805" s="15">
        <v>43007</v>
      </c>
      <c r="BP1805">
        <v>0.46330209060998701</v>
      </c>
      <c r="BQ1805" s="15">
        <v>42934</v>
      </c>
      <c r="BR1805">
        <v>22.422080534973801</v>
      </c>
      <c r="BS1805" s="15">
        <v>42874</v>
      </c>
      <c r="BT1805">
        <v>34.959448690425802</v>
      </c>
      <c r="BU1805" s="15">
        <v>42893</v>
      </c>
      <c r="BV1805">
        <v>22.108599307643701</v>
      </c>
      <c r="BW1805" s="15">
        <v>42857</v>
      </c>
      <c r="BX1805">
        <v>40.362935444416998</v>
      </c>
      <c r="BZ1805" s="40">
        <v>41981</v>
      </c>
      <c r="CA1805">
        <f t="shared" si="372"/>
        <v>0</v>
      </c>
      <c r="CB1805" s="40">
        <v>41981</v>
      </c>
      <c r="CC1805">
        <f t="shared" si="373"/>
        <v>17.350426471183599</v>
      </c>
      <c r="CD1805" s="40">
        <v>41981</v>
      </c>
      <c r="CE1805">
        <f t="shared" si="374"/>
        <v>32.529448690425703</v>
      </c>
      <c r="CF1805" s="40">
        <v>41981</v>
      </c>
      <c r="CG1805">
        <f t="shared" si="375"/>
        <v>41.2971986152874</v>
      </c>
      <c r="CH1805" s="40">
        <v>41981</v>
      </c>
      <c r="CI1805">
        <f t="shared" si="376"/>
        <v>121.088806333251</v>
      </c>
      <c r="CK1805" s="40">
        <v>41981</v>
      </c>
      <c r="CL1805">
        <f t="shared" si="377"/>
        <v>212.26588011014769</v>
      </c>
      <c r="CM1805">
        <f>CL1805-MAX($CL$3:CL1805)</f>
        <v>0</v>
      </c>
    </row>
    <row r="1806" spans="27:91">
      <c r="AA1806" s="38">
        <v>42941</v>
      </c>
      <c r="AB1806" s="12">
        <v>140.924791639685</v>
      </c>
      <c r="AC1806" s="15">
        <v>45078</v>
      </c>
      <c r="AD1806">
        <v>33.710417323489402</v>
      </c>
      <c r="AE1806" s="15">
        <v>42926</v>
      </c>
      <c r="AF1806">
        <v>135.171269549128</v>
      </c>
      <c r="AG1806" s="15">
        <v>44047</v>
      </c>
      <c r="AH1806">
        <v>26.586201670834701</v>
      </c>
      <c r="AI1806" s="15">
        <v>43238</v>
      </c>
      <c r="AJ1806">
        <v>85.362309395493497</v>
      </c>
      <c r="AK1806" s="15">
        <v>43034</v>
      </c>
      <c r="AL1806">
        <v>120.44306397746</v>
      </c>
      <c r="AN1806" s="15">
        <v>43018</v>
      </c>
      <c r="AO1806">
        <v>0.55330209060998703</v>
      </c>
      <c r="AP1806" s="15">
        <v>42936</v>
      </c>
      <c r="AQ1806">
        <v>24.201421034837999</v>
      </c>
      <c r="AR1806" s="15">
        <v>42888</v>
      </c>
      <c r="AS1806">
        <v>34.849448690425803</v>
      </c>
      <c r="AT1806" s="15">
        <v>42874</v>
      </c>
      <c r="AU1806">
        <v>25.271680012118502</v>
      </c>
      <c r="AV1806" s="15">
        <v>42838</v>
      </c>
      <c r="AW1806">
        <v>50.548719811746501</v>
      </c>
      <c r="AY1806" s="38">
        <v>41982</v>
      </c>
      <c r="AZ1806">
        <f t="shared" si="366"/>
        <v>0</v>
      </c>
      <c r="BA1806" s="40">
        <v>41982</v>
      </c>
      <c r="BB1806">
        <f t="shared" si="367"/>
        <v>17.549766971047699</v>
      </c>
      <c r="BC1806" s="40">
        <v>41982</v>
      </c>
      <c r="BD1806">
        <f t="shared" si="368"/>
        <v>65.058897380851406</v>
      </c>
      <c r="BE1806" s="40">
        <v>41982</v>
      </c>
      <c r="BF1806">
        <f t="shared" si="369"/>
        <v>43.083360024237003</v>
      </c>
      <c r="BG1806" s="40">
        <v>41982</v>
      </c>
      <c r="BH1806">
        <f t="shared" si="370"/>
        <v>143.24615943523949</v>
      </c>
      <c r="BJ1806" s="40">
        <v>41982</v>
      </c>
      <c r="BK1806">
        <f t="shared" si="371"/>
        <v>268.93818381137561</v>
      </c>
      <c r="BL1806">
        <f>BK1806-MAX($BK$3:BK1806)</f>
        <v>0</v>
      </c>
      <c r="BO1806" s="15">
        <v>43018</v>
      </c>
      <c r="BP1806">
        <v>0.55330209060998703</v>
      </c>
      <c r="BQ1806" s="15">
        <v>42935</v>
      </c>
      <c r="BR1806">
        <v>22.422080534973801</v>
      </c>
      <c r="BS1806" s="15">
        <v>42877</v>
      </c>
      <c r="BT1806">
        <v>34.959448690425802</v>
      </c>
      <c r="BU1806" s="15">
        <v>42894</v>
      </c>
      <c r="BV1806">
        <v>22.108599307643701</v>
      </c>
      <c r="BW1806" s="15">
        <v>42859</v>
      </c>
      <c r="BX1806">
        <v>40.362935444416998</v>
      </c>
      <c r="BZ1806" s="40">
        <v>41982</v>
      </c>
      <c r="CA1806">
        <f t="shared" si="372"/>
        <v>0</v>
      </c>
      <c r="CB1806" s="40">
        <v>41982</v>
      </c>
      <c r="CC1806">
        <f t="shared" si="373"/>
        <v>17.370426471183599</v>
      </c>
      <c r="CD1806" s="40">
        <v>41982</v>
      </c>
      <c r="CE1806">
        <f t="shared" si="374"/>
        <v>32.529448690425703</v>
      </c>
      <c r="CF1806" s="40">
        <v>41982</v>
      </c>
      <c r="CG1806">
        <f t="shared" si="375"/>
        <v>41.2971986152874</v>
      </c>
      <c r="CH1806" s="40">
        <v>41982</v>
      </c>
      <c r="CI1806">
        <f t="shared" si="376"/>
        <v>121.088806333251</v>
      </c>
      <c r="CK1806" s="40">
        <v>41982</v>
      </c>
      <c r="CL1806">
        <f t="shared" si="377"/>
        <v>212.2858801101477</v>
      </c>
      <c r="CM1806">
        <f>CL1806-MAX($CL$3:CL1806)</f>
        <v>0</v>
      </c>
    </row>
    <row r="1807" spans="27:91">
      <c r="AA1807" s="38">
        <v>42942</v>
      </c>
      <c r="AB1807" s="12">
        <v>141.03479163968501</v>
      </c>
      <c r="AE1807" s="15">
        <v>42927</v>
      </c>
      <c r="AF1807">
        <v>135.171269549128</v>
      </c>
      <c r="AG1807" s="15">
        <v>44048</v>
      </c>
      <c r="AH1807">
        <v>26.2862016708347</v>
      </c>
      <c r="AI1807" s="15">
        <v>43241</v>
      </c>
      <c r="AJ1807">
        <v>85.362309395493497</v>
      </c>
      <c r="AK1807" s="15">
        <v>43035</v>
      </c>
      <c r="AL1807">
        <v>120.44306397746</v>
      </c>
      <c r="AN1807" s="15">
        <v>43019</v>
      </c>
      <c r="AO1807">
        <v>-8.6697909390012901E-2</v>
      </c>
      <c r="AP1807" s="15">
        <v>42937</v>
      </c>
      <c r="AQ1807">
        <v>24.201421034837999</v>
      </c>
      <c r="AR1807" s="15">
        <v>42891</v>
      </c>
      <c r="AS1807">
        <v>34.849448690425803</v>
      </c>
      <c r="AT1807" s="15">
        <v>42877</v>
      </c>
      <c r="AU1807">
        <v>25.271680012118502</v>
      </c>
      <c r="AV1807" s="15">
        <v>42839</v>
      </c>
      <c r="AW1807">
        <v>50.548719811746501</v>
      </c>
      <c r="AY1807" s="38">
        <v>41983</v>
      </c>
      <c r="AZ1807">
        <f t="shared" si="366"/>
        <v>0</v>
      </c>
      <c r="BA1807" s="40">
        <v>41983</v>
      </c>
      <c r="BB1807">
        <f t="shared" si="367"/>
        <v>17.3497669710477</v>
      </c>
      <c r="BC1807" s="40">
        <v>41983</v>
      </c>
      <c r="BD1807">
        <f t="shared" si="368"/>
        <v>65.058897380851406</v>
      </c>
      <c r="BE1807" s="40">
        <v>41983</v>
      </c>
      <c r="BF1807">
        <f t="shared" si="369"/>
        <v>43.083360024237003</v>
      </c>
      <c r="BG1807" s="40">
        <v>41983</v>
      </c>
      <c r="BH1807">
        <f t="shared" si="370"/>
        <v>143.24615943523949</v>
      </c>
      <c r="BJ1807" s="40">
        <v>41983</v>
      </c>
      <c r="BK1807">
        <f t="shared" si="371"/>
        <v>268.73818381137562</v>
      </c>
      <c r="BL1807">
        <f>BK1807-MAX($BK$3:BK1807)</f>
        <v>-0.19999999999998863</v>
      </c>
      <c r="BO1807" s="15">
        <v>43019</v>
      </c>
      <c r="BP1807">
        <v>-8.6697909390012901E-2</v>
      </c>
      <c r="BQ1807" s="15">
        <v>42936</v>
      </c>
      <c r="BR1807">
        <v>22.422080534973801</v>
      </c>
      <c r="BS1807" s="15">
        <v>42878</v>
      </c>
      <c r="BT1807">
        <v>34.959448690425802</v>
      </c>
      <c r="BU1807" s="15">
        <v>42895</v>
      </c>
      <c r="BV1807">
        <v>22.108599307643701</v>
      </c>
      <c r="BW1807" s="15">
        <v>42863</v>
      </c>
      <c r="BX1807">
        <v>40.362935444416998</v>
      </c>
      <c r="BZ1807" s="40">
        <v>41983</v>
      </c>
      <c r="CA1807">
        <f t="shared" si="372"/>
        <v>0</v>
      </c>
      <c r="CB1807" s="40">
        <v>41983</v>
      </c>
      <c r="CC1807">
        <f t="shared" si="373"/>
        <v>17.1704264711836</v>
      </c>
      <c r="CD1807" s="40">
        <v>41983</v>
      </c>
      <c r="CE1807">
        <f t="shared" si="374"/>
        <v>32.529448690425703</v>
      </c>
      <c r="CF1807" s="40">
        <v>41983</v>
      </c>
      <c r="CG1807">
        <f t="shared" si="375"/>
        <v>41.2971986152874</v>
      </c>
      <c r="CH1807" s="40">
        <v>41983</v>
      </c>
      <c r="CI1807">
        <f t="shared" si="376"/>
        <v>121.088806333251</v>
      </c>
      <c r="CK1807" s="40">
        <v>41983</v>
      </c>
      <c r="CL1807">
        <f t="shared" si="377"/>
        <v>212.08588011014768</v>
      </c>
      <c r="CM1807">
        <f>CL1807-MAX($CL$3:CL1807)</f>
        <v>-0.20000000000001705</v>
      </c>
    </row>
    <row r="1808" spans="27:91">
      <c r="AA1808" s="38">
        <v>42943</v>
      </c>
      <c r="AB1808" s="12">
        <v>141.16479163968501</v>
      </c>
      <c r="AE1808" s="15">
        <v>42928</v>
      </c>
      <c r="AF1808">
        <v>135.171269549128</v>
      </c>
      <c r="AG1808" s="15">
        <v>44049</v>
      </c>
      <c r="AH1808">
        <v>25.236201670834699</v>
      </c>
      <c r="AI1808" s="15">
        <v>43243</v>
      </c>
      <c r="AJ1808">
        <v>85.362309395493497</v>
      </c>
      <c r="AK1808" s="15">
        <v>43038</v>
      </c>
      <c r="AL1808">
        <v>120.44306397746</v>
      </c>
      <c r="AN1808" s="15">
        <v>43020</v>
      </c>
      <c r="AO1808">
        <v>-0.12669790939001199</v>
      </c>
      <c r="AP1808" s="15">
        <v>42940</v>
      </c>
      <c r="AQ1808">
        <v>24.201421034837999</v>
      </c>
      <c r="AR1808" s="15">
        <v>42893</v>
      </c>
      <c r="AS1808">
        <v>34.849448690425803</v>
      </c>
      <c r="AT1808" s="15">
        <v>42878</v>
      </c>
      <c r="AU1808">
        <v>25.271680012118502</v>
      </c>
      <c r="AV1808" s="15">
        <v>42842</v>
      </c>
      <c r="AW1808">
        <v>50.548719811746501</v>
      </c>
      <c r="AY1808" s="38">
        <v>41984</v>
      </c>
      <c r="AZ1808">
        <f t="shared" si="366"/>
        <v>0</v>
      </c>
      <c r="BA1808" s="40">
        <v>41984</v>
      </c>
      <c r="BB1808">
        <f t="shared" si="367"/>
        <v>17.209766971047699</v>
      </c>
      <c r="BC1808" s="40">
        <v>41984</v>
      </c>
      <c r="BD1808">
        <f t="shared" si="368"/>
        <v>65.058897380851406</v>
      </c>
      <c r="BE1808" s="40">
        <v>41984</v>
      </c>
      <c r="BF1808">
        <f t="shared" si="369"/>
        <v>43.083360024237003</v>
      </c>
      <c r="BG1808" s="40">
        <v>41984</v>
      </c>
      <c r="BH1808">
        <f t="shared" si="370"/>
        <v>143.24615943523949</v>
      </c>
      <c r="BJ1808" s="40">
        <v>41984</v>
      </c>
      <c r="BK1808">
        <f t="shared" si="371"/>
        <v>268.59818381137563</v>
      </c>
      <c r="BL1808">
        <f>BK1808-MAX($BK$3:BK1808)</f>
        <v>-0.33999999999997499</v>
      </c>
      <c r="BO1808" s="15">
        <v>43020</v>
      </c>
      <c r="BP1808">
        <v>-0.12669790939001199</v>
      </c>
      <c r="BQ1808" s="15">
        <v>42937</v>
      </c>
      <c r="BR1808">
        <v>22.422080534973801</v>
      </c>
      <c r="BS1808" s="15">
        <v>42879</v>
      </c>
      <c r="BT1808">
        <v>34.959448690425802</v>
      </c>
      <c r="BU1808" s="15">
        <v>42898</v>
      </c>
      <c r="BV1808">
        <v>22.108599307643701</v>
      </c>
      <c r="BW1808" s="15">
        <v>42865</v>
      </c>
      <c r="BX1808">
        <v>40.362935444416998</v>
      </c>
      <c r="BZ1808" s="40">
        <v>41984</v>
      </c>
      <c r="CA1808">
        <f t="shared" si="372"/>
        <v>0</v>
      </c>
      <c r="CB1808" s="40">
        <v>41984</v>
      </c>
      <c r="CC1808">
        <f t="shared" si="373"/>
        <v>17.030426471183599</v>
      </c>
      <c r="CD1808" s="40">
        <v>41984</v>
      </c>
      <c r="CE1808">
        <f t="shared" si="374"/>
        <v>32.529448690425703</v>
      </c>
      <c r="CF1808" s="40">
        <v>41984</v>
      </c>
      <c r="CG1808">
        <f t="shared" si="375"/>
        <v>41.2971986152874</v>
      </c>
      <c r="CH1808" s="40">
        <v>41984</v>
      </c>
      <c r="CI1808">
        <f t="shared" si="376"/>
        <v>121.088806333251</v>
      </c>
      <c r="CK1808" s="40">
        <v>41984</v>
      </c>
      <c r="CL1808">
        <f t="shared" si="377"/>
        <v>211.9458801101477</v>
      </c>
      <c r="CM1808">
        <f>CL1808-MAX($CL$3:CL1808)</f>
        <v>-0.34000000000000341</v>
      </c>
    </row>
    <row r="1809" spans="27:91">
      <c r="AA1809" s="38">
        <v>42944</v>
      </c>
      <c r="AB1809" s="12">
        <v>139.27479163968499</v>
      </c>
      <c r="AE1809" s="15">
        <v>42929</v>
      </c>
      <c r="AF1809">
        <v>135.171269549128</v>
      </c>
      <c r="AG1809" s="15">
        <v>44053</v>
      </c>
      <c r="AH1809">
        <v>25.236201670834699</v>
      </c>
      <c r="AI1809" s="15">
        <v>43244</v>
      </c>
      <c r="AJ1809">
        <v>85.362309395493497</v>
      </c>
      <c r="AK1809" s="15">
        <v>43039</v>
      </c>
      <c r="AL1809">
        <v>120.44306397746</v>
      </c>
      <c r="AN1809" s="15">
        <v>43021</v>
      </c>
      <c r="AO1809">
        <v>0.34330209060998701</v>
      </c>
      <c r="AP1809" s="15">
        <v>42941</v>
      </c>
      <c r="AQ1809">
        <v>24.201421034837999</v>
      </c>
      <c r="AR1809" s="15">
        <v>42894</v>
      </c>
      <c r="AS1809">
        <v>34.849448690425803</v>
      </c>
      <c r="AT1809" s="15">
        <v>42879</v>
      </c>
      <c r="AU1809">
        <v>25.271680012118502</v>
      </c>
      <c r="AV1809" s="15">
        <v>42843</v>
      </c>
      <c r="AW1809">
        <v>50.548719811746501</v>
      </c>
      <c r="AY1809" s="38">
        <v>41985</v>
      </c>
      <c r="AZ1809">
        <f t="shared" si="366"/>
        <v>0</v>
      </c>
      <c r="BA1809" s="40">
        <v>41985</v>
      </c>
      <c r="BB1809">
        <f t="shared" si="367"/>
        <v>17.339766971047698</v>
      </c>
      <c r="BC1809" s="40">
        <v>41985</v>
      </c>
      <c r="BD1809">
        <f t="shared" si="368"/>
        <v>65.058897380851406</v>
      </c>
      <c r="BE1809" s="40">
        <v>41985</v>
      </c>
      <c r="BF1809">
        <f t="shared" si="369"/>
        <v>43.083360024237003</v>
      </c>
      <c r="BG1809" s="40">
        <v>41985</v>
      </c>
      <c r="BH1809">
        <f t="shared" si="370"/>
        <v>143.24615943523949</v>
      </c>
      <c r="BJ1809" s="40">
        <v>41985</v>
      </c>
      <c r="BK1809">
        <f t="shared" si="371"/>
        <v>268.72818381137563</v>
      </c>
      <c r="BL1809">
        <f>BK1809-MAX($BK$3:BK1809)</f>
        <v>-0.20999999999997954</v>
      </c>
      <c r="BO1809" s="15">
        <v>43021</v>
      </c>
      <c r="BP1809">
        <v>0.34330209060998701</v>
      </c>
      <c r="BQ1809" s="15">
        <v>42940</v>
      </c>
      <c r="BR1809">
        <v>22.422080534973801</v>
      </c>
      <c r="BS1809" s="15">
        <v>42880</v>
      </c>
      <c r="BT1809">
        <v>34.959448690425802</v>
      </c>
      <c r="BU1809" s="15">
        <v>42899</v>
      </c>
      <c r="BV1809">
        <v>22.108599307643701</v>
      </c>
      <c r="BW1809" s="15">
        <v>42866</v>
      </c>
      <c r="BX1809">
        <v>40.362935444416998</v>
      </c>
      <c r="BZ1809" s="40">
        <v>41985</v>
      </c>
      <c r="CA1809">
        <f t="shared" si="372"/>
        <v>0</v>
      </c>
      <c r="CB1809" s="40">
        <v>41985</v>
      </c>
      <c r="CC1809">
        <f t="shared" si="373"/>
        <v>17.160426471183602</v>
      </c>
      <c r="CD1809" s="40">
        <v>41985</v>
      </c>
      <c r="CE1809">
        <f t="shared" si="374"/>
        <v>32.529448690425703</v>
      </c>
      <c r="CF1809" s="40">
        <v>41985</v>
      </c>
      <c r="CG1809">
        <f t="shared" si="375"/>
        <v>41.2971986152874</v>
      </c>
      <c r="CH1809" s="40">
        <v>41985</v>
      </c>
      <c r="CI1809">
        <f t="shared" si="376"/>
        <v>121.088806333251</v>
      </c>
      <c r="CK1809" s="40">
        <v>41985</v>
      </c>
      <c r="CL1809">
        <f t="shared" si="377"/>
        <v>212.07588011014769</v>
      </c>
      <c r="CM1809">
        <f>CL1809-MAX($CL$3:CL1809)</f>
        <v>-0.21000000000000796</v>
      </c>
    </row>
    <row r="1810" spans="27:91">
      <c r="AA1810" s="38">
        <v>42947</v>
      </c>
      <c r="AB1810" s="12">
        <v>139.324791639685</v>
      </c>
      <c r="AE1810" s="15">
        <v>42930</v>
      </c>
      <c r="AF1810">
        <v>135.171269549128</v>
      </c>
      <c r="AG1810" s="15">
        <v>44054</v>
      </c>
      <c r="AH1810">
        <v>25.105166522994899</v>
      </c>
      <c r="AI1810" s="15">
        <v>43245</v>
      </c>
      <c r="AJ1810">
        <v>85.362309395493497</v>
      </c>
      <c r="AK1810" s="15">
        <v>43040</v>
      </c>
      <c r="AL1810">
        <v>120.44306397746</v>
      </c>
      <c r="AN1810" s="15">
        <v>43024</v>
      </c>
      <c r="AO1810">
        <v>0.333302090609987</v>
      </c>
      <c r="AP1810" s="15">
        <v>42942</v>
      </c>
      <c r="AQ1810">
        <v>24.201421034837999</v>
      </c>
      <c r="AR1810" s="15">
        <v>42895</v>
      </c>
      <c r="AS1810">
        <v>34.849448690425803</v>
      </c>
      <c r="AT1810" s="15">
        <v>42880</v>
      </c>
      <c r="AU1810">
        <v>25.271680012118502</v>
      </c>
      <c r="AV1810" s="15">
        <v>42844</v>
      </c>
      <c r="AW1810">
        <v>50.548719811746501</v>
      </c>
      <c r="AY1810" s="38">
        <v>41986</v>
      </c>
      <c r="AZ1810">
        <f t="shared" si="366"/>
        <v>0</v>
      </c>
      <c r="BA1810" s="40">
        <v>41986</v>
      </c>
      <c r="BB1810">
        <f t="shared" si="367"/>
        <v>17.339766971047698</v>
      </c>
      <c r="BC1810" s="40">
        <v>41986</v>
      </c>
      <c r="BD1810">
        <f t="shared" si="368"/>
        <v>65.058897380851406</v>
      </c>
      <c r="BE1810" s="40">
        <v>41986</v>
      </c>
      <c r="BF1810">
        <f t="shared" si="369"/>
        <v>43.083360024237003</v>
      </c>
      <c r="BG1810" s="40">
        <v>41986</v>
      </c>
      <c r="BH1810">
        <f t="shared" si="370"/>
        <v>143.24615943523949</v>
      </c>
      <c r="BJ1810" s="40">
        <v>41986</v>
      </c>
      <c r="BK1810">
        <f t="shared" si="371"/>
        <v>268.72818381137563</v>
      </c>
      <c r="BL1810">
        <f>BK1810-MAX($BK$3:BK1810)</f>
        <v>-0.20999999999997954</v>
      </c>
      <c r="BO1810" s="15">
        <v>43024</v>
      </c>
      <c r="BP1810">
        <v>0.333302090609987</v>
      </c>
      <c r="BQ1810" s="15">
        <v>42941</v>
      </c>
      <c r="BR1810">
        <v>22.422080534973801</v>
      </c>
      <c r="BS1810" s="15">
        <v>42881</v>
      </c>
      <c r="BT1810">
        <v>34.959448690425802</v>
      </c>
      <c r="BU1810" s="15">
        <v>42900</v>
      </c>
      <c r="BV1810">
        <v>22.108599307643701</v>
      </c>
      <c r="BW1810" s="15">
        <v>42867</v>
      </c>
      <c r="BX1810">
        <v>40.362935444416998</v>
      </c>
      <c r="BZ1810" s="40">
        <v>41986</v>
      </c>
      <c r="CA1810">
        <f t="shared" si="372"/>
        <v>0</v>
      </c>
      <c r="CB1810" s="40">
        <v>41986</v>
      </c>
      <c r="CC1810">
        <f t="shared" si="373"/>
        <v>17.160426471183602</v>
      </c>
      <c r="CD1810" s="40">
        <v>41986</v>
      </c>
      <c r="CE1810">
        <f t="shared" si="374"/>
        <v>32.529448690425703</v>
      </c>
      <c r="CF1810" s="40">
        <v>41986</v>
      </c>
      <c r="CG1810">
        <f t="shared" si="375"/>
        <v>41.2971986152874</v>
      </c>
      <c r="CH1810" s="40">
        <v>41986</v>
      </c>
      <c r="CI1810">
        <f t="shared" si="376"/>
        <v>121.088806333251</v>
      </c>
      <c r="CK1810" s="40">
        <v>41986</v>
      </c>
      <c r="CL1810">
        <f t="shared" si="377"/>
        <v>212.07588011014769</v>
      </c>
      <c r="CM1810">
        <f>CL1810-MAX($CL$3:CL1810)</f>
        <v>-0.21000000000000796</v>
      </c>
    </row>
    <row r="1811" spans="27:91">
      <c r="AA1811" s="38">
        <v>42948</v>
      </c>
      <c r="AB1811" s="12">
        <v>139.52479163968499</v>
      </c>
      <c r="AE1811" s="15">
        <v>42933</v>
      </c>
      <c r="AF1811">
        <v>135.171269549128</v>
      </c>
      <c r="AG1811" s="15">
        <v>44055</v>
      </c>
      <c r="AH1811">
        <v>25.185166522994901</v>
      </c>
      <c r="AI1811" s="15">
        <v>43248</v>
      </c>
      <c r="AJ1811">
        <v>85.362309395493497</v>
      </c>
      <c r="AK1811" s="15">
        <v>43041</v>
      </c>
      <c r="AL1811">
        <v>120.44306397746</v>
      </c>
      <c r="AN1811" s="15">
        <v>43025</v>
      </c>
      <c r="AO1811">
        <v>0.29330209060998702</v>
      </c>
      <c r="AP1811" s="15">
        <v>42943</v>
      </c>
      <c r="AQ1811">
        <v>24.201421034837999</v>
      </c>
      <c r="AR1811" s="15">
        <v>42898</v>
      </c>
      <c r="AS1811">
        <v>34.849448690425803</v>
      </c>
      <c r="AT1811" s="15">
        <v>42881</v>
      </c>
      <c r="AU1811">
        <v>25.271680012118502</v>
      </c>
      <c r="AV1811" s="15">
        <v>42845</v>
      </c>
      <c r="AW1811">
        <v>50.548719811746501</v>
      </c>
      <c r="AY1811" s="38">
        <v>41987</v>
      </c>
      <c r="AZ1811">
        <f t="shared" si="366"/>
        <v>0</v>
      </c>
      <c r="BA1811" s="40">
        <v>41987</v>
      </c>
      <c r="BB1811">
        <f t="shared" si="367"/>
        <v>17.339766971047698</v>
      </c>
      <c r="BC1811" s="40">
        <v>41987</v>
      </c>
      <c r="BD1811">
        <f t="shared" si="368"/>
        <v>65.058897380851406</v>
      </c>
      <c r="BE1811" s="40">
        <v>41987</v>
      </c>
      <c r="BF1811">
        <f t="shared" si="369"/>
        <v>43.083360024237003</v>
      </c>
      <c r="BG1811" s="40">
        <v>41987</v>
      </c>
      <c r="BH1811">
        <f t="shared" si="370"/>
        <v>143.24615943523949</v>
      </c>
      <c r="BJ1811" s="40">
        <v>41987</v>
      </c>
      <c r="BK1811">
        <f t="shared" si="371"/>
        <v>268.72818381137563</v>
      </c>
      <c r="BL1811">
        <f>BK1811-MAX($BK$3:BK1811)</f>
        <v>-0.20999999999997954</v>
      </c>
      <c r="BO1811" s="15">
        <v>43025</v>
      </c>
      <c r="BP1811">
        <v>0.29330209060998702</v>
      </c>
      <c r="BQ1811" s="15">
        <v>42942</v>
      </c>
      <c r="BR1811">
        <v>22.422080534973801</v>
      </c>
      <c r="BS1811" s="15">
        <v>42884</v>
      </c>
      <c r="BT1811">
        <v>34.959448690425802</v>
      </c>
      <c r="BU1811" s="15">
        <v>42901</v>
      </c>
      <c r="BV1811">
        <v>22.108599307643701</v>
      </c>
      <c r="BW1811" s="15">
        <v>42870</v>
      </c>
      <c r="BX1811">
        <v>40.362935444416998</v>
      </c>
      <c r="BZ1811" s="40">
        <v>41987</v>
      </c>
      <c r="CA1811">
        <f t="shared" si="372"/>
        <v>0</v>
      </c>
      <c r="CB1811" s="40">
        <v>41987</v>
      </c>
      <c r="CC1811">
        <f t="shared" si="373"/>
        <v>17.160426471183602</v>
      </c>
      <c r="CD1811" s="40">
        <v>41987</v>
      </c>
      <c r="CE1811">
        <f t="shared" si="374"/>
        <v>32.529448690425703</v>
      </c>
      <c r="CF1811" s="40">
        <v>41987</v>
      </c>
      <c r="CG1811">
        <f t="shared" si="375"/>
        <v>41.2971986152874</v>
      </c>
      <c r="CH1811" s="40">
        <v>41987</v>
      </c>
      <c r="CI1811">
        <f t="shared" si="376"/>
        <v>121.088806333251</v>
      </c>
      <c r="CK1811" s="40">
        <v>41987</v>
      </c>
      <c r="CL1811">
        <f t="shared" si="377"/>
        <v>212.07588011014769</v>
      </c>
      <c r="CM1811">
        <f>CL1811-MAX($CL$3:CL1811)</f>
        <v>-0.21000000000000796</v>
      </c>
    </row>
    <row r="1812" spans="27:91">
      <c r="AA1812" s="38">
        <v>42949</v>
      </c>
      <c r="AB1812" s="12">
        <v>139.55479163968499</v>
      </c>
      <c r="AE1812" s="15">
        <v>42934</v>
      </c>
      <c r="AF1812">
        <v>135.171269549128</v>
      </c>
      <c r="AG1812" s="15">
        <v>44056</v>
      </c>
      <c r="AH1812">
        <v>24.915166522994902</v>
      </c>
      <c r="AI1812" s="15">
        <v>43249</v>
      </c>
      <c r="AJ1812">
        <v>85.362309395493497</v>
      </c>
      <c r="AK1812" s="15">
        <v>43042</v>
      </c>
      <c r="AL1812">
        <v>120.44306397746</v>
      </c>
      <c r="AN1812" s="15">
        <v>43026</v>
      </c>
      <c r="AO1812">
        <v>0.44330209060998699</v>
      </c>
      <c r="AP1812" s="15">
        <v>42944</v>
      </c>
      <c r="AQ1812">
        <v>24.201421034837999</v>
      </c>
      <c r="AR1812" s="15">
        <v>42899</v>
      </c>
      <c r="AS1812">
        <v>34.849448690425803</v>
      </c>
      <c r="AT1812" s="15">
        <v>42884</v>
      </c>
      <c r="AU1812">
        <v>25.271680012118502</v>
      </c>
      <c r="AV1812" s="15">
        <v>42846</v>
      </c>
      <c r="AW1812">
        <v>50.548719811746501</v>
      </c>
      <c r="AY1812" s="38">
        <v>41988</v>
      </c>
      <c r="AZ1812">
        <f t="shared" si="366"/>
        <v>0</v>
      </c>
      <c r="BA1812" s="40">
        <v>41988</v>
      </c>
      <c r="BB1812">
        <f t="shared" si="367"/>
        <v>17.4397669710477</v>
      </c>
      <c r="BC1812" s="40">
        <v>41988</v>
      </c>
      <c r="BD1812">
        <f t="shared" si="368"/>
        <v>65.058897380851406</v>
      </c>
      <c r="BE1812" s="40">
        <v>41988</v>
      </c>
      <c r="BF1812">
        <f t="shared" si="369"/>
        <v>43.083360024237003</v>
      </c>
      <c r="BG1812" s="40">
        <v>41988</v>
      </c>
      <c r="BH1812">
        <f t="shared" si="370"/>
        <v>143.24615943523949</v>
      </c>
      <c r="BJ1812" s="40">
        <v>41988</v>
      </c>
      <c r="BK1812">
        <f t="shared" si="371"/>
        <v>268.8281838113756</v>
      </c>
      <c r="BL1812">
        <f>BK1812-MAX($BK$3:BK1812)</f>
        <v>-0.11000000000001364</v>
      </c>
      <c r="BO1812" s="15">
        <v>43026</v>
      </c>
      <c r="BP1812">
        <v>0.44330209060998699</v>
      </c>
      <c r="BQ1812" s="15">
        <v>42943</v>
      </c>
      <c r="BR1812">
        <v>22.422080534973801</v>
      </c>
      <c r="BS1812" s="15">
        <v>42885</v>
      </c>
      <c r="BT1812">
        <v>34.959448690425802</v>
      </c>
      <c r="BU1812" s="15">
        <v>42902</v>
      </c>
      <c r="BV1812">
        <v>22.108599307643701</v>
      </c>
      <c r="BW1812" s="15">
        <v>42871</v>
      </c>
      <c r="BX1812">
        <v>40.362935444416998</v>
      </c>
      <c r="BZ1812" s="40">
        <v>41988</v>
      </c>
      <c r="CA1812">
        <f t="shared" si="372"/>
        <v>0</v>
      </c>
      <c r="CB1812" s="40">
        <v>41988</v>
      </c>
      <c r="CC1812">
        <f t="shared" si="373"/>
        <v>17.2604264711836</v>
      </c>
      <c r="CD1812" s="40">
        <v>41988</v>
      </c>
      <c r="CE1812">
        <f t="shared" si="374"/>
        <v>32.529448690425703</v>
      </c>
      <c r="CF1812" s="40">
        <v>41988</v>
      </c>
      <c r="CG1812">
        <f t="shared" si="375"/>
        <v>41.2971986152874</v>
      </c>
      <c r="CH1812" s="40">
        <v>41988</v>
      </c>
      <c r="CI1812">
        <f t="shared" si="376"/>
        <v>121.088806333251</v>
      </c>
      <c r="CK1812" s="40">
        <v>41988</v>
      </c>
      <c r="CL1812">
        <f t="shared" si="377"/>
        <v>212.17588011014772</v>
      </c>
      <c r="CM1812">
        <f>CL1812-MAX($CL$3:CL1812)</f>
        <v>-0.10999999999998522</v>
      </c>
    </row>
    <row r="1813" spans="27:91">
      <c r="AA1813" s="38">
        <v>42950</v>
      </c>
      <c r="AB1813" s="12">
        <v>139.24479163968499</v>
      </c>
      <c r="AE1813" s="15">
        <v>42935</v>
      </c>
      <c r="AF1813">
        <v>135.171269549128</v>
      </c>
      <c r="AG1813" s="15">
        <v>44057</v>
      </c>
      <c r="AH1813">
        <v>25.295166522994901</v>
      </c>
      <c r="AI1813" s="15">
        <v>43250</v>
      </c>
      <c r="AJ1813">
        <v>85.362309395493497</v>
      </c>
      <c r="AK1813" s="15">
        <v>43045</v>
      </c>
      <c r="AL1813">
        <v>120.44306397746</v>
      </c>
      <c r="AN1813" s="15">
        <v>43027</v>
      </c>
      <c r="AO1813">
        <v>0.95330209060998705</v>
      </c>
      <c r="AP1813" s="15">
        <v>42947</v>
      </c>
      <c r="AQ1813">
        <v>24.201421034837999</v>
      </c>
      <c r="AR1813" s="15">
        <v>42900</v>
      </c>
      <c r="AS1813">
        <v>34.849448690425803</v>
      </c>
      <c r="AT1813" s="15">
        <v>42885</v>
      </c>
      <c r="AU1813">
        <v>25.271680012118502</v>
      </c>
      <c r="AV1813" s="15">
        <v>42849</v>
      </c>
      <c r="AW1813">
        <v>50.548719811746501</v>
      </c>
      <c r="AY1813" s="38">
        <v>41989</v>
      </c>
      <c r="AZ1813">
        <f t="shared" si="366"/>
        <v>0</v>
      </c>
      <c r="BA1813" s="40">
        <v>41989</v>
      </c>
      <c r="BB1813">
        <f t="shared" si="367"/>
        <v>17.229766971047699</v>
      </c>
      <c r="BC1813" s="40">
        <v>41989</v>
      </c>
      <c r="BD1813">
        <f t="shared" si="368"/>
        <v>65.058897380851406</v>
      </c>
      <c r="BE1813" s="40">
        <v>41989</v>
      </c>
      <c r="BF1813">
        <f t="shared" si="369"/>
        <v>43.083360024237003</v>
      </c>
      <c r="BG1813" s="40">
        <v>41989</v>
      </c>
      <c r="BH1813">
        <f t="shared" si="370"/>
        <v>143.24615943523949</v>
      </c>
      <c r="BJ1813" s="40">
        <v>41989</v>
      </c>
      <c r="BK1813">
        <f t="shared" si="371"/>
        <v>268.61818381137562</v>
      </c>
      <c r="BL1813">
        <f>BK1813-MAX($BK$3:BK1813)</f>
        <v>-0.31999999999999318</v>
      </c>
      <c r="BO1813" s="15">
        <v>43027</v>
      </c>
      <c r="BP1813">
        <v>0.95330209060998705</v>
      </c>
      <c r="BQ1813" s="15">
        <v>42944</v>
      </c>
      <c r="BR1813">
        <v>22.422080534973801</v>
      </c>
      <c r="BS1813" s="15">
        <v>42886</v>
      </c>
      <c r="BT1813">
        <v>34.959448690425802</v>
      </c>
      <c r="BU1813" s="15">
        <v>42905</v>
      </c>
      <c r="BV1813">
        <v>22.108599307643701</v>
      </c>
      <c r="BW1813" s="15">
        <v>42872</v>
      </c>
      <c r="BX1813">
        <v>40.362935444416998</v>
      </c>
      <c r="BZ1813" s="40">
        <v>41989</v>
      </c>
      <c r="CA1813">
        <f t="shared" si="372"/>
        <v>0</v>
      </c>
      <c r="CB1813" s="40">
        <v>41989</v>
      </c>
      <c r="CC1813">
        <f t="shared" si="373"/>
        <v>17.050426471183599</v>
      </c>
      <c r="CD1813" s="40">
        <v>41989</v>
      </c>
      <c r="CE1813">
        <f t="shared" si="374"/>
        <v>32.529448690425703</v>
      </c>
      <c r="CF1813" s="40">
        <v>41989</v>
      </c>
      <c r="CG1813">
        <f t="shared" si="375"/>
        <v>41.2971986152874</v>
      </c>
      <c r="CH1813" s="40">
        <v>41989</v>
      </c>
      <c r="CI1813">
        <f t="shared" si="376"/>
        <v>121.088806333251</v>
      </c>
      <c r="CK1813" s="40">
        <v>41989</v>
      </c>
      <c r="CL1813">
        <f t="shared" si="377"/>
        <v>211.96588011014771</v>
      </c>
      <c r="CM1813">
        <f>CL1813-MAX($CL$3:CL1813)</f>
        <v>-0.31999999999999318</v>
      </c>
    </row>
    <row r="1814" spans="27:91">
      <c r="AA1814" s="38">
        <v>42951</v>
      </c>
      <c r="AB1814" s="12">
        <v>139.50479163968501</v>
      </c>
      <c r="AE1814" s="15">
        <v>42936</v>
      </c>
      <c r="AF1814">
        <v>135.171269549128</v>
      </c>
      <c r="AG1814" s="15">
        <v>44061</v>
      </c>
      <c r="AH1814">
        <v>24.935166522994901</v>
      </c>
      <c r="AI1814" s="15">
        <v>43251</v>
      </c>
      <c r="AJ1814">
        <v>85.362309395493497</v>
      </c>
      <c r="AK1814" s="15">
        <v>43046</v>
      </c>
      <c r="AL1814">
        <v>120.44306397746</v>
      </c>
      <c r="AN1814" s="15">
        <v>43028</v>
      </c>
      <c r="AO1814">
        <v>0.63330209060998699</v>
      </c>
      <c r="AP1814" s="15">
        <v>42948</v>
      </c>
      <c r="AQ1814">
        <v>24.201421034837999</v>
      </c>
      <c r="AR1814" s="15">
        <v>42901</v>
      </c>
      <c r="AS1814">
        <v>34.849448690425803</v>
      </c>
      <c r="AT1814" s="15">
        <v>42886</v>
      </c>
      <c r="AU1814">
        <v>25.271680012118502</v>
      </c>
      <c r="AV1814" s="15">
        <v>42850</v>
      </c>
      <c r="AW1814">
        <v>50.548719811746501</v>
      </c>
      <c r="AY1814" s="38">
        <v>41990</v>
      </c>
      <c r="AZ1814">
        <f t="shared" si="366"/>
        <v>0</v>
      </c>
      <c r="BA1814" s="40">
        <v>41990</v>
      </c>
      <c r="BB1814">
        <f t="shared" si="367"/>
        <v>17.059766971047701</v>
      </c>
      <c r="BC1814" s="40">
        <v>41990</v>
      </c>
      <c r="BD1814">
        <f t="shared" si="368"/>
        <v>65.058897380851406</v>
      </c>
      <c r="BE1814" s="40">
        <v>41990</v>
      </c>
      <c r="BF1814">
        <f t="shared" si="369"/>
        <v>43.083360024237003</v>
      </c>
      <c r="BG1814" s="40">
        <v>41990</v>
      </c>
      <c r="BH1814">
        <f t="shared" si="370"/>
        <v>143.24615943523949</v>
      </c>
      <c r="BJ1814" s="40">
        <v>41990</v>
      </c>
      <c r="BK1814">
        <f t="shared" si="371"/>
        <v>268.4481838113756</v>
      </c>
      <c r="BL1814">
        <f>BK1814-MAX($BK$3:BK1814)</f>
        <v>-0.49000000000000909</v>
      </c>
      <c r="BO1814" s="15">
        <v>43028</v>
      </c>
      <c r="BP1814">
        <v>0.63330209060998699</v>
      </c>
      <c r="BQ1814" s="15">
        <v>42947</v>
      </c>
      <c r="BR1814">
        <v>22.422080534973801</v>
      </c>
      <c r="BS1814" s="15">
        <v>42887</v>
      </c>
      <c r="BT1814">
        <v>34.959448690425802</v>
      </c>
      <c r="BU1814" s="15">
        <v>42906</v>
      </c>
      <c r="BV1814">
        <v>22.108599307643701</v>
      </c>
      <c r="BW1814" s="15">
        <v>42873</v>
      </c>
      <c r="BX1814">
        <v>40.362935444416998</v>
      </c>
      <c r="BZ1814" s="40">
        <v>41990</v>
      </c>
      <c r="CA1814">
        <f t="shared" si="372"/>
        <v>0</v>
      </c>
      <c r="CB1814" s="40">
        <v>41990</v>
      </c>
      <c r="CC1814">
        <f t="shared" si="373"/>
        <v>16.880426471183601</v>
      </c>
      <c r="CD1814" s="40">
        <v>41990</v>
      </c>
      <c r="CE1814">
        <f t="shared" si="374"/>
        <v>32.529448690425703</v>
      </c>
      <c r="CF1814" s="40">
        <v>41990</v>
      </c>
      <c r="CG1814">
        <f t="shared" si="375"/>
        <v>41.2971986152874</v>
      </c>
      <c r="CH1814" s="40">
        <v>41990</v>
      </c>
      <c r="CI1814">
        <f t="shared" si="376"/>
        <v>121.088806333251</v>
      </c>
      <c r="CK1814" s="40">
        <v>41990</v>
      </c>
      <c r="CL1814">
        <f t="shared" si="377"/>
        <v>211.79588011014772</v>
      </c>
      <c r="CM1814">
        <f>CL1814-MAX($CL$3:CL1814)</f>
        <v>-0.48999999999998067</v>
      </c>
    </row>
    <row r="1815" spans="27:91">
      <c r="AA1815" s="38">
        <v>42954</v>
      </c>
      <c r="AB1815" s="12">
        <v>139.66479163968501</v>
      </c>
      <c r="AE1815" s="15">
        <v>42937</v>
      </c>
      <c r="AF1815">
        <v>135.171269549128</v>
      </c>
      <c r="AG1815" s="15">
        <v>44062</v>
      </c>
      <c r="AH1815">
        <v>25.1551665229949</v>
      </c>
      <c r="AI1815" s="15">
        <v>43252</v>
      </c>
      <c r="AJ1815">
        <v>85.362309395493497</v>
      </c>
      <c r="AK1815" s="15">
        <v>43047</v>
      </c>
      <c r="AL1815">
        <v>120.44306397746</v>
      </c>
      <c r="AN1815" s="15">
        <v>43031</v>
      </c>
      <c r="AO1815">
        <v>0.61330209060998697</v>
      </c>
      <c r="AP1815" s="15">
        <v>42949</v>
      </c>
      <c r="AQ1815">
        <v>24.201421034837999</v>
      </c>
      <c r="AR1815" s="15">
        <v>42902</v>
      </c>
      <c r="AS1815">
        <v>34.849448690425803</v>
      </c>
      <c r="AT1815" s="15">
        <v>42887</v>
      </c>
      <c r="AU1815">
        <v>25.271680012118502</v>
      </c>
      <c r="AV1815" s="15">
        <v>42851</v>
      </c>
      <c r="AW1815">
        <v>50.548719811746501</v>
      </c>
      <c r="AY1815" s="38">
        <v>41991</v>
      </c>
      <c r="AZ1815">
        <f t="shared" si="366"/>
        <v>0</v>
      </c>
      <c r="BA1815" s="40">
        <v>41991</v>
      </c>
      <c r="BB1815">
        <f t="shared" si="367"/>
        <v>17.1897669710477</v>
      </c>
      <c r="BC1815" s="40">
        <v>41991</v>
      </c>
      <c r="BD1815">
        <f t="shared" si="368"/>
        <v>65.058897380851406</v>
      </c>
      <c r="BE1815" s="40">
        <v>41991</v>
      </c>
      <c r="BF1815">
        <f t="shared" si="369"/>
        <v>43.083360024237003</v>
      </c>
      <c r="BG1815" s="40">
        <v>41991</v>
      </c>
      <c r="BH1815">
        <f t="shared" si="370"/>
        <v>143.24615943523949</v>
      </c>
      <c r="BJ1815" s="40">
        <v>41991</v>
      </c>
      <c r="BK1815">
        <f t="shared" si="371"/>
        <v>268.5781838113756</v>
      </c>
      <c r="BL1815">
        <f>BK1815-MAX($BK$3:BK1815)</f>
        <v>-0.36000000000001364</v>
      </c>
      <c r="BO1815" s="15">
        <v>43031</v>
      </c>
      <c r="BP1815">
        <v>0.61330209060998697</v>
      </c>
      <c r="BQ1815" s="15">
        <v>42948</v>
      </c>
      <c r="BR1815">
        <v>22.422080534973801</v>
      </c>
      <c r="BS1815" s="15">
        <v>42888</v>
      </c>
      <c r="BT1815">
        <v>34.959448690425802</v>
      </c>
      <c r="BU1815" s="15">
        <v>42907</v>
      </c>
      <c r="BV1815">
        <v>22.108599307643701</v>
      </c>
      <c r="BW1815" s="15">
        <v>42874</v>
      </c>
      <c r="BX1815">
        <v>40.362935444416998</v>
      </c>
      <c r="BZ1815" s="40">
        <v>41991</v>
      </c>
      <c r="CA1815">
        <f t="shared" si="372"/>
        <v>0</v>
      </c>
      <c r="CB1815" s="40">
        <v>41991</v>
      </c>
      <c r="CC1815">
        <f t="shared" si="373"/>
        <v>17.0104264711836</v>
      </c>
      <c r="CD1815" s="40">
        <v>41991</v>
      </c>
      <c r="CE1815">
        <f t="shared" si="374"/>
        <v>32.529448690425703</v>
      </c>
      <c r="CF1815" s="40">
        <v>41991</v>
      </c>
      <c r="CG1815">
        <f t="shared" si="375"/>
        <v>41.2971986152874</v>
      </c>
      <c r="CH1815" s="40">
        <v>41991</v>
      </c>
      <c r="CI1815">
        <f t="shared" si="376"/>
        <v>121.088806333251</v>
      </c>
      <c r="CK1815" s="40">
        <v>41991</v>
      </c>
      <c r="CL1815">
        <f t="shared" si="377"/>
        <v>211.92588011014772</v>
      </c>
      <c r="CM1815">
        <f>CL1815-MAX($CL$3:CL1815)</f>
        <v>-0.35999999999998522</v>
      </c>
    </row>
    <row r="1816" spans="27:91">
      <c r="AA1816" s="38">
        <v>42955</v>
      </c>
      <c r="AB1816" s="12">
        <v>139.71479163968499</v>
      </c>
      <c r="AE1816" s="15">
        <v>42940</v>
      </c>
      <c r="AF1816">
        <v>135.171269549128</v>
      </c>
      <c r="AG1816" s="15">
        <v>44063</v>
      </c>
      <c r="AH1816">
        <v>23.575166522994898</v>
      </c>
      <c r="AI1816" s="15">
        <v>43255</v>
      </c>
      <c r="AJ1816">
        <v>85.362309395493497</v>
      </c>
      <c r="AK1816" s="15">
        <v>43048</v>
      </c>
      <c r="AL1816">
        <v>120.44306397746</v>
      </c>
      <c r="AN1816" s="15">
        <v>43032</v>
      </c>
      <c r="AO1816">
        <v>0.85330209060998696</v>
      </c>
      <c r="AP1816" s="15">
        <v>42950</v>
      </c>
      <c r="AQ1816">
        <v>24.201421034837999</v>
      </c>
      <c r="AR1816" s="15">
        <v>42905</v>
      </c>
      <c r="AS1816">
        <v>34.849448690425803</v>
      </c>
      <c r="AT1816" s="15">
        <v>42888</v>
      </c>
      <c r="AU1816">
        <v>25.271680012118502</v>
      </c>
      <c r="AV1816" s="15">
        <v>42852</v>
      </c>
      <c r="AW1816">
        <v>50.548719811746501</v>
      </c>
      <c r="AY1816" s="38">
        <v>41992</v>
      </c>
      <c r="AZ1816">
        <f t="shared" si="366"/>
        <v>0</v>
      </c>
      <c r="BA1816" s="40">
        <v>41992</v>
      </c>
      <c r="BB1816">
        <f t="shared" si="367"/>
        <v>17.569766971047699</v>
      </c>
      <c r="BC1816" s="40">
        <v>41992</v>
      </c>
      <c r="BD1816">
        <f t="shared" si="368"/>
        <v>65.058897380851406</v>
      </c>
      <c r="BE1816" s="40">
        <v>41992</v>
      </c>
      <c r="BF1816">
        <f t="shared" si="369"/>
        <v>43.083360024237003</v>
      </c>
      <c r="BG1816" s="40">
        <v>41992</v>
      </c>
      <c r="BH1816">
        <f t="shared" si="370"/>
        <v>143.24615943523949</v>
      </c>
      <c r="BJ1816" s="40">
        <v>41992</v>
      </c>
      <c r="BK1816">
        <f t="shared" si="371"/>
        <v>268.95818381137559</v>
      </c>
      <c r="BL1816">
        <f>BK1816-MAX($BK$3:BK1816)</f>
        <v>0</v>
      </c>
      <c r="BO1816" s="15">
        <v>43032</v>
      </c>
      <c r="BP1816">
        <v>0.85330209060998696</v>
      </c>
      <c r="BQ1816" s="15">
        <v>42949</v>
      </c>
      <c r="BR1816">
        <v>22.422080534973801</v>
      </c>
      <c r="BS1816" s="15">
        <v>42891</v>
      </c>
      <c r="BT1816">
        <v>34.959448690425802</v>
      </c>
      <c r="BU1816" s="15">
        <v>42908</v>
      </c>
      <c r="BV1816">
        <v>22.108599307643701</v>
      </c>
      <c r="BW1816" s="15">
        <v>42877</v>
      </c>
      <c r="BX1816">
        <v>40.362935444416998</v>
      </c>
      <c r="BZ1816" s="40">
        <v>41992</v>
      </c>
      <c r="CA1816">
        <f t="shared" si="372"/>
        <v>0</v>
      </c>
      <c r="CB1816" s="40">
        <v>41992</v>
      </c>
      <c r="CC1816">
        <f t="shared" si="373"/>
        <v>17.390426471183599</v>
      </c>
      <c r="CD1816" s="40">
        <v>41992</v>
      </c>
      <c r="CE1816">
        <f t="shared" si="374"/>
        <v>32.529448690425703</v>
      </c>
      <c r="CF1816" s="40">
        <v>41992</v>
      </c>
      <c r="CG1816">
        <f t="shared" si="375"/>
        <v>41.2971986152874</v>
      </c>
      <c r="CH1816" s="40">
        <v>41992</v>
      </c>
      <c r="CI1816">
        <f t="shared" si="376"/>
        <v>121.088806333251</v>
      </c>
      <c r="CK1816" s="40">
        <v>41992</v>
      </c>
      <c r="CL1816">
        <f t="shared" si="377"/>
        <v>212.30588011014771</v>
      </c>
      <c r="CM1816">
        <f>CL1816-MAX($CL$3:CL1816)</f>
        <v>0</v>
      </c>
    </row>
    <row r="1817" spans="27:91">
      <c r="AA1817" s="38">
        <v>42956</v>
      </c>
      <c r="AB1817" s="12">
        <v>137.864791639685</v>
      </c>
      <c r="AE1817" s="15">
        <v>42941</v>
      </c>
      <c r="AF1817">
        <v>135.171269549128</v>
      </c>
      <c r="AG1817" s="15">
        <v>44067</v>
      </c>
      <c r="AH1817">
        <v>23.575166522994898</v>
      </c>
      <c r="AI1817" s="15">
        <v>43256</v>
      </c>
      <c r="AJ1817">
        <v>85.362309395493497</v>
      </c>
      <c r="AK1817" s="15">
        <v>43049</v>
      </c>
      <c r="AL1817">
        <v>120.44306397746</v>
      </c>
      <c r="AN1817" s="15">
        <v>43033</v>
      </c>
      <c r="AO1817">
        <v>0.97330209060998696</v>
      </c>
      <c r="AP1817" s="15">
        <v>42951</v>
      </c>
      <c r="AQ1817">
        <v>24.201421034837999</v>
      </c>
      <c r="AR1817" s="15">
        <v>42906</v>
      </c>
      <c r="AS1817">
        <v>34.849448690425803</v>
      </c>
      <c r="AT1817" s="15">
        <v>42891</v>
      </c>
      <c r="AU1817">
        <v>25.271680012118502</v>
      </c>
      <c r="AV1817" s="15">
        <v>42853</v>
      </c>
      <c r="AW1817">
        <v>50.548719811746501</v>
      </c>
      <c r="AY1817" s="38">
        <v>41993</v>
      </c>
      <c r="AZ1817">
        <f t="shared" si="366"/>
        <v>0</v>
      </c>
      <c r="BA1817" s="40">
        <v>41993</v>
      </c>
      <c r="BB1817">
        <f t="shared" si="367"/>
        <v>17.569766971047699</v>
      </c>
      <c r="BC1817" s="40">
        <v>41993</v>
      </c>
      <c r="BD1817">
        <f t="shared" si="368"/>
        <v>65.058897380851406</v>
      </c>
      <c r="BE1817" s="40">
        <v>41993</v>
      </c>
      <c r="BF1817">
        <f t="shared" si="369"/>
        <v>43.083360024237003</v>
      </c>
      <c r="BG1817" s="40">
        <v>41993</v>
      </c>
      <c r="BH1817">
        <f t="shared" si="370"/>
        <v>143.24615943523949</v>
      </c>
      <c r="BJ1817" s="40">
        <v>41993</v>
      </c>
      <c r="BK1817">
        <f t="shared" si="371"/>
        <v>268.95818381137559</v>
      </c>
      <c r="BL1817">
        <f>BK1817-MAX($BK$3:BK1817)</f>
        <v>0</v>
      </c>
      <c r="BO1817" s="15">
        <v>43033</v>
      </c>
      <c r="BP1817">
        <v>0.97330209060998696</v>
      </c>
      <c r="BQ1817" s="15">
        <v>42950</v>
      </c>
      <c r="BR1817">
        <v>22.422080534973801</v>
      </c>
      <c r="BS1817" s="15">
        <v>42893</v>
      </c>
      <c r="BT1817">
        <v>34.959448690425802</v>
      </c>
      <c r="BU1817" s="15">
        <v>42909</v>
      </c>
      <c r="BV1817">
        <v>22.108599307643701</v>
      </c>
      <c r="BW1817" s="15">
        <v>42878</v>
      </c>
      <c r="BX1817">
        <v>40.362935444416998</v>
      </c>
      <c r="BZ1817" s="40">
        <v>41993</v>
      </c>
      <c r="CA1817">
        <f t="shared" si="372"/>
        <v>0</v>
      </c>
      <c r="CB1817" s="40">
        <v>41993</v>
      </c>
      <c r="CC1817">
        <f t="shared" si="373"/>
        <v>17.390426471183599</v>
      </c>
      <c r="CD1817" s="40">
        <v>41993</v>
      </c>
      <c r="CE1817">
        <f t="shared" si="374"/>
        <v>32.529448690425703</v>
      </c>
      <c r="CF1817" s="40">
        <v>41993</v>
      </c>
      <c r="CG1817">
        <f t="shared" si="375"/>
        <v>41.2971986152874</v>
      </c>
      <c r="CH1817" s="40">
        <v>41993</v>
      </c>
      <c r="CI1817">
        <f t="shared" si="376"/>
        <v>121.088806333251</v>
      </c>
      <c r="CK1817" s="40">
        <v>41993</v>
      </c>
      <c r="CL1817">
        <f t="shared" si="377"/>
        <v>212.30588011014771</v>
      </c>
      <c r="CM1817">
        <f>CL1817-MAX($CL$3:CL1817)</f>
        <v>0</v>
      </c>
    </row>
    <row r="1818" spans="27:91">
      <c r="AA1818" s="38">
        <v>42957</v>
      </c>
      <c r="AB1818" s="12">
        <v>137.71479163968499</v>
      </c>
      <c r="AE1818" s="15">
        <v>42942</v>
      </c>
      <c r="AF1818">
        <v>135.171269549128</v>
      </c>
      <c r="AG1818" s="15">
        <v>44068</v>
      </c>
      <c r="AH1818">
        <v>23.855166522994899</v>
      </c>
      <c r="AI1818" s="15">
        <v>43258</v>
      </c>
      <c r="AJ1818">
        <v>85.362309395493497</v>
      </c>
      <c r="AK1818" s="15">
        <v>43052</v>
      </c>
      <c r="AL1818">
        <v>120.44306397746</v>
      </c>
      <c r="AN1818" s="15">
        <v>43034</v>
      </c>
      <c r="AO1818">
        <v>1.5523579413764801</v>
      </c>
      <c r="AP1818" s="15">
        <v>42954</v>
      </c>
      <c r="AQ1818">
        <v>24.201421034837999</v>
      </c>
      <c r="AR1818" s="15">
        <v>42907</v>
      </c>
      <c r="AS1818">
        <v>34.849448690425803</v>
      </c>
      <c r="AT1818" s="15">
        <v>42893</v>
      </c>
      <c r="AU1818">
        <v>25.271680012118502</v>
      </c>
      <c r="AV1818" s="15">
        <v>42857</v>
      </c>
      <c r="AW1818">
        <v>50.548719811746501</v>
      </c>
      <c r="AY1818" s="38">
        <v>41994</v>
      </c>
      <c r="AZ1818">
        <f t="shared" si="366"/>
        <v>0</v>
      </c>
      <c r="BA1818" s="40">
        <v>41994</v>
      </c>
      <c r="BB1818">
        <f t="shared" si="367"/>
        <v>17.569766971047699</v>
      </c>
      <c r="BC1818" s="40">
        <v>41994</v>
      </c>
      <c r="BD1818">
        <f t="shared" si="368"/>
        <v>65.058897380851406</v>
      </c>
      <c r="BE1818" s="40">
        <v>41994</v>
      </c>
      <c r="BF1818">
        <f t="shared" si="369"/>
        <v>43.083360024237003</v>
      </c>
      <c r="BG1818" s="40">
        <v>41994</v>
      </c>
      <c r="BH1818">
        <f t="shared" si="370"/>
        <v>143.24615943523949</v>
      </c>
      <c r="BJ1818" s="40">
        <v>41994</v>
      </c>
      <c r="BK1818">
        <f t="shared" si="371"/>
        <v>268.95818381137559</v>
      </c>
      <c r="BL1818">
        <f>BK1818-MAX($BK$3:BK1818)</f>
        <v>0</v>
      </c>
      <c r="BO1818" s="15">
        <v>43034</v>
      </c>
      <c r="BP1818">
        <v>1.5523579413764801</v>
      </c>
      <c r="BQ1818" s="15">
        <v>42951</v>
      </c>
      <c r="BR1818">
        <v>22.422080534973801</v>
      </c>
      <c r="BS1818" s="15">
        <v>42894</v>
      </c>
      <c r="BT1818">
        <v>34.959448690425802</v>
      </c>
      <c r="BU1818" s="15">
        <v>42912</v>
      </c>
      <c r="BV1818">
        <v>22.108599307643701</v>
      </c>
      <c r="BW1818" s="15">
        <v>42879</v>
      </c>
      <c r="BX1818">
        <v>40.362935444416998</v>
      </c>
      <c r="BZ1818" s="40">
        <v>41994</v>
      </c>
      <c r="CA1818">
        <f t="shared" si="372"/>
        <v>0</v>
      </c>
      <c r="CB1818" s="40">
        <v>41994</v>
      </c>
      <c r="CC1818">
        <f t="shared" si="373"/>
        <v>17.390426471183599</v>
      </c>
      <c r="CD1818" s="40">
        <v>41994</v>
      </c>
      <c r="CE1818">
        <f t="shared" si="374"/>
        <v>32.529448690425703</v>
      </c>
      <c r="CF1818" s="40">
        <v>41994</v>
      </c>
      <c r="CG1818">
        <f t="shared" si="375"/>
        <v>41.2971986152874</v>
      </c>
      <c r="CH1818" s="40">
        <v>41994</v>
      </c>
      <c r="CI1818">
        <f t="shared" si="376"/>
        <v>121.088806333251</v>
      </c>
      <c r="CK1818" s="40">
        <v>41994</v>
      </c>
      <c r="CL1818">
        <f t="shared" si="377"/>
        <v>212.30588011014771</v>
      </c>
      <c r="CM1818">
        <f>CL1818-MAX($CL$3:CL1818)</f>
        <v>0</v>
      </c>
    </row>
    <row r="1819" spans="27:91">
      <c r="AA1819" s="38">
        <v>42958</v>
      </c>
      <c r="AB1819" s="12">
        <v>137.09479163968501</v>
      </c>
      <c r="AE1819" s="15">
        <v>42943</v>
      </c>
      <c r="AF1819">
        <v>135.171269549128</v>
      </c>
      <c r="AG1819" s="15">
        <v>44088</v>
      </c>
      <c r="AH1819">
        <v>23.855166522994899</v>
      </c>
      <c r="AI1819" s="15">
        <v>43259</v>
      </c>
      <c r="AJ1819">
        <v>85.362309395493497</v>
      </c>
      <c r="AK1819" s="15">
        <v>43053</v>
      </c>
      <c r="AL1819">
        <v>120.44306397746</v>
      </c>
      <c r="AN1819" s="15">
        <v>43035</v>
      </c>
      <c r="AO1819">
        <v>1.39330209060998</v>
      </c>
      <c r="AP1819" s="15">
        <v>42955</v>
      </c>
      <c r="AQ1819">
        <v>24.201421034837999</v>
      </c>
      <c r="AR1819" s="15">
        <v>42908</v>
      </c>
      <c r="AS1819">
        <v>34.849448690425803</v>
      </c>
      <c r="AT1819" s="15">
        <v>42894</v>
      </c>
      <c r="AU1819">
        <v>25.271680012118502</v>
      </c>
      <c r="AV1819" s="15">
        <v>42859</v>
      </c>
      <c r="AW1819">
        <v>50.548719811746501</v>
      </c>
      <c r="AY1819" s="38">
        <v>41995</v>
      </c>
      <c r="AZ1819">
        <f t="shared" si="366"/>
        <v>0</v>
      </c>
      <c r="BA1819" s="40">
        <v>41995</v>
      </c>
      <c r="BB1819">
        <f t="shared" si="367"/>
        <v>17.639766971047699</v>
      </c>
      <c r="BC1819" s="40">
        <v>41995</v>
      </c>
      <c r="BD1819">
        <f t="shared" si="368"/>
        <v>65.058897380851406</v>
      </c>
      <c r="BE1819" s="40">
        <v>41995</v>
      </c>
      <c r="BF1819">
        <f t="shared" si="369"/>
        <v>43.083360024237003</v>
      </c>
      <c r="BG1819" s="40">
        <v>41995</v>
      </c>
      <c r="BH1819">
        <f t="shared" si="370"/>
        <v>143.24615943523949</v>
      </c>
      <c r="BJ1819" s="40">
        <v>41995</v>
      </c>
      <c r="BK1819">
        <f t="shared" si="371"/>
        <v>269.02818381137558</v>
      </c>
      <c r="BL1819">
        <f>BK1819-MAX($BK$3:BK1819)</f>
        <v>0</v>
      </c>
      <c r="BO1819" s="15">
        <v>43035</v>
      </c>
      <c r="BP1819">
        <v>1.39330209060998</v>
      </c>
      <c r="BQ1819" s="15">
        <v>42954</v>
      </c>
      <c r="BR1819">
        <v>22.422080534973801</v>
      </c>
      <c r="BS1819" s="15">
        <v>42895</v>
      </c>
      <c r="BT1819">
        <v>34.959448690425802</v>
      </c>
      <c r="BU1819" s="15">
        <v>42913</v>
      </c>
      <c r="BV1819">
        <v>22.108599307643701</v>
      </c>
      <c r="BW1819" s="15">
        <v>42880</v>
      </c>
      <c r="BX1819">
        <v>40.362935444416998</v>
      </c>
      <c r="BZ1819" s="40">
        <v>41995</v>
      </c>
      <c r="CA1819">
        <f t="shared" si="372"/>
        <v>0</v>
      </c>
      <c r="CB1819" s="40">
        <v>41995</v>
      </c>
      <c r="CC1819">
        <f t="shared" si="373"/>
        <v>17.460426471183599</v>
      </c>
      <c r="CD1819" s="40">
        <v>41995</v>
      </c>
      <c r="CE1819">
        <f t="shared" si="374"/>
        <v>32.529448690425703</v>
      </c>
      <c r="CF1819" s="40">
        <v>41995</v>
      </c>
      <c r="CG1819">
        <f t="shared" si="375"/>
        <v>41.2971986152874</v>
      </c>
      <c r="CH1819" s="40">
        <v>41995</v>
      </c>
      <c r="CI1819">
        <f t="shared" si="376"/>
        <v>121.088806333251</v>
      </c>
      <c r="CK1819" s="40">
        <v>41995</v>
      </c>
      <c r="CL1819">
        <f t="shared" si="377"/>
        <v>212.3758801101477</v>
      </c>
      <c r="CM1819">
        <f>CL1819-MAX($CL$3:CL1819)</f>
        <v>0</v>
      </c>
    </row>
    <row r="1820" spans="27:91">
      <c r="AA1820" s="38">
        <v>42961</v>
      </c>
      <c r="AB1820" s="12">
        <v>137.09479163968501</v>
      </c>
      <c r="AE1820" s="15">
        <v>42944</v>
      </c>
      <c r="AF1820">
        <v>135.171269549128</v>
      </c>
      <c r="AG1820" s="15">
        <v>44089</v>
      </c>
      <c r="AH1820">
        <v>23.965166522994899</v>
      </c>
      <c r="AI1820" s="15">
        <v>43262</v>
      </c>
      <c r="AJ1820">
        <v>85.362309395493497</v>
      </c>
      <c r="AK1820" s="15">
        <v>43054</v>
      </c>
      <c r="AL1820">
        <v>120.44306397746</v>
      </c>
      <c r="AN1820" s="15">
        <v>43038</v>
      </c>
      <c r="AO1820">
        <v>1.44330209060998</v>
      </c>
      <c r="AP1820" s="15">
        <v>42956</v>
      </c>
      <c r="AQ1820">
        <v>24.201421034837999</v>
      </c>
      <c r="AR1820" s="15">
        <v>42909</v>
      </c>
      <c r="AS1820">
        <v>34.849448690425803</v>
      </c>
      <c r="AT1820" s="15">
        <v>42895</v>
      </c>
      <c r="AU1820">
        <v>25.271680012118502</v>
      </c>
      <c r="AV1820" s="15">
        <v>42863</v>
      </c>
      <c r="AW1820">
        <v>50.548719811746501</v>
      </c>
      <c r="AY1820" s="38">
        <v>41996</v>
      </c>
      <c r="AZ1820">
        <f t="shared" si="366"/>
        <v>0</v>
      </c>
      <c r="BA1820" s="40">
        <v>41996</v>
      </c>
      <c r="BB1820">
        <f t="shared" si="367"/>
        <v>17.639766971047699</v>
      </c>
      <c r="BC1820" s="40">
        <v>41996</v>
      </c>
      <c r="BD1820">
        <f t="shared" si="368"/>
        <v>65.058897380851406</v>
      </c>
      <c r="BE1820" s="40">
        <v>41996</v>
      </c>
      <c r="BF1820">
        <f t="shared" si="369"/>
        <v>43.083360024237003</v>
      </c>
      <c r="BG1820" s="40">
        <v>41996</v>
      </c>
      <c r="BH1820">
        <f t="shared" si="370"/>
        <v>143.24615943523949</v>
      </c>
      <c r="BJ1820" s="40">
        <v>41996</v>
      </c>
      <c r="BK1820">
        <f t="shared" si="371"/>
        <v>269.02818381137558</v>
      </c>
      <c r="BL1820">
        <f>BK1820-MAX($BK$3:BK1820)</f>
        <v>0</v>
      </c>
      <c r="BO1820" s="15">
        <v>43038</v>
      </c>
      <c r="BP1820">
        <v>1.44330209060998</v>
      </c>
      <c r="BQ1820" s="15">
        <v>42955</v>
      </c>
      <c r="BR1820">
        <v>22.422080534973801</v>
      </c>
      <c r="BS1820" s="15">
        <v>42898</v>
      </c>
      <c r="BT1820">
        <v>34.959448690425802</v>
      </c>
      <c r="BU1820" s="15">
        <v>42914</v>
      </c>
      <c r="BV1820">
        <v>22.108599307643701</v>
      </c>
      <c r="BW1820" s="15">
        <v>42881</v>
      </c>
      <c r="BX1820">
        <v>40.362935444416998</v>
      </c>
      <c r="BZ1820" s="40">
        <v>41996</v>
      </c>
      <c r="CA1820">
        <f t="shared" si="372"/>
        <v>0</v>
      </c>
      <c r="CB1820" s="40">
        <v>41996</v>
      </c>
      <c r="CC1820">
        <f t="shared" si="373"/>
        <v>17.460426471183599</v>
      </c>
      <c r="CD1820" s="40">
        <v>41996</v>
      </c>
      <c r="CE1820">
        <f t="shared" si="374"/>
        <v>32.529448690425703</v>
      </c>
      <c r="CF1820" s="40">
        <v>41996</v>
      </c>
      <c r="CG1820">
        <f t="shared" si="375"/>
        <v>41.2971986152874</v>
      </c>
      <c r="CH1820" s="40">
        <v>41996</v>
      </c>
      <c r="CI1820">
        <f t="shared" si="376"/>
        <v>121.088806333251</v>
      </c>
      <c r="CK1820" s="40">
        <v>41996</v>
      </c>
      <c r="CL1820">
        <f t="shared" si="377"/>
        <v>212.3758801101477</v>
      </c>
      <c r="CM1820">
        <f>CL1820-MAX($CL$3:CL1820)</f>
        <v>0</v>
      </c>
    </row>
    <row r="1821" spans="27:91">
      <c r="AA1821" s="38">
        <v>42963</v>
      </c>
      <c r="AB1821" s="12">
        <v>137.424791639685</v>
      </c>
      <c r="AE1821" s="15">
        <v>42947</v>
      </c>
      <c r="AF1821">
        <v>135.171269549128</v>
      </c>
      <c r="AG1821" s="15">
        <v>44090</v>
      </c>
      <c r="AH1821">
        <v>24.005166522994902</v>
      </c>
      <c r="AI1821" s="15">
        <v>43263</v>
      </c>
      <c r="AJ1821">
        <v>85.362309395493497</v>
      </c>
      <c r="AK1821" s="15">
        <v>43055</v>
      </c>
      <c r="AL1821">
        <v>120.44306397746</v>
      </c>
      <c r="AN1821" s="15">
        <v>43039</v>
      </c>
      <c r="AO1821">
        <v>0.18330209060998701</v>
      </c>
      <c r="AP1821" s="15">
        <v>42957</v>
      </c>
      <c r="AQ1821">
        <v>24.201421034837999</v>
      </c>
      <c r="AR1821" s="15">
        <v>42912</v>
      </c>
      <c r="AS1821">
        <v>34.849448690425803</v>
      </c>
      <c r="AT1821" s="15">
        <v>42898</v>
      </c>
      <c r="AU1821">
        <v>25.271680012118502</v>
      </c>
      <c r="AV1821" s="15">
        <v>42865</v>
      </c>
      <c r="AW1821">
        <v>50.548719811746501</v>
      </c>
      <c r="AY1821" s="38">
        <v>41997</v>
      </c>
      <c r="AZ1821">
        <f t="shared" si="366"/>
        <v>0</v>
      </c>
      <c r="BA1821" s="40">
        <v>41997</v>
      </c>
      <c r="BB1821">
        <f t="shared" si="367"/>
        <v>17.639766971047699</v>
      </c>
      <c r="BC1821" s="40">
        <v>41997</v>
      </c>
      <c r="BD1821">
        <f t="shared" si="368"/>
        <v>65.058897380851406</v>
      </c>
      <c r="BE1821" s="40">
        <v>41997</v>
      </c>
      <c r="BF1821">
        <f t="shared" si="369"/>
        <v>43.083360024237003</v>
      </c>
      <c r="BG1821" s="40">
        <v>41997</v>
      </c>
      <c r="BH1821">
        <f t="shared" si="370"/>
        <v>143.24615943523949</v>
      </c>
      <c r="BJ1821" s="40">
        <v>41997</v>
      </c>
      <c r="BK1821">
        <f t="shared" si="371"/>
        <v>269.02818381137558</v>
      </c>
      <c r="BL1821">
        <f>BK1821-MAX($BK$3:BK1821)</f>
        <v>0</v>
      </c>
      <c r="BO1821" s="15">
        <v>43039</v>
      </c>
      <c r="BP1821">
        <v>0.18330209060998701</v>
      </c>
      <c r="BQ1821" s="15">
        <v>42956</v>
      </c>
      <c r="BR1821">
        <v>22.422080534973801</v>
      </c>
      <c r="BS1821" s="15">
        <v>42899</v>
      </c>
      <c r="BT1821">
        <v>34.959448690425802</v>
      </c>
      <c r="BU1821" s="15">
        <v>42915</v>
      </c>
      <c r="BV1821">
        <v>22.108599307643701</v>
      </c>
      <c r="BW1821" s="15">
        <v>42884</v>
      </c>
      <c r="BX1821">
        <v>40.362935444416998</v>
      </c>
      <c r="BZ1821" s="40">
        <v>41997</v>
      </c>
      <c r="CA1821">
        <f t="shared" si="372"/>
        <v>0</v>
      </c>
      <c r="CB1821" s="40">
        <v>41997</v>
      </c>
      <c r="CC1821">
        <f t="shared" si="373"/>
        <v>17.460426471183599</v>
      </c>
      <c r="CD1821" s="40">
        <v>41997</v>
      </c>
      <c r="CE1821">
        <f t="shared" si="374"/>
        <v>32.529448690425703</v>
      </c>
      <c r="CF1821" s="40">
        <v>41997</v>
      </c>
      <c r="CG1821">
        <f t="shared" si="375"/>
        <v>41.2971986152874</v>
      </c>
      <c r="CH1821" s="40">
        <v>41997</v>
      </c>
      <c r="CI1821">
        <f t="shared" si="376"/>
        <v>121.088806333251</v>
      </c>
      <c r="CK1821" s="40">
        <v>41997</v>
      </c>
      <c r="CL1821">
        <f t="shared" si="377"/>
        <v>212.3758801101477</v>
      </c>
      <c r="CM1821">
        <f>CL1821-MAX($CL$3:CL1821)</f>
        <v>0</v>
      </c>
    </row>
    <row r="1822" spans="27:91">
      <c r="AA1822" s="38">
        <v>42964</v>
      </c>
      <c r="AB1822" s="12">
        <v>137.62479163968499</v>
      </c>
      <c r="AE1822" s="15">
        <v>42948</v>
      </c>
      <c r="AF1822">
        <v>135.171269549128</v>
      </c>
      <c r="AG1822" s="15">
        <v>44091</v>
      </c>
      <c r="AH1822">
        <v>23.875166522994899</v>
      </c>
      <c r="AI1822" s="15">
        <v>43265</v>
      </c>
      <c r="AJ1822">
        <v>85.362309395493497</v>
      </c>
      <c r="AK1822" s="15">
        <v>43056</v>
      </c>
      <c r="AL1822">
        <v>120.44306397746</v>
      </c>
      <c r="AN1822" s="15">
        <v>43040</v>
      </c>
      <c r="AO1822">
        <v>-2.0566979093900102</v>
      </c>
      <c r="AP1822" s="15">
        <v>42958</v>
      </c>
      <c r="AQ1822">
        <v>24.201421034837999</v>
      </c>
      <c r="AR1822" s="15">
        <v>42913</v>
      </c>
      <c r="AS1822">
        <v>34.849448690425803</v>
      </c>
      <c r="AT1822" s="15">
        <v>42899</v>
      </c>
      <c r="AU1822">
        <v>25.271680012118502</v>
      </c>
      <c r="AV1822" s="15">
        <v>42866</v>
      </c>
      <c r="AW1822">
        <v>50.548719811746501</v>
      </c>
      <c r="AY1822" s="38">
        <v>41998</v>
      </c>
      <c r="AZ1822">
        <f t="shared" si="366"/>
        <v>0</v>
      </c>
      <c r="BA1822" s="40">
        <v>41998</v>
      </c>
      <c r="BB1822">
        <f t="shared" si="367"/>
        <v>17.639766971047699</v>
      </c>
      <c r="BC1822" s="40">
        <v>41998</v>
      </c>
      <c r="BD1822">
        <f t="shared" si="368"/>
        <v>65.058897380851406</v>
      </c>
      <c r="BE1822" s="40">
        <v>41998</v>
      </c>
      <c r="BF1822">
        <f t="shared" si="369"/>
        <v>43.083360024237003</v>
      </c>
      <c r="BG1822" s="40">
        <v>41998</v>
      </c>
      <c r="BH1822">
        <f t="shared" si="370"/>
        <v>143.24615943523949</v>
      </c>
      <c r="BJ1822" s="40">
        <v>41998</v>
      </c>
      <c r="BK1822">
        <f t="shared" si="371"/>
        <v>269.02818381137558</v>
      </c>
      <c r="BL1822">
        <f>BK1822-MAX($BK$3:BK1822)</f>
        <v>0</v>
      </c>
      <c r="BO1822" s="15">
        <v>43040</v>
      </c>
      <c r="BP1822">
        <v>-2.0566979093900102</v>
      </c>
      <c r="BQ1822" s="15">
        <v>42957</v>
      </c>
      <c r="BR1822">
        <v>22.422080534973801</v>
      </c>
      <c r="BS1822" s="15">
        <v>42900</v>
      </c>
      <c r="BT1822">
        <v>34.959448690425802</v>
      </c>
      <c r="BU1822" s="15">
        <v>42916</v>
      </c>
      <c r="BV1822">
        <v>22.108599307643701</v>
      </c>
      <c r="BW1822" s="15">
        <v>42885</v>
      </c>
      <c r="BX1822">
        <v>40.362935444416998</v>
      </c>
      <c r="BZ1822" s="40">
        <v>41998</v>
      </c>
      <c r="CA1822">
        <f t="shared" si="372"/>
        <v>0</v>
      </c>
      <c r="CB1822" s="40">
        <v>41998</v>
      </c>
      <c r="CC1822">
        <f t="shared" si="373"/>
        <v>17.460426471183599</v>
      </c>
      <c r="CD1822" s="40">
        <v>41998</v>
      </c>
      <c r="CE1822">
        <f t="shared" si="374"/>
        <v>32.529448690425703</v>
      </c>
      <c r="CF1822" s="40">
        <v>41998</v>
      </c>
      <c r="CG1822">
        <f t="shared" si="375"/>
        <v>41.2971986152874</v>
      </c>
      <c r="CH1822" s="40">
        <v>41998</v>
      </c>
      <c r="CI1822">
        <f t="shared" si="376"/>
        <v>121.088806333251</v>
      </c>
      <c r="CK1822" s="40">
        <v>41998</v>
      </c>
      <c r="CL1822">
        <f t="shared" si="377"/>
        <v>212.3758801101477</v>
      </c>
      <c r="CM1822">
        <f>CL1822-MAX($CL$3:CL1822)</f>
        <v>0</v>
      </c>
    </row>
    <row r="1823" spans="27:91">
      <c r="AA1823" s="38">
        <v>42965</v>
      </c>
      <c r="AB1823" s="12">
        <v>137.574791639685</v>
      </c>
      <c r="AE1823" s="15">
        <v>42949</v>
      </c>
      <c r="AF1823">
        <v>135.171269549128</v>
      </c>
      <c r="AG1823" s="15">
        <v>44092</v>
      </c>
      <c r="AH1823">
        <v>24.0851665229949</v>
      </c>
      <c r="AI1823" s="15">
        <v>43266</v>
      </c>
      <c r="AJ1823">
        <v>85.362309395493497</v>
      </c>
      <c r="AK1823" s="15">
        <v>43059</v>
      </c>
      <c r="AL1823">
        <v>120.44306397746</v>
      </c>
      <c r="AN1823" s="15">
        <v>43045</v>
      </c>
      <c r="AO1823">
        <v>-2.0566979093900102</v>
      </c>
      <c r="AP1823" s="15">
        <v>42961</v>
      </c>
      <c r="AQ1823">
        <v>24.201421034837999</v>
      </c>
      <c r="AR1823" s="15">
        <v>42914</v>
      </c>
      <c r="AS1823">
        <v>34.849448690425803</v>
      </c>
      <c r="AT1823" s="15">
        <v>42900</v>
      </c>
      <c r="AU1823">
        <v>25.271680012118502</v>
      </c>
      <c r="AV1823" s="15">
        <v>42867</v>
      </c>
      <c r="AW1823">
        <v>50.548719811746501</v>
      </c>
      <c r="AY1823" s="38">
        <v>41999</v>
      </c>
      <c r="AZ1823">
        <f t="shared" si="366"/>
        <v>0</v>
      </c>
      <c r="BA1823" s="40">
        <v>41999</v>
      </c>
      <c r="BB1823">
        <f t="shared" si="367"/>
        <v>17.639766971047699</v>
      </c>
      <c r="BC1823" s="40">
        <v>41999</v>
      </c>
      <c r="BD1823">
        <f t="shared" si="368"/>
        <v>65.058897380851406</v>
      </c>
      <c r="BE1823" s="40">
        <v>41999</v>
      </c>
      <c r="BF1823">
        <f t="shared" si="369"/>
        <v>43.083360024237003</v>
      </c>
      <c r="BG1823" s="40">
        <v>41999</v>
      </c>
      <c r="BH1823">
        <f t="shared" si="370"/>
        <v>143.24615943523949</v>
      </c>
      <c r="BJ1823" s="40">
        <v>41999</v>
      </c>
      <c r="BK1823">
        <f t="shared" si="371"/>
        <v>269.02818381137558</v>
      </c>
      <c r="BL1823">
        <f>BK1823-MAX($BK$3:BK1823)</f>
        <v>0</v>
      </c>
      <c r="BO1823" s="15">
        <v>43045</v>
      </c>
      <c r="BP1823">
        <v>-2.0566979093900102</v>
      </c>
      <c r="BQ1823" s="15">
        <v>42958</v>
      </c>
      <c r="BR1823">
        <v>22.422080534973801</v>
      </c>
      <c r="BS1823" s="15">
        <v>42901</v>
      </c>
      <c r="BT1823">
        <v>34.959448690425802</v>
      </c>
      <c r="BU1823" s="15">
        <v>42919</v>
      </c>
      <c r="BV1823">
        <v>22.108599307643701</v>
      </c>
      <c r="BW1823" s="15">
        <v>42886</v>
      </c>
      <c r="BX1823">
        <v>40.362935444416998</v>
      </c>
      <c r="BZ1823" s="40">
        <v>41999</v>
      </c>
      <c r="CA1823">
        <f t="shared" si="372"/>
        <v>0</v>
      </c>
      <c r="CB1823" s="40">
        <v>41999</v>
      </c>
      <c r="CC1823">
        <f t="shared" si="373"/>
        <v>17.460426471183599</v>
      </c>
      <c r="CD1823" s="40">
        <v>41999</v>
      </c>
      <c r="CE1823">
        <f t="shared" si="374"/>
        <v>32.529448690425703</v>
      </c>
      <c r="CF1823" s="40">
        <v>41999</v>
      </c>
      <c r="CG1823">
        <f t="shared" si="375"/>
        <v>41.2971986152874</v>
      </c>
      <c r="CH1823" s="40">
        <v>41999</v>
      </c>
      <c r="CI1823">
        <f t="shared" si="376"/>
        <v>121.088806333251</v>
      </c>
      <c r="CK1823" s="40">
        <v>41999</v>
      </c>
      <c r="CL1823">
        <f t="shared" si="377"/>
        <v>212.3758801101477</v>
      </c>
      <c r="CM1823">
        <f>CL1823-MAX($CL$3:CL1823)</f>
        <v>0</v>
      </c>
    </row>
    <row r="1824" spans="27:91">
      <c r="AA1824" s="38">
        <v>42968</v>
      </c>
      <c r="AB1824" s="12">
        <v>137.614791639685</v>
      </c>
      <c r="AE1824" s="15">
        <v>42950</v>
      </c>
      <c r="AF1824">
        <v>135.171269549128</v>
      </c>
      <c r="AG1824" s="15">
        <v>44095</v>
      </c>
      <c r="AH1824">
        <v>24.0851665229949</v>
      </c>
      <c r="AI1824" s="15">
        <v>43269</v>
      </c>
      <c r="AJ1824">
        <v>85.362309395493497</v>
      </c>
      <c r="AK1824" s="15">
        <v>43060</v>
      </c>
      <c r="AL1824">
        <v>120.44306397746</v>
      </c>
      <c r="AN1824" s="15">
        <v>43046</v>
      </c>
      <c r="AO1824">
        <v>-2.1166979093900098</v>
      </c>
      <c r="AP1824" s="15">
        <v>42963</v>
      </c>
      <c r="AQ1824">
        <v>24.531421034838001</v>
      </c>
      <c r="AR1824" s="15">
        <v>42915</v>
      </c>
      <c r="AS1824">
        <v>34.849448690425803</v>
      </c>
      <c r="AT1824" s="15">
        <v>42901</v>
      </c>
      <c r="AU1824">
        <v>25.271680012118502</v>
      </c>
      <c r="AV1824" s="15">
        <v>42870</v>
      </c>
      <c r="AW1824">
        <v>50.548719811746501</v>
      </c>
      <c r="AY1824" s="38">
        <v>42000</v>
      </c>
      <c r="AZ1824">
        <f t="shared" si="366"/>
        <v>0</v>
      </c>
      <c r="BA1824" s="40">
        <v>42000</v>
      </c>
      <c r="BB1824">
        <f t="shared" si="367"/>
        <v>17.639766971047699</v>
      </c>
      <c r="BC1824" s="40">
        <v>42000</v>
      </c>
      <c r="BD1824">
        <f t="shared" si="368"/>
        <v>65.058897380851406</v>
      </c>
      <c r="BE1824" s="40">
        <v>42000</v>
      </c>
      <c r="BF1824">
        <f t="shared" si="369"/>
        <v>43.083360024237003</v>
      </c>
      <c r="BG1824" s="40">
        <v>42000</v>
      </c>
      <c r="BH1824">
        <f t="shared" si="370"/>
        <v>143.24615943523949</v>
      </c>
      <c r="BJ1824" s="40">
        <v>42000</v>
      </c>
      <c r="BK1824">
        <f t="shared" si="371"/>
        <v>269.02818381137558</v>
      </c>
      <c r="BL1824">
        <f>BK1824-MAX($BK$3:BK1824)</f>
        <v>0</v>
      </c>
      <c r="BO1824" s="15">
        <v>43046</v>
      </c>
      <c r="BP1824">
        <v>-2.1166979093900098</v>
      </c>
      <c r="BQ1824" s="15">
        <v>42961</v>
      </c>
      <c r="BR1824">
        <v>22.422080534973801</v>
      </c>
      <c r="BS1824" s="15">
        <v>42902</v>
      </c>
      <c r="BT1824">
        <v>34.959448690425802</v>
      </c>
      <c r="BU1824" s="15">
        <v>42920</v>
      </c>
      <c r="BV1824">
        <v>22.108599307643701</v>
      </c>
      <c r="BW1824" s="15">
        <v>42887</v>
      </c>
      <c r="BX1824">
        <v>40.362935444416998</v>
      </c>
      <c r="BZ1824" s="40">
        <v>42000</v>
      </c>
      <c r="CA1824">
        <f t="shared" si="372"/>
        <v>0</v>
      </c>
      <c r="CB1824" s="40">
        <v>42000</v>
      </c>
      <c r="CC1824">
        <f t="shared" si="373"/>
        <v>17.460426471183599</v>
      </c>
      <c r="CD1824" s="40">
        <v>42000</v>
      </c>
      <c r="CE1824">
        <f t="shared" si="374"/>
        <v>32.529448690425703</v>
      </c>
      <c r="CF1824" s="40">
        <v>42000</v>
      </c>
      <c r="CG1824">
        <f t="shared" si="375"/>
        <v>41.2971986152874</v>
      </c>
      <c r="CH1824" s="40">
        <v>42000</v>
      </c>
      <c r="CI1824">
        <f t="shared" si="376"/>
        <v>121.088806333251</v>
      </c>
      <c r="CK1824" s="40">
        <v>42000</v>
      </c>
      <c r="CL1824">
        <f t="shared" si="377"/>
        <v>212.3758801101477</v>
      </c>
      <c r="CM1824">
        <f>CL1824-MAX($CL$3:CL1824)</f>
        <v>0</v>
      </c>
    </row>
    <row r="1825" spans="27:91">
      <c r="AA1825" s="38">
        <v>42969</v>
      </c>
      <c r="AB1825" s="12">
        <v>137.80479163968499</v>
      </c>
      <c r="AE1825" s="15">
        <v>42951</v>
      </c>
      <c r="AF1825">
        <v>135.171269549128</v>
      </c>
      <c r="AG1825" s="15">
        <v>44096</v>
      </c>
      <c r="AH1825">
        <v>23.6551665229949</v>
      </c>
      <c r="AI1825" s="15">
        <v>43270</v>
      </c>
      <c r="AJ1825">
        <v>85.0623093954935</v>
      </c>
      <c r="AK1825" s="15">
        <v>43061</v>
      </c>
      <c r="AL1825">
        <v>120.44306397746</v>
      </c>
      <c r="AN1825" s="15">
        <v>43047</v>
      </c>
      <c r="AO1825">
        <v>-1.9166979093900101</v>
      </c>
      <c r="AP1825" s="15">
        <v>42964</v>
      </c>
      <c r="AQ1825">
        <v>24.731421034838</v>
      </c>
      <c r="AR1825" s="15">
        <v>42916</v>
      </c>
      <c r="AS1825">
        <v>34.849448690425803</v>
      </c>
      <c r="AT1825" s="15">
        <v>42902</v>
      </c>
      <c r="AU1825">
        <v>25.271680012118502</v>
      </c>
      <c r="AV1825" s="15">
        <v>42871</v>
      </c>
      <c r="AW1825">
        <v>50.548719811746501</v>
      </c>
      <c r="AY1825" s="38">
        <v>42001</v>
      </c>
      <c r="AZ1825">
        <f t="shared" si="366"/>
        <v>0</v>
      </c>
      <c r="BA1825" s="40">
        <v>42001</v>
      </c>
      <c r="BB1825">
        <f t="shared" si="367"/>
        <v>17.639766971047699</v>
      </c>
      <c r="BC1825" s="40">
        <v>42001</v>
      </c>
      <c r="BD1825">
        <f t="shared" si="368"/>
        <v>65.058897380851406</v>
      </c>
      <c r="BE1825" s="40">
        <v>42001</v>
      </c>
      <c r="BF1825">
        <f t="shared" si="369"/>
        <v>43.083360024237003</v>
      </c>
      <c r="BG1825" s="40">
        <v>42001</v>
      </c>
      <c r="BH1825">
        <f t="shared" si="370"/>
        <v>143.24615943523949</v>
      </c>
      <c r="BJ1825" s="40">
        <v>42001</v>
      </c>
      <c r="BK1825">
        <f t="shared" si="371"/>
        <v>269.02818381137558</v>
      </c>
      <c r="BL1825">
        <f>BK1825-MAX($BK$3:BK1825)</f>
        <v>0</v>
      </c>
      <c r="BO1825" s="15">
        <v>43047</v>
      </c>
      <c r="BP1825">
        <v>-1.9166979093900101</v>
      </c>
      <c r="BQ1825" s="15">
        <v>42963</v>
      </c>
      <c r="BR1825">
        <v>22.7520805349738</v>
      </c>
      <c r="BS1825" s="15">
        <v>42905</v>
      </c>
      <c r="BT1825">
        <v>34.959448690425802</v>
      </c>
      <c r="BU1825" s="15">
        <v>42921</v>
      </c>
      <c r="BV1825">
        <v>22.108599307643701</v>
      </c>
      <c r="BW1825" s="15">
        <v>42888</v>
      </c>
      <c r="BX1825">
        <v>40.362935444416998</v>
      </c>
      <c r="BZ1825" s="40">
        <v>42001</v>
      </c>
      <c r="CA1825">
        <f t="shared" si="372"/>
        <v>0</v>
      </c>
      <c r="CB1825" s="40">
        <v>42001</v>
      </c>
      <c r="CC1825">
        <f t="shared" si="373"/>
        <v>17.460426471183599</v>
      </c>
      <c r="CD1825" s="40">
        <v>42001</v>
      </c>
      <c r="CE1825">
        <f t="shared" si="374"/>
        <v>32.529448690425703</v>
      </c>
      <c r="CF1825" s="40">
        <v>42001</v>
      </c>
      <c r="CG1825">
        <f t="shared" si="375"/>
        <v>41.2971986152874</v>
      </c>
      <c r="CH1825" s="40">
        <v>42001</v>
      </c>
      <c r="CI1825">
        <f t="shared" si="376"/>
        <v>121.088806333251</v>
      </c>
      <c r="CK1825" s="40">
        <v>42001</v>
      </c>
      <c r="CL1825">
        <f t="shared" si="377"/>
        <v>212.3758801101477</v>
      </c>
      <c r="CM1825">
        <f>CL1825-MAX($CL$3:CL1825)</f>
        <v>0</v>
      </c>
    </row>
    <row r="1826" spans="27:91">
      <c r="AA1826" s="38">
        <v>42970</v>
      </c>
      <c r="AB1826" s="12">
        <v>137.894791639685</v>
      </c>
      <c r="AE1826" s="15">
        <v>42954</v>
      </c>
      <c r="AF1826">
        <v>135.171269549128</v>
      </c>
      <c r="AG1826" s="15">
        <v>44097</v>
      </c>
      <c r="AH1826">
        <v>23.825166522994898</v>
      </c>
      <c r="AI1826" s="15">
        <v>43271</v>
      </c>
      <c r="AJ1826">
        <v>85.0623093954935</v>
      </c>
      <c r="AK1826" s="15">
        <v>43062</v>
      </c>
      <c r="AL1826">
        <v>120.44306397746</v>
      </c>
      <c r="AN1826" s="15">
        <v>43048</v>
      </c>
      <c r="AO1826">
        <v>-1.60669790939001</v>
      </c>
      <c r="AP1826" s="15">
        <v>42965</v>
      </c>
      <c r="AQ1826">
        <v>24.681421034837999</v>
      </c>
      <c r="AR1826" s="15">
        <v>42919</v>
      </c>
      <c r="AS1826">
        <v>34.849448690425803</v>
      </c>
      <c r="AT1826" s="15">
        <v>42905</v>
      </c>
      <c r="AU1826">
        <v>25.271680012118502</v>
      </c>
      <c r="AV1826" s="15">
        <v>42872</v>
      </c>
      <c r="AW1826">
        <v>50.548719811746501</v>
      </c>
      <c r="AY1826" s="38">
        <v>42002</v>
      </c>
      <c r="AZ1826">
        <f t="shared" si="366"/>
        <v>0</v>
      </c>
      <c r="BA1826" s="40">
        <v>42002</v>
      </c>
      <c r="BB1826">
        <f t="shared" si="367"/>
        <v>17.639766971047699</v>
      </c>
      <c r="BC1826" s="40">
        <v>42002</v>
      </c>
      <c r="BD1826">
        <f t="shared" si="368"/>
        <v>65.058897380851406</v>
      </c>
      <c r="BE1826" s="40">
        <v>42002</v>
      </c>
      <c r="BF1826">
        <f t="shared" si="369"/>
        <v>43.083360024237003</v>
      </c>
      <c r="BG1826" s="40">
        <v>42002</v>
      </c>
      <c r="BH1826">
        <f t="shared" si="370"/>
        <v>143.24615943523949</v>
      </c>
      <c r="BJ1826" s="40">
        <v>42002</v>
      </c>
      <c r="BK1826">
        <f t="shared" si="371"/>
        <v>269.02818381137558</v>
      </c>
      <c r="BL1826">
        <f>BK1826-MAX($BK$3:BK1826)</f>
        <v>0</v>
      </c>
      <c r="BO1826" s="15">
        <v>43048</v>
      </c>
      <c r="BP1826">
        <v>-1.60669790939001</v>
      </c>
      <c r="BQ1826" s="15">
        <v>42964</v>
      </c>
      <c r="BR1826">
        <v>22.952080534973799</v>
      </c>
      <c r="BS1826" s="15">
        <v>42906</v>
      </c>
      <c r="BT1826">
        <v>34.959448690425802</v>
      </c>
      <c r="BU1826" s="15">
        <v>42922</v>
      </c>
      <c r="BV1826">
        <v>22.108599307643701</v>
      </c>
      <c r="BW1826" s="15">
        <v>42891</v>
      </c>
      <c r="BX1826">
        <v>40.362935444416998</v>
      </c>
      <c r="BZ1826" s="40">
        <v>42002</v>
      </c>
      <c r="CA1826">
        <f t="shared" si="372"/>
        <v>0</v>
      </c>
      <c r="CB1826" s="40">
        <v>42002</v>
      </c>
      <c r="CC1826">
        <f t="shared" si="373"/>
        <v>17.460426471183599</v>
      </c>
      <c r="CD1826" s="40">
        <v>42002</v>
      </c>
      <c r="CE1826">
        <f t="shared" si="374"/>
        <v>32.529448690425703</v>
      </c>
      <c r="CF1826" s="40">
        <v>42002</v>
      </c>
      <c r="CG1826">
        <f t="shared" si="375"/>
        <v>41.2971986152874</v>
      </c>
      <c r="CH1826" s="40">
        <v>42002</v>
      </c>
      <c r="CI1826">
        <f t="shared" si="376"/>
        <v>121.088806333251</v>
      </c>
      <c r="CK1826" s="40">
        <v>42002</v>
      </c>
      <c r="CL1826">
        <f t="shared" si="377"/>
        <v>212.3758801101477</v>
      </c>
      <c r="CM1826">
        <f>CL1826-MAX($CL$3:CL1826)</f>
        <v>0</v>
      </c>
    </row>
    <row r="1827" spans="27:91">
      <c r="AA1827" s="38">
        <v>42971</v>
      </c>
      <c r="AB1827" s="12">
        <v>137.97479163968501</v>
      </c>
      <c r="AE1827" s="15">
        <v>42955</v>
      </c>
      <c r="AF1827">
        <v>135.171269549128</v>
      </c>
      <c r="AG1827" s="15">
        <v>44098</v>
      </c>
      <c r="AH1827">
        <v>22.805166522994899</v>
      </c>
      <c r="AI1827" s="15">
        <v>43272</v>
      </c>
      <c r="AJ1827">
        <v>85.0623093954935</v>
      </c>
      <c r="AK1827" s="15">
        <v>43063</v>
      </c>
      <c r="AL1827">
        <v>120.44306397746</v>
      </c>
      <c r="AN1827" s="15">
        <v>43049</v>
      </c>
      <c r="AO1827">
        <v>-1.4666979093900101</v>
      </c>
      <c r="AP1827" s="15">
        <v>42968</v>
      </c>
      <c r="AQ1827">
        <v>24.721421034837999</v>
      </c>
      <c r="AR1827" s="15">
        <v>42920</v>
      </c>
      <c r="AS1827">
        <v>34.849448690425803</v>
      </c>
      <c r="AT1827" s="15">
        <v>42906</v>
      </c>
      <c r="AU1827">
        <v>25.271680012118502</v>
      </c>
      <c r="AV1827" s="15">
        <v>42873</v>
      </c>
      <c r="AW1827">
        <v>50.548719811746501</v>
      </c>
      <c r="AY1827" s="38">
        <v>42003</v>
      </c>
      <c r="AZ1827">
        <f t="shared" si="366"/>
        <v>0</v>
      </c>
      <c r="BA1827" s="40">
        <v>42003</v>
      </c>
      <c r="BB1827">
        <f t="shared" si="367"/>
        <v>17.639766971047699</v>
      </c>
      <c r="BC1827" s="40">
        <v>42003</v>
      </c>
      <c r="BD1827">
        <f t="shared" si="368"/>
        <v>65.058897380851406</v>
      </c>
      <c r="BE1827" s="40">
        <v>42003</v>
      </c>
      <c r="BF1827">
        <f t="shared" si="369"/>
        <v>43.083360024237003</v>
      </c>
      <c r="BG1827" s="40">
        <v>42003</v>
      </c>
      <c r="BH1827">
        <f t="shared" si="370"/>
        <v>143.24615943523949</v>
      </c>
      <c r="BJ1827" s="40">
        <v>42003</v>
      </c>
      <c r="BK1827">
        <f t="shared" si="371"/>
        <v>269.02818381137558</v>
      </c>
      <c r="BL1827">
        <f>BK1827-MAX($BK$3:BK1827)</f>
        <v>0</v>
      </c>
      <c r="BO1827" s="15">
        <v>43049</v>
      </c>
      <c r="BP1827">
        <v>-1.4666979093900101</v>
      </c>
      <c r="BQ1827" s="15">
        <v>42965</v>
      </c>
      <c r="BR1827">
        <v>22.902080534973798</v>
      </c>
      <c r="BS1827" s="15">
        <v>42907</v>
      </c>
      <c r="BT1827">
        <v>34.959448690425802</v>
      </c>
      <c r="BU1827" s="15">
        <v>42923</v>
      </c>
      <c r="BV1827">
        <v>22.108599307643701</v>
      </c>
      <c r="BW1827" s="15">
        <v>42893</v>
      </c>
      <c r="BX1827">
        <v>40.362935444416998</v>
      </c>
      <c r="BZ1827" s="40">
        <v>42003</v>
      </c>
      <c r="CA1827">
        <f t="shared" si="372"/>
        <v>0</v>
      </c>
      <c r="CB1827" s="40">
        <v>42003</v>
      </c>
      <c r="CC1827">
        <f t="shared" si="373"/>
        <v>17.460426471183599</v>
      </c>
      <c r="CD1827" s="40">
        <v>42003</v>
      </c>
      <c r="CE1827">
        <f t="shared" si="374"/>
        <v>32.529448690425703</v>
      </c>
      <c r="CF1827" s="40">
        <v>42003</v>
      </c>
      <c r="CG1827">
        <f t="shared" si="375"/>
        <v>41.2971986152874</v>
      </c>
      <c r="CH1827" s="40">
        <v>42003</v>
      </c>
      <c r="CI1827">
        <f t="shared" si="376"/>
        <v>121.088806333251</v>
      </c>
      <c r="CK1827" s="40">
        <v>42003</v>
      </c>
      <c r="CL1827">
        <f t="shared" si="377"/>
        <v>212.3758801101477</v>
      </c>
      <c r="CM1827">
        <f>CL1827-MAX($CL$3:CL1827)</f>
        <v>0</v>
      </c>
    </row>
    <row r="1828" spans="27:91">
      <c r="AA1828" s="38">
        <v>42972</v>
      </c>
      <c r="AB1828" s="12">
        <v>137.984791639685</v>
      </c>
      <c r="AE1828" s="15">
        <v>42956</v>
      </c>
      <c r="AF1828">
        <v>135.171269549128</v>
      </c>
      <c r="AG1828" s="15">
        <v>44102</v>
      </c>
      <c r="AH1828">
        <v>22.805166522994899</v>
      </c>
      <c r="AI1828" s="15">
        <v>43273</v>
      </c>
      <c r="AJ1828">
        <v>85.0623093954935</v>
      </c>
      <c r="AK1828" s="15">
        <v>43066</v>
      </c>
      <c r="AL1828">
        <v>120.44306397746</v>
      </c>
      <c r="AN1828" s="15">
        <v>43052</v>
      </c>
      <c r="AO1828">
        <v>-1.58669790939001</v>
      </c>
      <c r="AP1828" s="15">
        <v>42969</v>
      </c>
      <c r="AQ1828">
        <v>24.781421034838001</v>
      </c>
      <c r="AR1828" s="15">
        <v>42921</v>
      </c>
      <c r="AS1828">
        <v>34.849448690425803</v>
      </c>
      <c r="AT1828" s="15">
        <v>42907</v>
      </c>
      <c r="AU1828">
        <v>25.271680012118502</v>
      </c>
      <c r="AV1828" s="15">
        <v>42874</v>
      </c>
      <c r="AW1828">
        <v>50.548719811746501</v>
      </c>
      <c r="AY1828" s="38">
        <v>42004</v>
      </c>
      <c r="AZ1828">
        <f t="shared" si="366"/>
        <v>0</v>
      </c>
      <c r="BA1828" s="40">
        <v>42004</v>
      </c>
      <c r="BB1828">
        <f t="shared" si="367"/>
        <v>17.639766971047699</v>
      </c>
      <c r="BC1828" s="40">
        <v>42004</v>
      </c>
      <c r="BD1828">
        <f t="shared" si="368"/>
        <v>65.058897380851406</v>
      </c>
      <c r="BE1828" s="40">
        <v>42004</v>
      </c>
      <c r="BF1828">
        <f t="shared" si="369"/>
        <v>43.083360024237003</v>
      </c>
      <c r="BG1828" s="40">
        <v>42004</v>
      </c>
      <c r="BH1828">
        <f t="shared" si="370"/>
        <v>143.24615943523949</v>
      </c>
      <c r="BJ1828" s="40">
        <v>42004</v>
      </c>
      <c r="BK1828">
        <f t="shared" si="371"/>
        <v>269.02818381137558</v>
      </c>
      <c r="BL1828">
        <f>BK1828-MAX($BK$3:BK1828)</f>
        <v>0</v>
      </c>
      <c r="BO1828" s="15">
        <v>43052</v>
      </c>
      <c r="BP1828">
        <v>-1.58669790939001</v>
      </c>
      <c r="BQ1828" s="15">
        <v>42968</v>
      </c>
      <c r="BR1828">
        <v>22.942080534973801</v>
      </c>
      <c r="BS1828" s="15">
        <v>42908</v>
      </c>
      <c r="BT1828">
        <v>34.959448690425802</v>
      </c>
      <c r="BU1828" s="15">
        <v>42926</v>
      </c>
      <c r="BV1828">
        <v>22.108599307643701</v>
      </c>
      <c r="BW1828" s="15">
        <v>42894</v>
      </c>
      <c r="BX1828">
        <v>40.362935444416998</v>
      </c>
      <c r="BZ1828" s="40">
        <v>42004</v>
      </c>
      <c r="CA1828">
        <f t="shared" si="372"/>
        <v>0</v>
      </c>
      <c r="CB1828" s="40">
        <v>42004</v>
      </c>
      <c r="CC1828">
        <f t="shared" si="373"/>
        <v>17.460426471183599</v>
      </c>
      <c r="CD1828" s="40">
        <v>42004</v>
      </c>
      <c r="CE1828">
        <f t="shared" si="374"/>
        <v>32.529448690425703</v>
      </c>
      <c r="CF1828" s="40">
        <v>42004</v>
      </c>
      <c r="CG1828">
        <f t="shared" si="375"/>
        <v>41.2971986152874</v>
      </c>
      <c r="CH1828" s="40">
        <v>42004</v>
      </c>
      <c r="CI1828">
        <f t="shared" si="376"/>
        <v>121.088806333251</v>
      </c>
      <c r="CK1828" s="40">
        <v>42004</v>
      </c>
      <c r="CL1828">
        <f t="shared" si="377"/>
        <v>212.3758801101477</v>
      </c>
      <c r="CM1828">
        <f>CL1828-MAX($CL$3:CL1828)</f>
        <v>0</v>
      </c>
    </row>
    <row r="1829" spans="27:91">
      <c r="AA1829" s="38">
        <v>42975</v>
      </c>
      <c r="AB1829" s="12">
        <v>138.044791639685</v>
      </c>
      <c r="AE1829" s="15">
        <v>42957</v>
      </c>
      <c r="AF1829">
        <v>135.171269549128</v>
      </c>
      <c r="AG1829" s="15">
        <v>44103</v>
      </c>
      <c r="AH1829">
        <v>23.045166522994901</v>
      </c>
      <c r="AI1829" s="15">
        <v>43276</v>
      </c>
      <c r="AJ1829">
        <v>85.0623093954935</v>
      </c>
      <c r="AK1829" s="15">
        <v>43067</v>
      </c>
      <c r="AL1829">
        <v>120.44306397746</v>
      </c>
      <c r="AN1829" s="15">
        <v>43053</v>
      </c>
      <c r="AO1829">
        <v>-1.4566979093900101</v>
      </c>
      <c r="AP1829" s="15">
        <v>42970</v>
      </c>
      <c r="AQ1829">
        <v>24.821421034838</v>
      </c>
      <c r="AR1829" s="15">
        <v>42922</v>
      </c>
      <c r="AS1829">
        <v>34.849448690425803</v>
      </c>
      <c r="AT1829" s="15">
        <v>42908</v>
      </c>
      <c r="AU1829">
        <v>25.271680012118502</v>
      </c>
      <c r="AV1829" s="15">
        <v>42877</v>
      </c>
      <c r="AW1829">
        <v>50.548719811746501</v>
      </c>
      <c r="AY1829" s="38">
        <v>42005</v>
      </c>
      <c r="AZ1829">
        <f t="shared" si="366"/>
        <v>0</v>
      </c>
      <c r="BA1829" s="40">
        <v>42005</v>
      </c>
      <c r="BB1829">
        <f t="shared" si="367"/>
        <v>17.639766971047699</v>
      </c>
      <c r="BC1829" s="40">
        <v>42005</v>
      </c>
      <c r="BD1829">
        <f t="shared" si="368"/>
        <v>65.058897380851406</v>
      </c>
      <c r="BE1829" s="40">
        <v>42005</v>
      </c>
      <c r="BF1829">
        <f t="shared" si="369"/>
        <v>43.083360024237003</v>
      </c>
      <c r="BG1829" s="40">
        <v>42005</v>
      </c>
      <c r="BH1829">
        <f t="shared" si="370"/>
        <v>143.24615943523949</v>
      </c>
      <c r="BJ1829" s="40">
        <v>42005</v>
      </c>
      <c r="BK1829">
        <f t="shared" si="371"/>
        <v>269.02818381137558</v>
      </c>
      <c r="BL1829">
        <f>BK1829-MAX($BK$3:BK1829)</f>
        <v>0</v>
      </c>
      <c r="BO1829" s="15">
        <v>43053</v>
      </c>
      <c r="BP1829">
        <v>-1.4566979093900101</v>
      </c>
      <c r="BQ1829" s="15">
        <v>42969</v>
      </c>
      <c r="BR1829">
        <v>23.0020805349738</v>
      </c>
      <c r="BS1829" s="15">
        <v>42909</v>
      </c>
      <c r="BT1829">
        <v>34.959448690425802</v>
      </c>
      <c r="BU1829" s="15">
        <v>42927</v>
      </c>
      <c r="BV1829">
        <v>22.108599307643701</v>
      </c>
      <c r="BW1829" s="15">
        <v>42895</v>
      </c>
      <c r="BX1829">
        <v>40.362935444416998</v>
      </c>
      <c r="BZ1829" s="40">
        <v>42005</v>
      </c>
      <c r="CA1829">
        <f t="shared" si="372"/>
        <v>0</v>
      </c>
      <c r="CB1829" s="40">
        <v>42005</v>
      </c>
      <c r="CC1829">
        <f t="shared" si="373"/>
        <v>17.460426471183599</v>
      </c>
      <c r="CD1829" s="40">
        <v>42005</v>
      </c>
      <c r="CE1829">
        <f t="shared" si="374"/>
        <v>32.529448690425703</v>
      </c>
      <c r="CF1829" s="40">
        <v>42005</v>
      </c>
      <c r="CG1829">
        <f t="shared" si="375"/>
        <v>41.2971986152874</v>
      </c>
      <c r="CH1829" s="40">
        <v>42005</v>
      </c>
      <c r="CI1829">
        <f t="shared" si="376"/>
        <v>121.088806333251</v>
      </c>
      <c r="CK1829" s="40">
        <v>42005</v>
      </c>
      <c r="CL1829">
        <f t="shared" si="377"/>
        <v>212.3758801101477</v>
      </c>
      <c r="CM1829">
        <f>CL1829-MAX($CL$3:CL1829)</f>
        <v>0</v>
      </c>
    </row>
    <row r="1830" spans="27:91">
      <c r="AA1830" s="38">
        <v>42976</v>
      </c>
      <c r="AB1830" s="12">
        <v>137.854791639685</v>
      </c>
      <c r="AE1830" s="15">
        <v>42958</v>
      </c>
      <c r="AF1830">
        <v>135.171269549128</v>
      </c>
      <c r="AG1830" s="15">
        <v>44109</v>
      </c>
      <c r="AH1830">
        <v>23.045166522994901</v>
      </c>
      <c r="AI1830" s="15">
        <v>43277</v>
      </c>
      <c r="AJ1830">
        <v>85.0623093954935</v>
      </c>
      <c r="AK1830" s="15">
        <v>43068</v>
      </c>
      <c r="AL1830">
        <v>120.44306397746</v>
      </c>
      <c r="AN1830" s="15">
        <v>43054</v>
      </c>
      <c r="AO1830">
        <v>-1.6866979093900101</v>
      </c>
      <c r="AP1830" s="15">
        <v>42971</v>
      </c>
      <c r="AQ1830">
        <v>24.831421034838002</v>
      </c>
      <c r="AR1830" s="15">
        <v>42923</v>
      </c>
      <c r="AS1830">
        <v>34.849448690425803</v>
      </c>
      <c r="AT1830" s="15">
        <v>42909</v>
      </c>
      <c r="AU1830">
        <v>25.271680012118502</v>
      </c>
      <c r="AV1830" s="15">
        <v>42878</v>
      </c>
      <c r="AW1830">
        <v>50.548719811746501</v>
      </c>
      <c r="AY1830" s="38">
        <v>42006</v>
      </c>
      <c r="AZ1830">
        <f t="shared" si="366"/>
        <v>0</v>
      </c>
      <c r="BA1830" s="40">
        <v>42006</v>
      </c>
      <c r="BB1830">
        <f t="shared" si="367"/>
        <v>17.639766971047699</v>
      </c>
      <c r="BC1830" s="40">
        <v>42006</v>
      </c>
      <c r="BD1830">
        <f t="shared" si="368"/>
        <v>65.058897380851406</v>
      </c>
      <c r="BE1830" s="40">
        <v>42006</v>
      </c>
      <c r="BF1830">
        <f t="shared" si="369"/>
        <v>43.083360024237003</v>
      </c>
      <c r="BG1830" s="40">
        <v>42006</v>
      </c>
      <c r="BH1830">
        <f t="shared" si="370"/>
        <v>143.24615943523949</v>
      </c>
      <c r="BJ1830" s="40">
        <v>42006</v>
      </c>
      <c r="BK1830">
        <f t="shared" si="371"/>
        <v>269.02818381137558</v>
      </c>
      <c r="BL1830">
        <f>BK1830-MAX($BK$3:BK1830)</f>
        <v>0</v>
      </c>
      <c r="BO1830" s="15">
        <v>43054</v>
      </c>
      <c r="BP1830">
        <v>-1.6866979093900101</v>
      </c>
      <c r="BQ1830" s="15">
        <v>42970</v>
      </c>
      <c r="BR1830">
        <v>23.042080534973799</v>
      </c>
      <c r="BS1830" s="15">
        <v>42912</v>
      </c>
      <c r="BT1830">
        <v>34.959448690425802</v>
      </c>
      <c r="BU1830" s="15">
        <v>42928</v>
      </c>
      <c r="BV1830">
        <v>22.108599307643701</v>
      </c>
      <c r="BW1830" s="15">
        <v>42898</v>
      </c>
      <c r="BX1830">
        <v>40.362935444416998</v>
      </c>
      <c r="BZ1830" s="40">
        <v>42006</v>
      </c>
      <c r="CA1830">
        <f t="shared" si="372"/>
        <v>0</v>
      </c>
      <c r="CB1830" s="40">
        <v>42006</v>
      </c>
      <c r="CC1830">
        <f t="shared" si="373"/>
        <v>17.460426471183599</v>
      </c>
      <c r="CD1830" s="40">
        <v>42006</v>
      </c>
      <c r="CE1830">
        <f t="shared" si="374"/>
        <v>32.529448690425703</v>
      </c>
      <c r="CF1830" s="40">
        <v>42006</v>
      </c>
      <c r="CG1830">
        <f t="shared" si="375"/>
        <v>41.2971986152874</v>
      </c>
      <c r="CH1830" s="40">
        <v>42006</v>
      </c>
      <c r="CI1830">
        <f t="shared" si="376"/>
        <v>121.088806333251</v>
      </c>
      <c r="CK1830" s="40">
        <v>42006</v>
      </c>
      <c r="CL1830">
        <f t="shared" si="377"/>
        <v>212.3758801101477</v>
      </c>
      <c r="CM1830">
        <f>CL1830-MAX($CL$3:CL1830)</f>
        <v>0</v>
      </c>
    </row>
    <row r="1831" spans="27:91">
      <c r="AA1831" s="38">
        <v>42977</v>
      </c>
      <c r="AB1831" s="12">
        <v>138.25479163968501</v>
      </c>
      <c r="AE1831" s="15">
        <v>42961</v>
      </c>
      <c r="AF1831">
        <v>135.171269549128</v>
      </c>
      <c r="AG1831" s="15">
        <v>44110</v>
      </c>
      <c r="AH1831">
        <v>23.334064889368801</v>
      </c>
      <c r="AI1831" s="15">
        <v>43278</v>
      </c>
      <c r="AJ1831">
        <v>85.0623093954935</v>
      </c>
      <c r="AK1831" s="15">
        <v>43069</v>
      </c>
      <c r="AL1831">
        <v>120.44306397746</v>
      </c>
      <c r="AN1831" s="15">
        <v>43055</v>
      </c>
      <c r="AO1831">
        <v>-1.2466979093900099</v>
      </c>
      <c r="AP1831" s="15">
        <v>42972</v>
      </c>
      <c r="AQ1831">
        <v>24.831421034838002</v>
      </c>
      <c r="AR1831" s="15">
        <v>42926</v>
      </c>
      <c r="AS1831">
        <v>34.849448690425803</v>
      </c>
      <c r="AT1831" s="15">
        <v>42912</v>
      </c>
      <c r="AU1831">
        <v>25.271680012118502</v>
      </c>
      <c r="AV1831" s="15">
        <v>42879</v>
      </c>
      <c r="AW1831">
        <v>50.548719811746501</v>
      </c>
      <c r="AY1831" s="38">
        <v>42007</v>
      </c>
      <c r="AZ1831">
        <f t="shared" si="366"/>
        <v>0</v>
      </c>
      <c r="BA1831" s="40">
        <v>42007</v>
      </c>
      <c r="BB1831">
        <f t="shared" si="367"/>
        <v>17.639766971047699</v>
      </c>
      <c r="BC1831" s="40">
        <v>42007</v>
      </c>
      <c r="BD1831">
        <f t="shared" si="368"/>
        <v>65.058897380851406</v>
      </c>
      <c r="BE1831" s="40">
        <v>42007</v>
      </c>
      <c r="BF1831">
        <f t="shared" si="369"/>
        <v>43.083360024237003</v>
      </c>
      <c r="BG1831" s="40">
        <v>42007</v>
      </c>
      <c r="BH1831">
        <f t="shared" si="370"/>
        <v>143.24615943523949</v>
      </c>
      <c r="BJ1831" s="40">
        <v>42007</v>
      </c>
      <c r="BK1831">
        <f t="shared" si="371"/>
        <v>269.02818381137558</v>
      </c>
      <c r="BL1831">
        <f>BK1831-MAX($BK$3:BK1831)</f>
        <v>0</v>
      </c>
      <c r="BO1831" s="15">
        <v>43055</v>
      </c>
      <c r="BP1831">
        <v>-1.2466979093900099</v>
      </c>
      <c r="BQ1831" s="15">
        <v>42971</v>
      </c>
      <c r="BR1831">
        <v>23.0520805349738</v>
      </c>
      <c r="BS1831" s="15">
        <v>42913</v>
      </c>
      <c r="BT1831">
        <v>34.959448690425802</v>
      </c>
      <c r="BU1831" s="15">
        <v>42929</v>
      </c>
      <c r="BV1831">
        <v>22.108599307643701</v>
      </c>
      <c r="BW1831" s="15">
        <v>42899</v>
      </c>
      <c r="BX1831">
        <v>40.362935444416998</v>
      </c>
      <c r="BZ1831" s="40">
        <v>42007</v>
      </c>
      <c r="CA1831">
        <f t="shared" si="372"/>
        <v>0</v>
      </c>
      <c r="CB1831" s="40">
        <v>42007</v>
      </c>
      <c r="CC1831">
        <f t="shared" si="373"/>
        <v>17.460426471183599</v>
      </c>
      <c r="CD1831" s="40">
        <v>42007</v>
      </c>
      <c r="CE1831">
        <f t="shared" si="374"/>
        <v>32.529448690425703</v>
      </c>
      <c r="CF1831" s="40">
        <v>42007</v>
      </c>
      <c r="CG1831">
        <f t="shared" si="375"/>
        <v>41.2971986152874</v>
      </c>
      <c r="CH1831" s="40">
        <v>42007</v>
      </c>
      <c r="CI1831">
        <f t="shared" si="376"/>
        <v>121.088806333251</v>
      </c>
      <c r="CK1831" s="40">
        <v>42007</v>
      </c>
      <c r="CL1831">
        <f t="shared" si="377"/>
        <v>212.3758801101477</v>
      </c>
      <c r="CM1831">
        <f>CL1831-MAX($CL$3:CL1831)</f>
        <v>0</v>
      </c>
    </row>
    <row r="1832" spans="27:91">
      <c r="AA1832" s="38">
        <v>42978</v>
      </c>
      <c r="AB1832" s="12">
        <v>138.05479163968499</v>
      </c>
      <c r="AE1832" s="15">
        <v>42963</v>
      </c>
      <c r="AF1832">
        <v>135.50126954912801</v>
      </c>
      <c r="AG1832" s="15">
        <v>44116</v>
      </c>
      <c r="AH1832">
        <v>23.334064889368801</v>
      </c>
      <c r="AI1832" s="15">
        <v>43279</v>
      </c>
      <c r="AJ1832">
        <v>85.0623093954935</v>
      </c>
      <c r="AK1832" s="15">
        <v>43070</v>
      </c>
      <c r="AL1832">
        <v>120.44306397746</v>
      </c>
      <c r="AN1832" s="15">
        <v>43056</v>
      </c>
      <c r="AO1832">
        <v>-1.2066979093900101</v>
      </c>
      <c r="AP1832" s="15">
        <v>42975</v>
      </c>
      <c r="AQ1832">
        <v>24.861421034837999</v>
      </c>
      <c r="AR1832" s="15">
        <v>42927</v>
      </c>
      <c r="AS1832">
        <v>34.849448690425803</v>
      </c>
      <c r="AT1832" s="15">
        <v>42913</v>
      </c>
      <c r="AU1832">
        <v>25.271680012118502</v>
      </c>
      <c r="AV1832" s="15">
        <v>42880</v>
      </c>
      <c r="AW1832">
        <v>50.548719811746501</v>
      </c>
      <c r="AY1832" s="38">
        <v>42008</v>
      </c>
      <c r="AZ1832">
        <f t="shared" si="366"/>
        <v>0</v>
      </c>
      <c r="BA1832" s="40">
        <v>42008</v>
      </c>
      <c r="BB1832">
        <f t="shared" si="367"/>
        <v>17.639766971047699</v>
      </c>
      <c r="BC1832" s="40">
        <v>42008</v>
      </c>
      <c r="BD1832">
        <f t="shared" si="368"/>
        <v>65.058897380851406</v>
      </c>
      <c r="BE1832" s="40">
        <v>42008</v>
      </c>
      <c r="BF1832">
        <f t="shared" si="369"/>
        <v>43.083360024237003</v>
      </c>
      <c r="BG1832" s="40">
        <v>42008</v>
      </c>
      <c r="BH1832">
        <f t="shared" si="370"/>
        <v>143.24615943523949</v>
      </c>
      <c r="BJ1832" s="40">
        <v>42008</v>
      </c>
      <c r="BK1832">
        <f t="shared" si="371"/>
        <v>269.02818381137558</v>
      </c>
      <c r="BL1832">
        <f>BK1832-MAX($BK$3:BK1832)</f>
        <v>0</v>
      </c>
      <c r="BO1832" s="15">
        <v>43056</v>
      </c>
      <c r="BP1832">
        <v>-1.2066979093900101</v>
      </c>
      <c r="BQ1832" s="15">
        <v>42972</v>
      </c>
      <c r="BR1832">
        <v>23.0520805349738</v>
      </c>
      <c r="BS1832" s="15">
        <v>42914</v>
      </c>
      <c r="BT1832">
        <v>34.959448690425802</v>
      </c>
      <c r="BU1832" s="15">
        <v>42930</v>
      </c>
      <c r="BV1832">
        <v>22.108599307643701</v>
      </c>
      <c r="BW1832" s="15">
        <v>42900</v>
      </c>
      <c r="BX1832">
        <v>40.362935444416998</v>
      </c>
      <c r="BZ1832" s="40">
        <v>42008</v>
      </c>
      <c r="CA1832">
        <f t="shared" si="372"/>
        <v>0</v>
      </c>
      <c r="CB1832" s="40">
        <v>42008</v>
      </c>
      <c r="CC1832">
        <f t="shared" si="373"/>
        <v>17.460426471183599</v>
      </c>
      <c r="CD1832" s="40">
        <v>42008</v>
      </c>
      <c r="CE1832">
        <f t="shared" si="374"/>
        <v>32.529448690425703</v>
      </c>
      <c r="CF1832" s="40">
        <v>42008</v>
      </c>
      <c r="CG1832">
        <f t="shared" si="375"/>
        <v>41.2971986152874</v>
      </c>
      <c r="CH1832" s="40">
        <v>42008</v>
      </c>
      <c r="CI1832">
        <f t="shared" si="376"/>
        <v>121.088806333251</v>
      </c>
      <c r="CK1832" s="40">
        <v>42008</v>
      </c>
      <c r="CL1832">
        <f t="shared" si="377"/>
        <v>212.3758801101477</v>
      </c>
      <c r="CM1832">
        <f>CL1832-MAX($CL$3:CL1832)</f>
        <v>0</v>
      </c>
    </row>
    <row r="1833" spans="27:91">
      <c r="AA1833" s="38">
        <v>42979</v>
      </c>
      <c r="AB1833" s="12">
        <v>138.264791639685</v>
      </c>
      <c r="AE1833" s="15">
        <v>42964</v>
      </c>
      <c r="AF1833">
        <v>135.701269549128</v>
      </c>
      <c r="AG1833" s="15">
        <v>44117</v>
      </c>
      <c r="AH1833">
        <v>23.394064889368799</v>
      </c>
      <c r="AI1833" s="15">
        <v>43280</v>
      </c>
      <c r="AJ1833">
        <v>85.0623093954935</v>
      </c>
      <c r="AK1833" s="15">
        <v>43073</v>
      </c>
      <c r="AL1833">
        <v>120.44306397746</v>
      </c>
      <c r="AN1833" s="15">
        <v>43059</v>
      </c>
      <c r="AO1833">
        <v>-1.1966979093900101</v>
      </c>
      <c r="AP1833" s="15">
        <v>42976</v>
      </c>
      <c r="AQ1833">
        <v>24.841421034838</v>
      </c>
      <c r="AR1833" s="15">
        <v>42928</v>
      </c>
      <c r="AS1833">
        <v>34.849448690425803</v>
      </c>
      <c r="AT1833" s="15">
        <v>42914</v>
      </c>
      <c r="AU1833">
        <v>25.271680012118502</v>
      </c>
      <c r="AV1833" s="15">
        <v>42881</v>
      </c>
      <c r="AW1833">
        <v>50.548719811746501</v>
      </c>
      <c r="AY1833" s="38">
        <v>42009</v>
      </c>
      <c r="AZ1833">
        <f t="shared" si="366"/>
        <v>0</v>
      </c>
      <c r="BA1833" s="40">
        <v>42009</v>
      </c>
      <c r="BB1833">
        <f t="shared" si="367"/>
        <v>17.639766971047699</v>
      </c>
      <c r="BC1833" s="40">
        <v>42009</v>
      </c>
      <c r="BD1833">
        <f t="shared" si="368"/>
        <v>65.058897380851406</v>
      </c>
      <c r="BE1833" s="40">
        <v>42009</v>
      </c>
      <c r="BF1833">
        <f t="shared" si="369"/>
        <v>43.083360024237003</v>
      </c>
      <c r="BG1833" s="40">
        <v>42009</v>
      </c>
      <c r="BH1833">
        <f t="shared" si="370"/>
        <v>143.24615943523949</v>
      </c>
      <c r="BJ1833" s="40">
        <v>42009</v>
      </c>
      <c r="BK1833">
        <f t="shared" si="371"/>
        <v>269.02818381137558</v>
      </c>
      <c r="BL1833">
        <f>BK1833-MAX($BK$3:BK1833)</f>
        <v>0</v>
      </c>
      <c r="BO1833" s="15">
        <v>43059</v>
      </c>
      <c r="BP1833">
        <v>-1.1966979093900101</v>
      </c>
      <c r="BQ1833" s="15">
        <v>42975</v>
      </c>
      <c r="BR1833">
        <v>23.082080534973802</v>
      </c>
      <c r="BS1833" s="15">
        <v>42915</v>
      </c>
      <c r="BT1833">
        <v>34.959448690425802</v>
      </c>
      <c r="BU1833" s="15">
        <v>42933</v>
      </c>
      <c r="BV1833">
        <v>22.108599307643701</v>
      </c>
      <c r="BW1833" s="15">
        <v>42901</v>
      </c>
      <c r="BX1833">
        <v>40.362935444416998</v>
      </c>
      <c r="BZ1833" s="40">
        <v>42009</v>
      </c>
      <c r="CA1833">
        <f t="shared" si="372"/>
        <v>0</v>
      </c>
      <c r="CB1833" s="40">
        <v>42009</v>
      </c>
      <c r="CC1833">
        <f t="shared" si="373"/>
        <v>17.460426471183599</v>
      </c>
      <c r="CD1833" s="40">
        <v>42009</v>
      </c>
      <c r="CE1833">
        <f t="shared" si="374"/>
        <v>32.529448690425703</v>
      </c>
      <c r="CF1833" s="40">
        <v>42009</v>
      </c>
      <c r="CG1833">
        <f t="shared" si="375"/>
        <v>41.2971986152874</v>
      </c>
      <c r="CH1833" s="40">
        <v>42009</v>
      </c>
      <c r="CI1833">
        <f t="shared" si="376"/>
        <v>121.088806333251</v>
      </c>
      <c r="CK1833" s="40">
        <v>42009</v>
      </c>
      <c r="CL1833">
        <f t="shared" si="377"/>
        <v>212.3758801101477</v>
      </c>
      <c r="CM1833">
        <f>CL1833-MAX($CL$3:CL1833)</f>
        <v>0</v>
      </c>
    </row>
    <row r="1834" spans="27:91">
      <c r="AA1834" s="38">
        <v>42982</v>
      </c>
      <c r="AB1834" s="12">
        <v>137.53479163968501</v>
      </c>
      <c r="AE1834" s="15">
        <v>42965</v>
      </c>
      <c r="AF1834">
        <v>135.65126954912799</v>
      </c>
      <c r="AG1834" s="15">
        <v>44118</v>
      </c>
      <c r="AH1834">
        <v>23.334064889368801</v>
      </c>
      <c r="AI1834" s="15">
        <v>43283</v>
      </c>
      <c r="AJ1834">
        <v>85.0623093954935</v>
      </c>
      <c r="AK1834" s="15">
        <v>43074</v>
      </c>
      <c r="AL1834">
        <v>120.44306397746</v>
      </c>
      <c r="AN1834" s="15">
        <v>43060</v>
      </c>
      <c r="AO1834">
        <v>-0.89669790939001204</v>
      </c>
      <c r="AP1834" s="15">
        <v>42977</v>
      </c>
      <c r="AQ1834">
        <v>24.901421034837998</v>
      </c>
      <c r="AR1834" s="15">
        <v>42929</v>
      </c>
      <c r="AS1834">
        <v>34.849448690425803</v>
      </c>
      <c r="AT1834" s="15">
        <v>42915</v>
      </c>
      <c r="AU1834">
        <v>25.271680012118502</v>
      </c>
      <c r="AV1834" s="15">
        <v>42884</v>
      </c>
      <c r="AW1834">
        <v>50.548719811746501</v>
      </c>
      <c r="AY1834" s="38">
        <v>42010</v>
      </c>
      <c r="AZ1834">
        <f t="shared" si="366"/>
        <v>0</v>
      </c>
      <c r="BA1834" s="40">
        <v>42010</v>
      </c>
      <c r="BB1834">
        <f t="shared" si="367"/>
        <v>17.639766971047699</v>
      </c>
      <c r="BC1834" s="40">
        <v>42010</v>
      </c>
      <c r="BD1834">
        <f t="shared" si="368"/>
        <v>65.058897380851406</v>
      </c>
      <c r="BE1834" s="40">
        <v>42010</v>
      </c>
      <c r="BF1834">
        <f t="shared" si="369"/>
        <v>43.083360024237003</v>
      </c>
      <c r="BG1834" s="40">
        <v>42010</v>
      </c>
      <c r="BH1834">
        <f t="shared" si="370"/>
        <v>143.24615943523949</v>
      </c>
      <c r="BJ1834" s="40">
        <v>42010</v>
      </c>
      <c r="BK1834">
        <f t="shared" si="371"/>
        <v>269.02818381137558</v>
      </c>
      <c r="BL1834">
        <f>BK1834-MAX($BK$3:BK1834)</f>
        <v>0</v>
      </c>
      <c r="BO1834" s="15">
        <v>43060</v>
      </c>
      <c r="BP1834">
        <v>-0.89669790939001204</v>
      </c>
      <c r="BQ1834" s="15">
        <v>42976</v>
      </c>
      <c r="BR1834">
        <v>23.062080534973799</v>
      </c>
      <c r="BS1834" s="15">
        <v>42916</v>
      </c>
      <c r="BT1834">
        <v>34.959448690425802</v>
      </c>
      <c r="BU1834" s="15">
        <v>42934</v>
      </c>
      <c r="BV1834">
        <v>22.108599307643701</v>
      </c>
      <c r="BW1834" s="15">
        <v>42902</v>
      </c>
      <c r="BX1834">
        <v>40.362935444416998</v>
      </c>
      <c r="BZ1834" s="40">
        <v>42010</v>
      </c>
      <c r="CA1834">
        <f t="shared" si="372"/>
        <v>0</v>
      </c>
      <c r="CB1834" s="40">
        <v>42010</v>
      </c>
      <c r="CC1834">
        <f t="shared" si="373"/>
        <v>17.460426471183599</v>
      </c>
      <c r="CD1834" s="40">
        <v>42010</v>
      </c>
      <c r="CE1834">
        <f t="shared" si="374"/>
        <v>32.529448690425703</v>
      </c>
      <c r="CF1834" s="40">
        <v>42010</v>
      </c>
      <c r="CG1834">
        <f t="shared" si="375"/>
        <v>41.2971986152874</v>
      </c>
      <c r="CH1834" s="40">
        <v>42010</v>
      </c>
      <c r="CI1834">
        <f t="shared" si="376"/>
        <v>121.088806333251</v>
      </c>
      <c r="CK1834" s="40">
        <v>42010</v>
      </c>
      <c r="CL1834">
        <f t="shared" si="377"/>
        <v>212.3758801101477</v>
      </c>
      <c r="CM1834">
        <f>CL1834-MAX($CL$3:CL1834)</f>
        <v>0</v>
      </c>
    </row>
    <row r="1835" spans="27:91">
      <c r="AA1835" s="38">
        <v>42983</v>
      </c>
      <c r="AB1835" s="12">
        <v>136.924791639685</v>
      </c>
      <c r="AE1835" s="15">
        <v>42968</v>
      </c>
      <c r="AF1835">
        <v>135.69126954912801</v>
      </c>
      <c r="AG1835" s="15">
        <v>44119</v>
      </c>
      <c r="AH1835">
        <v>23.394064889368799</v>
      </c>
      <c r="AI1835" s="15">
        <v>43284</v>
      </c>
      <c r="AJ1835">
        <v>85.0623093954935</v>
      </c>
      <c r="AK1835" s="15">
        <v>43075</v>
      </c>
      <c r="AL1835">
        <v>120.44306397746</v>
      </c>
      <c r="AN1835" s="15">
        <v>43061</v>
      </c>
      <c r="AO1835">
        <v>-0.65669790939001205</v>
      </c>
      <c r="AP1835" s="15">
        <v>42978</v>
      </c>
      <c r="AQ1835">
        <v>24.881421034837999</v>
      </c>
      <c r="AR1835" s="15">
        <v>42930</v>
      </c>
      <c r="AS1835">
        <v>34.849448690425803</v>
      </c>
      <c r="AT1835" s="15">
        <v>42916</v>
      </c>
      <c r="AU1835">
        <v>25.271680012118502</v>
      </c>
      <c r="AV1835" s="15">
        <v>42885</v>
      </c>
      <c r="AW1835">
        <v>50.548719811746501</v>
      </c>
      <c r="AY1835" s="38">
        <v>42011</v>
      </c>
      <c r="AZ1835">
        <f t="shared" si="366"/>
        <v>0</v>
      </c>
      <c r="BA1835" s="40">
        <v>42011</v>
      </c>
      <c r="BB1835">
        <f t="shared" si="367"/>
        <v>17.639766971047699</v>
      </c>
      <c r="BC1835" s="40">
        <v>42011</v>
      </c>
      <c r="BD1835">
        <f t="shared" si="368"/>
        <v>65.058897380851406</v>
      </c>
      <c r="BE1835" s="40">
        <v>42011</v>
      </c>
      <c r="BF1835">
        <f t="shared" si="369"/>
        <v>43.083360024237003</v>
      </c>
      <c r="BG1835" s="40">
        <v>42011</v>
      </c>
      <c r="BH1835">
        <f t="shared" si="370"/>
        <v>143.24615943523949</v>
      </c>
      <c r="BJ1835" s="40">
        <v>42011</v>
      </c>
      <c r="BK1835">
        <f t="shared" si="371"/>
        <v>269.02818381137558</v>
      </c>
      <c r="BL1835">
        <f>BK1835-MAX($BK$3:BK1835)</f>
        <v>0</v>
      </c>
      <c r="BO1835" s="15">
        <v>43061</v>
      </c>
      <c r="BP1835">
        <v>-0.65669790939001205</v>
      </c>
      <c r="BQ1835" s="15">
        <v>42977</v>
      </c>
      <c r="BR1835">
        <v>23.122080534973801</v>
      </c>
      <c r="BS1835" s="15">
        <v>42919</v>
      </c>
      <c r="BT1835">
        <v>34.959448690425802</v>
      </c>
      <c r="BU1835" s="15">
        <v>42935</v>
      </c>
      <c r="BV1835">
        <v>22.108599307643701</v>
      </c>
      <c r="BW1835" s="15">
        <v>42905</v>
      </c>
      <c r="BX1835">
        <v>40.362935444416998</v>
      </c>
      <c r="BZ1835" s="40">
        <v>42011</v>
      </c>
      <c r="CA1835">
        <f t="shared" si="372"/>
        <v>0</v>
      </c>
      <c r="CB1835" s="40">
        <v>42011</v>
      </c>
      <c r="CC1835">
        <f t="shared" si="373"/>
        <v>17.460426471183599</v>
      </c>
      <c r="CD1835" s="40">
        <v>42011</v>
      </c>
      <c r="CE1835">
        <f t="shared" si="374"/>
        <v>32.529448690425703</v>
      </c>
      <c r="CF1835" s="40">
        <v>42011</v>
      </c>
      <c r="CG1835">
        <f t="shared" si="375"/>
        <v>41.2971986152874</v>
      </c>
      <c r="CH1835" s="40">
        <v>42011</v>
      </c>
      <c r="CI1835">
        <f t="shared" si="376"/>
        <v>121.088806333251</v>
      </c>
      <c r="CK1835" s="40">
        <v>42011</v>
      </c>
      <c r="CL1835">
        <f t="shared" si="377"/>
        <v>212.3758801101477</v>
      </c>
      <c r="CM1835">
        <f>CL1835-MAX($CL$3:CL1835)</f>
        <v>0</v>
      </c>
    </row>
    <row r="1836" spans="27:91">
      <c r="AA1836" s="38">
        <v>42984</v>
      </c>
      <c r="AB1836" s="12">
        <v>136.854791639685</v>
      </c>
      <c r="AE1836" s="15">
        <v>42969</v>
      </c>
      <c r="AF1836">
        <v>135.75126954912801</v>
      </c>
      <c r="AG1836" s="15">
        <v>44120</v>
      </c>
      <c r="AH1836">
        <v>23.324064889368799</v>
      </c>
      <c r="AI1836" s="15">
        <v>43285</v>
      </c>
      <c r="AJ1836">
        <v>85.0623093954935</v>
      </c>
      <c r="AK1836" s="15">
        <v>43076</v>
      </c>
      <c r="AL1836">
        <v>120.44306397746</v>
      </c>
      <c r="AN1836" s="15">
        <v>43062</v>
      </c>
      <c r="AO1836">
        <v>-0.56669790939001197</v>
      </c>
      <c r="AP1836" s="15">
        <v>42979</v>
      </c>
      <c r="AQ1836">
        <v>24.901421034837998</v>
      </c>
      <c r="AR1836" s="15">
        <v>42933</v>
      </c>
      <c r="AS1836">
        <v>34.849448690425803</v>
      </c>
      <c r="AT1836" s="15">
        <v>42919</v>
      </c>
      <c r="AU1836">
        <v>25.271680012118502</v>
      </c>
      <c r="AV1836" s="15">
        <v>42886</v>
      </c>
      <c r="AW1836">
        <v>50.548719811746501</v>
      </c>
      <c r="AY1836" s="38">
        <v>42012</v>
      </c>
      <c r="AZ1836">
        <f t="shared" si="366"/>
        <v>0</v>
      </c>
      <c r="BA1836" s="40">
        <v>42012</v>
      </c>
      <c r="BB1836">
        <f t="shared" si="367"/>
        <v>17.639766971047699</v>
      </c>
      <c r="BC1836" s="40">
        <v>42012</v>
      </c>
      <c r="BD1836">
        <f t="shared" si="368"/>
        <v>65.058897380851406</v>
      </c>
      <c r="BE1836" s="40">
        <v>42012</v>
      </c>
      <c r="BF1836">
        <f t="shared" si="369"/>
        <v>43.083360024237003</v>
      </c>
      <c r="BG1836" s="40">
        <v>42012</v>
      </c>
      <c r="BH1836">
        <f t="shared" si="370"/>
        <v>143.24615943523949</v>
      </c>
      <c r="BJ1836" s="40">
        <v>42012</v>
      </c>
      <c r="BK1836">
        <f t="shared" si="371"/>
        <v>269.02818381137558</v>
      </c>
      <c r="BL1836">
        <f>BK1836-MAX($BK$3:BK1836)</f>
        <v>0</v>
      </c>
      <c r="BO1836" s="15">
        <v>43062</v>
      </c>
      <c r="BP1836">
        <v>-0.56669790939001197</v>
      </c>
      <c r="BQ1836" s="15">
        <v>42978</v>
      </c>
      <c r="BR1836">
        <v>23.102080534973801</v>
      </c>
      <c r="BS1836" s="15">
        <v>42920</v>
      </c>
      <c r="BT1836">
        <v>34.959448690425802</v>
      </c>
      <c r="BU1836" s="15">
        <v>42936</v>
      </c>
      <c r="BV1836">
        <v>22.108599307643701</v>
      </c>
      <c r="BW1836" s="15">
        <v>42906</v>
      </c>
      <c r="BX1836">
        <v>40.362935444416998</v>
      </c>
      <c r="BZ1836" s="40">
        <v>42012</v>
      </c>
      <c r="CA1836">
        <f t="shared" si="372"/>
        <v>0</v>
      </c>
      <c r="CB1836" s="40">
        <v>42012</v>
      </c>
      <c r="CC1836">
        <f t="shared" si="373"/>
        <v>17.460426471183599</v>
      </c>
      <c r="CD1836" s="40">
        <v>42012</v>
      </c>
      <c r="CE1836">
        <f t="shared" si="374"/>
        <v>32.529448690425703</v>
      </c>
      <c r="CF1836" s="40">
        <v>42012</v>
      </c>
      <c r="CG1836">
        <f t="shared" si="375"/>
        <v>41.2971986152874</v>
      </c>
      <c r="CH1836" s="40">
        <v>42012</v>
      </c>
      <c r="CI1836">
        <f t="shared" si="376"/>
        <v>121.088806333251</v>
      </c>
      <c r="CK1836" s="40">
        <v>42012</v>
      </c>
      <c r="CL1836">
        <f t="shared" si="377"/>
        <v>212.3758801101477</v>
      </c>
      <c r="CM1836">
        <f>CL1836-MAX($CL$3:CL1836)</f>
        <v>0</v>
      </c>
    </row>
    <row r="1837" spans="27:91">
      <c r="AA1837" s="38">
        <v>42985</v>
      </c>
      <c r="AB1837" s="12">
        <v>137.78479163968501</v>
      </c>
      <c r="AE1837" s="15">
        <v>42970</v>
      </c>
      <c r="AF1837">
        <v>135.791269549128</v>
      </c>
      <c r="AG1837" s="15">
        <v>44123</v>
      </c>
      <c r="AH1837">
        <v>23.454064889368802</v>
      </c>
      <c r="AI1837" s="15">
        <v>43286</v>
      </c>
      <c r="AJ1837">
        <v>85.0623093954935</v>
      </c>
      <c r="AK1837" s="15">
        <v>43077</v>
      </c>
      <c r="AL1837">
        <v>120.44306397746</v>
      </c>
      <c r="AN1837" s="15">
        <v>43063</v>
      </c>
      <c r="AO1837">
        <v>-0.54669790939001195</v>
      </c>
      <c r="AP1837" s="15">
        <v>42982</v>
      </c>
      <c r="AQ1837">
        <v>24.801421034838</v>
      </c>
      <c r="AR1837" s="15">
        <v>42934</v>
      </c>
      <c r="AS1837">
        <v>34.849448690425803</v>
      </c>
      <c r="AT1837" s="15">
        <v>42920</v>
      </c>
      <c r="AU1837">
        <v>25.271680012118502</v>
      </c>
      <c r="AV1837" s="15">
        <v>42887</v>
      </c>
      <c r="AW1837">
        <v>50.548719811746501</v>
      </c>
      <c r="AY1837" s="38">
        <v>42013</v>
      </c>
      <c r="AZ1837">
        <f t="shared" si="366"/>
        <v>0</v>
      </c>
      <c r="BA1837" s="40">
        <v>42013</v>
      </c>
      <c r="BB1837">
        <f t="shared" si="367"/>
        <v>17.639766971047699</v>
      </c>
      <c r="BC1837" s="40">
        <v>42013</v>
      </c>
      <c r="BD1837">
        <f t="shared" si="368"/>
        <v>65.058897380851406</v>
      </c>
      <c r="BE1837" s="40">
        <v>42013</v>
      </c>
      <c r="BF1837">
        <f t="shared" si="369"/>
        <v>43.083360024237003</v>
      </c>
      <c r="BG1837" s="40">
        <v>42013</v>
      </c>
      <c r="BH1837">
        <f t="shared" si="370"/>
        <v>143.24615943523949</v>
      </c>
      <c r="BJ1837" s="40">
        <v>42013</v>
      </c>
      <c r="BK1837">
        <f t="shared" si="371"/>
        <v>269.02818381137558</v>
      </c>
      <c r="BL1837">
        <f>BK1837-MAX($BK$3:BK1837)</f>
        <v>0</v>
      </c>
      <c r="BO1837" s="15">
        <v>43063</v>
      </c>
      <c r="BP1837">
        <v>-0.54669790939001195</v>
      </c>
      <c r="BQ1837" s="15">
        <v>42979</v>
      </c>
      <c r="BR1837">
        <v>23.122080534973801</v>
      </c>
      <c r="BS1837" s="15">
        <v>42921</v>
      </c>
      <c r="BT1837">
        <v>34.959448690425802</v>
      </c>
      <c r="BU1837" s="15">
        <v>42937</v>
      </c>
      <c r="BV1837">
        <v>22.108599307643701</v>
      </c>
      <c r="BW1837" s="15">
        <v>42907</v>
      </c>
      <c r="BX1837">
        <v>40.362935444416998</v>
      </c>
      <c r="BZ1837" s="40">
        <v>42013</v>
      </c>
      <c r="CA1837">
        <f t="shared" si="372"/>
        <v>0</v>
      </c>
      <c r="CB1837" s="40">
        <v>42013</v>
      </c>
      <c r="CC1837">
        <f t="shared" si="373"/>
        <v>17.460426471183599</v>
      </c>
      <c r="CD1837" s="40">
        <v>42013</v>
      </c>
      <c r="CE1837">
        <f t="shared" si="374"/>
        <v>32.529448690425703</v>
      </c>
      <c r="CF1837" s="40">
        <v>42013</v>
      </c>
      <c r="CG1837">
        <f t="shared" si="375"/>
        <v>41.2971986152874</v>
      </c>
      <c r="CH1837" s="40">
        <v>42013</v>
      </c>
      <c r="CI1837">
        <f t="shared" si="376"/>
        <v>121.088806333251</v>
      </c>
      <c r="CK1837" s="40">
        <v>42013</v>
      </c>
      <c r="CL1837">
        <f t="shared" si="377"/>
        <v>212.3758801101477</v>
      </c>
      <c r="CM1837">
        <f>CL1837-MAX($CL$3:CL1837)</f>
        <v>0</v>
      </c>
    </row>
    <row r="1838" spans="27:91">
      <c r="AA1838" s="38">
        <v>42986</v>
      </c>
      <c r="AB1838" s="12">
        <v>137.66479163968501</v>
      </c>
      <c r="AE1838" s="15">
        <v>42971</v>
      </c>
      <c r="AF1838">
        <v>135.80126954912799</v>
      </c>
      <c r="AG1838" s="15">
        <v>44124</v>
      </c>
      <c r="AH1838">
        <v>23.6240648893688</v>
      </c>
      <c r="AI1838" s="15">
        <v>43287</v>
      </c>
      <c r="AJ1838">
        <v>85.0623093954935</v>
      </c>
      <c r="AK1838" s="15">
        <v>43080</v>
      </c>
      <c r="AL1838">
        <v>120.44306397746</v>
      </c>
      <c r="AN1838" s="15">
        <v>43066</v>
      </c>
      <c r="AO1838">
        <v>-1.2766979093900099</v>
      </c>
      <c r="AP1838" s="15">
        <v>42983</v>
      </c>
      <c r="AQ1838">
        <v>24.441421034838001</v>
      </c>
      <c r="AR1838" s="15">
        <v>42935</v>
      </c>
      <c r="AS1838">
        <v>34.849448690425803</v>
      </c>
      <c r="AT1838" s="15">
        <v>42921</v>
      </c>
      <c r="AU1838">
        <v>25.271680012118502</v>
      </c>
      <c r="AV1838" s="15">
        <v>42888</v>
      </c>
      <c r="AW1838">
        <v>50.548719811746501</v>
      </c>
      <c r="AY1838" s="38">
        <v>42014</v>
      </c>
      <c r="AZ1838">
        <f t="shared" si="366"/>
        <v>0</v>
      </c>
      <c r="BA1838" s="40">
        <v>42014</v>
      </c>
      <c r="BB1838">
        <f t="shared" si="367"/>
        <v>17.639766971047699</v>
      </c>
      <c r="BC1838" s="40">
        <v>42014</v>
      </c>
      <c r="BD1838">
        <f t="shared" si="368"/>
        <v>65.058897380851406</v>
      </c>
      <c r="BE1838" s="40">
        <v>42014</v>
      </c>
      <c r="BF1838">
        <f t="shared" si="369"/>
        <v>43.083360024237003</v>
      </c>
      <c r="BG1838" s="40">
        <v>42014</v>
      </c>
      <c r="BH1838">
        <f t="shared" si="370"/>
        <v>143.24615943523949</v>
      </c>
      <c r="BJ1838" s="40">
        <v>42014</v>
      </c>
      <c r="BK1838">
        <f t="shared" si="371"/>
        <v>269.02818381137558</v>
      </c>
      <c r="BL1838">
        <f>BK1838-MAX($BK$3:BK1838)</f>
        <v>0</v>
      </c>
      <c r="BO1838" s="15">
        <v>43066</v>
      </c>
      <c r="BP1838">
        <v>-1.2766979093900099</v>
      </c>
      <c r="BQ1838" s="15">
        <v>42982</v>
      </c>
      <c r="BR1838">
        <v>23.022080534973799</v>
      </c>
      <c r="BS1838" s="15">
        <v>42922</v>
      </c>
      <c r="BT1838">
        <v>34.959448690425802</v>
      </c>
      <c r="BU1838" s="15">
        <v>42940</v>
      </c>
      <c r="BV1838">
        <v>22.108599307643701</v>
      </c>
      <c r="BW1838" s="15">
        <v>42908</v>
      </c>
      <c r="BX1838">
        <v>40.362935444416998</v>
      </c>
      <c r="BZ1838" s="40">
        <v>42014</v>
      </c>
      <c r="CA1838">
        <f t="shared" si="372"/>
        <v>0</v>
      </c>
      <c r="CB1838" s="40">
        <v>42014</v>
      </c>
      <c r="CC1838">
        <f t="shared" si="373"/>
        <v>17.460426471183599</v>
      </c>
      <c r="CD1838" s="40">
        <v>42014</v>
      </c>
      <c r="CE1838">
        <f t="shared" si="374"/>
        <v>32.529448690425703</v>
      </c>
      <c r="CF1838" s="40">
        <v>42014</v>
      </c>
      <c r="CG1838">
        <f t="shared" si="375"/>
        <v>41.2971986152874</v>
      </c>
      <c r="CH1838" s="40">
        <v>42014</v>
      </c>
      <c r="CI1838">
        <f t="shared" si="376"/>
        <v>121.088806333251</v>
      </c>
      <c r="CK1838" s="40">
        <v>42014</v>
      </c>
      <c r="CL1838">
        <f t="shared" si="377"/>
        <v>212.3758801101477</v>
      </c>
      <c r="CM1838">
        <f>CL1838-MAX($CL$3:CL1838)</f>
        <v>0</v>
      </c>
    </row>
    <row r="1839" spans="27:91">
      <c r="AA1839" s="38">
        <v>42989</v>
      </c>
      <c r="AB1839" s="12">
        <v>138.13479163968501</v>
      </c>
      <c r="AE1839" s="15">
        <v>42972</v>
      </c>
      <c r="AF1839">
        <v>135.80126954912799</v>
      </c>
      <c r="AG1839" s="15">
        <v>44144</v>
      </c>
      <c r="AH1839">
        <v>23.6240648893688</v>
      </c>
      <c r="AI1839" s="15">
        <v>43290</v>
      </c>
      <c r="AJ1839">
        <v>85.0623093954935</v>
      </c>
      <c r="AK1839" s="15">
        <v>43081</v>
      </c>
      <c r="AL1839">
        <v>120.44306397746</v>
      </c>
      <c r="AN1839" s="15">
        <v>43067</v>
      </c>
      <c r="AO1839">
        <v>-0.61669790939001201</v>
      </c>
      <c r="AP1839" s="15">
        <v>42984</v>
      </c>
      <c r="AQ1839">
        <v>24.371421034838001</v>
      </c>
      <c r="AR1839" s="15">
        <v>42936</v>
      </c>
      <c r="AS1839">
        <v>34.849448690425803</v>
      </c>
      <c r="AT1839" s="15">
        <v>42922</v>
      </c>
      <c r="AU1839">
        <v>25.271680012118502</v>
      </c>
      <c r="AV1839" s="15">
        <v>42891</v>
      </c>
      <c r="AW1839">
        <v>50.548719811746501</v>
      </c>
      <c r="AY1839" s="38">
        <v>42015</v>
      </c>
      <c r="AZ1839">
        <f t="shared" si="366"/>
        <v>0</v>
      </c>
      <c r="BA1839" s="40">
        <v>42015</v>
      </c>
      <c r="BB1839">
        <f t="shared" si="367"/>
        <v>17.639766971047699</v>
      </c>
      <c r="BC1839" s="40">
        <v>42015</v>
      </c>
      <c r="BD1839">
        <f t="shared" si="368"/>
        <v>65.058897380851406</v>
      </c>
      <c r="BE1839" s="40">
        <v>42015</v>
      </c>
      <c r="BF1839">
        <f t="shared" si="369"/>
        <v>43.083360024237003</v>
      </c>
      <c r="BG1839" s="40">
        <v>42015</v>
      </c>
      <c r="BH1839">
        <f t="shared" si="370"/>
        <v>143.24615943523949</v>
      </c>
      <c r="BJ1839" s="40">
        <v>42015</v>
      </c>
      <c r="BK1839">
        <f t="shared" si="371"/>
        <v>269.02818381137558</v>
      </c>
      <c r="BL1839">
        <f>BK1839-MAX($BK$3:BK1839)</f>
        <v>0</v>
      </c>
      <c r="BO1839" s="15">
        <v>43067</v>
      </c>
      <c r="BP1839">
        <v>-0.61669790939001201</v>
      </c>
      <c r="BQ1839" s="15">
        <v>42983</v>
      </c>
      <c r="BR1839">
        <v>22.6620805349738</v>
      </c>
      <c r="BS1839" s="15">
        <v>42923</v>
      </c>
      <c r="BT1839">
        <v>34.959448690425802</v>
      </c>
      <c r="BU1839" s="15">
        <v>42941</v>
      </c>
      <c r="BV1839">
        <v>22.108599307643701</v>
      </c>
      <c r="BW1839" s="15">
        <v>42909</v>
      </c>
      <c r="BX1839">
        <v>40.362935444416998</v>
      </c>
      <c r="BZ1839" s="40">
        <v>42015</v>
      </c>
      <c r="CA1839">
        <f t="shared" si="372"/>
        <v>0</v>
      </c>
      <c r="CB1839" s="40">
        <v>42015</v>
      </c>
      <c r="CC1839">
        <f t="shared" si="373"/>
        <v>17.460426471183599</v>
      </c>
      <c r="CD1839" s="40">
        <v>42015</v>
      </c>
      <c r="CE1839">
        <f t="shared" si="374"/>
        <v>32.529448690425703</v>
      </c>
      <c r="CF1839" s="40">
        <v>42015</v>
      </c>
      <c r="CG1839">
        <f t="shared" si="375"/>
        <v>41.2971986152874</v>
      </c>
      <c r="CH1839" s="40">
        <v>42015</v>
      </c>
      <c r="CI1839">
        <f t="shared" si="376"/>
        <v>121.088806333251</v>
      </c>
      <c r="CK1839" s="40">
        <v>42015</v>
      </c>
      <c r="CL1839">
        <f t="shared" si="377"/>
        <v>212.3758801101477</v>
      </c>
      <c r="CM1839">
        <f>CL1839-MAX($CL$3:CL1839)</f>
        <v>0</v>
      </c>
    </row>
    <row r="1840" spans="27:91">
      <c r="AA1840" s="38">
        <v>42990</v>
      </c>
      <c r="AB1840" s="12">
        <v>138.47479163968501</v>
      </c>
      <c r="AE1840" s="15">
        <v>42975</v>
      </c>
      <c r="AF1840">
        <v>135.831269549128</v>
      </c>
      <c r="AG1840" s="15">
        <v>44145</v>
      </c>
      <c r="AH1840">
        <v>23.754064889368799</v>
      </c>
      <c r="AI1840" s="15">
        <v>43291</v>
      </c>
      <c r="AJ1840">
        <v>85.302309395493495</v>
      </c>
      <c r="AK1840" s="15">
        <v>43082</v>
      </c>
      <c r="AL1840">
        <v>120.44306397746</v>
      </c>
      <c r="AN1840" s="15">
        <v>43068</v>
      </c>
      <c r="AO1840">
        <v>-0.67669790939001195</v>
      </c>
      <c r="AP1840" s="15">
        <v>42985</v>
      </c>
      <c r="AQ1840">
        <v>24.861421034837999</v>
      </c>
      <c r="AR1840" s="15">
        <v>42937</v>
      </c>
      <c r="AS1840">
        <v>34.849448690425803</v>
      </c>
      <c r="AT1840" s="15">
        <v>42923</v>
      </c>
      <c r="AU1840">
        <v>25.271680012118502</v>
      </c>
      <c r="AV1840" s="15">
        <v>42893</v>
      </c>
      <c r="AW1840">
        <v>50.548719811746501</v>
      </c>
      <c r="AY1840" s="38">
        <v>42016</v>
      </c>
      <c r="AZ1840">
        <f t="shared" si="366"/>
        <v>0</v>
      </c>
      <c r="BA1840" s="40">
        <v>42016</v>
      </c>
      <c r="BB1840">
        <f t="shared" si="367"/>
        <v>17.639766971047699</v>
      </c>
      <c r="BC1840" s="40">
        <v>42016</v>
      </c>
      <c r="BD1840">
        <f t="shared" si="368"/>
        <v>65.058897380851406</v>
      </c>
      <c r="BE1840" s="40">
        <v>42016</v>
      </c>
      <c r="BF1840">
        <f t="shared" si="369"/>
        <v>43.083360024237003</v>
      </c>
      <c r="BG1840" s="40">
        <v>42016</v>
      </c>
      <c r="BH1840">
        <f t="shared" si="370"/>
        <v>143.24615943523949</v>
      </c>
      <c r="BJ1840" s="40">
        <v>42016</v>
      </c>
      <c r="BK1840">
        <f t="shared" si="371"/>
        <v>269.02818381137558</v>
      </c>
      <c r="BL1840">
        <f>BK1840-MAX($BK$3:BK1840)</f>
        <v>0</v>
      </c>
      <c r="BO1840" s="15">
        <v>43068</v>
      </c>
      <c r="BP1840">
        <v>-0.67669790939001195</v>
      </c>
      <c r="BQ1840" s="15">
        <v>42984</v>
      </c>
      <c r="BR1840">
        <v>22.5920805349738</v>
      </c>
      <c r="BS1840" s="15">
        <v>42926</v>
      </c>
      <c r="BT1840">
        <v>34.959448690425802</v>
      </c>
      <c r="BU1840" s="15">
        <v>42942</v>
      </c>
      <c r="BV1840">
        <v>22.108599307643701</v>
      </c>
      <c r="BW1840" s="15">
        <v>42912</v>
      </c>
      <c r="BX1840">
        <v>40.362935444416998</v>
      </c>
      <c r="BZ1840" s="40">
        <v>42016</v>
      </c>
      <c r="CA1840">
        <f t="shared" si="372"/>
        <v>0</v>
      </c>
      <c r="CB1840" s="40">
        <v>42016</v>
      </c>
      <c r="CC1840">
        <f t="shared" si="373"/>
        <v>17.460426471183599</v>
      </c>
      <c r="CD1840" s="40">
        <v>42016</v>
      </c>
      <c r="CE1840">
        <f t="shared" si="374"/>
        <v>32.529448690425703</v>
      </c>
      <c r="CF1840" s="40">
        <v>42016</v>
      </c>
      <c r="CG1840">
        <f t="shared" si="375"/>
        <v>41.2971986152874</v>
      </c>
      <c r="CH1840" s="40">
        <v>42016</v>
      </c>
      <c r="CI1840">
        <f t="shared" si="376"/>
        <v>121.088806333251</v>
      </c>
      <c r="CK1840" s="40">
        <v>42016</v>
      </c>
      <c r="CL1840">
        <f t="shared" si="377"/>
        <v>212.3758801101477</v>
      </c>
      <c r="CM1840">
        <f>CL1840-MAX($CL$3:CL1840)</f>
        <v>0</v>
      </c>
    </row>
    <row r="1841" spans="27:91">
      <c r="AA1841" s="38">
        <v>42991</v>
      </c>
      <c r="AB1841" s="12">
        <v>138.87479163968499</v>
      </c>
      <c r="AE1841" s="15">
        <v>42976</v>
      </c>
      <c r="AF1841">
        <v>135.81126954912801</v>
      </c>
      <c r="AG1841" s="15">
        <v>44146</v>
      </c>
      <c r="AH1841">
        <v>23.754064889368799</v>
      </c>
      <c r="AI1841" s="15">
        <v>43292</v>
      </c>
      <c r="AJ1841">
        <v>85.192309395493496</v>
      </c>
      <c r="AK1841" s="15">
        <v>43083</v>
      </c>
      <c r="AL1841">
        <v>120.44306397746</v>
      </c>
      <c r="AN1841" s="15">
        <v>43069</v>
      </c>
      <c r="AO1841">
        <v>-3.0066979093900099</v>
      </c>
      <c r="AP1841" s="15">
        <v>42986</v>
      </c>
      <c r="AQ1841">
        <v>24.791421034837999</v>
      </c>
      <c r="AR1841" s="15">
        <v>42940</v>
      </c>
      <c r="AS1841">
        <v>34.849448690425803</v>
      </c>
      <c r="AT1841" s="15">
        <v>42926</v>
      </c>
      <c r="AU1841">
        <v>25.271680012118502</v>
      </c>
      <c r="AV1841" s="15">
        <v>42894</v>
      </c>
      <c r="AW1841">
        <v>50.548719811746501</v>
      </c>
      <c r="AY1841" s="38">
        <v>42017</v>
      </c>
      <c r="AZ1841">
        <f t="shared" si="366"/>
        <v>0</v>
      </c>
      <c r="BA1841" s="40">
        <v>42017</v>
      </c>
      <c r="BB1841">
        <f t="shared" si="367"/>
        <v>17.639766971047699</v>
      </c>
      <c r="BC1841" s="40">
        <v>42017</v>
      </c>
      <c r="BD1841">
        <f t="shared" si="368"/>
        <v>65.058897380851406</v>
      </c>
      <c r="BE1841" s="40">
        <v>42017</v>
      </c>
      <c r="BF1841">
        <f t="shared" si="369"/>
        <v>43.083360024237003</v>
      </c>
      <c r="BG1841" s="40">
        <v>42017</v>
      </c>
      <c r="BH1841">
        <f t="shared" si="370"/>
        <v>143.24615943523949</v>
      </c>
      <c r="BJ1841" s="40">
        <v>42017</v>
      </c>
      <c r="BK1841">
        <f t="shared" si="371"/>
        <v>269.02818381137558</v>
      </c>
      <c r="BL1841">
        <f>BK1841-MAX($BK$3:BK1841)</f>
        <v>0</v>
      </c>
      <c r="BO1841" s="15">
        <v>43069</v>
      </c>
      <c r="BP1841">
        <v>-3.0066979093900099</v>
      </c>
      <c r="BQ1841" s="15">
        <v>42985</v>
      </c>
      <c r="BR1841">
        <v>23.082080534973802</v>
      </c>
      <c r="BS1841" s="15">
        <v>42927</v>
      </c>
      <c r="BT1841">
        <v>34.959448690425802</v>
      </c>
      <c r="BU1841" s="15">
        <v>42943</v>
      </c>
      <c r="BV1841">
        <v>22.108599307643701</v>
      </c>
      <c r="BW1841" s="15">
        <v>42913</v>
      </c>
      <c r="BX1841">
        <v>40.362935444416998</v>
      </c>
      <c r="BZ1841" s="40">
        <v>42017</v>
      </c>
      <c r="CA1841">
        <f t="shared" si="372"/>
        <v>0</v>
      </c>
      <c r="CB1841" s="40">
        <v>42017</v>
      </c>
      <c r="CC1841">
        <f t="shared" si="373"/>
        <v>17.460426471183599</v>
      </c>
      <c r="CD1841" s="40">
        <v>42017</v>
      </c>
      <c r="CE1841">
        <f t="shared" si="374"/>
        <v>32.529448690425703</v>
      </c>
      <c r="CF1841" s="40">
        <v>42017</v>
      </c>
      <c r="CG1841">
        <f t="shared" si="375"/>
        <v>41.2971986152874</v>
      </c>
      <c r="CH1841" s="40">
        <v>42017</v>
      </c>
      <c r="CI1841">
        <f t="shared" si="376"/>
        <v>121.088806333251</v>
      </c>
      <c r="CK1841" s="40">
        <v>42017</v>
      </c>
      <c r="CL1841">
        <f t="shared" si="377"/>
        <v>212.3758801101477</v>
      </c>
      <c r="CM1841">
        <f>CL1841-MAX($CL$3:CL1841)</f>
        <v>0</v>
      </c>
    </row>
    <row r="1842" spans="27:91">
      <c r="AA1842" s="38">
        <v>42992</v>
      </c>
      <c r="AB1842" s="12">
        <v>139.25479163968501</v>
      </c>
      <c r="AE1842" s="15">
        <v>42977</v>
      </c>
      <c r="AF1842">
        <v>135.87126954912799</v>
      </c>
      <c r="AG1842" s="15">
        <v>44147</v>
      </c>
      <c r="AH1842">
        <v>23.994064889368801</v>
      </c>
      <c r="AI1842" s="15">
        <v>43293</v>
      </c>
      <c r="AJ1842">
        <v>85.3123093954935</v>
      </c>
      <c r="AK1842" s="15">
        <v>43084</v>
      </c>
      <c r="AL1842">
        <v>120.44306397746</v>
      </c>
      <c r="AN1842" s="15">
        <v>43070</v>
      </c>
      <c r="AO1842">
        <v>-2.9366979093900101</v>
      </c>
      <c r="AP1842" s="15">
        <v>42989</v>
      </c>
      <c r="AQ1842">
        <v>24.991421034837899</v>
      </c>
      <c r="AR1842" s="15">
        <v>42941</v>
      </c>
      <c r="AS1842">
        <v>34.849448690425803</v>
      </c>
      <c r="AT1842" s="15">
        <v>42927</v>
      </c>
      <c r="AU1842">
        <v>25.271680012118502</v>
      </c>
      <c r="AV1842" s="15">
        <v>42895</v>
      </c>
      <c r="AW1842">
        <v>50.548719811746501</v>
      </c>
      <c r="AY1842" s="38">
        <v>42018</v>
      </c>
      <c r="AZ1842">
        <f t="shared" si="366"/>
        <v>0</v>
      </c>
      <c r="BA1842" s="40">
        <v>42018</v>
      </c>
      <c r="BB1842">
        <f t="shared" si="367"/>
        <v>17.639766971047699</v>
      </c>
      <c r="BC1842" s="40">
        <v>42018</v>
      </c>
      <c r="BD1842">
        <f t="shared" si="368"/>
        <v>65.058897380851406</v>
      </c>
      <c r="BE1842" s="40">
        <v>42018</v>
      </c>
      <c r="BF1842">
        <f t="shared" si="369"/>
        <v>43.083360024237003</v>
      </c>
      <c r="BG1842" s="40">
        <v>42018</v>
      </c>
      <c r="BH1842">
        <f t="shared" si="370"/>
        <v>143.24615943523949</v>
      </c>
      <c r="BJ1842" s="40">
        <v>42018</v>
      </c>
      <c r="BK1842">
        <f t="shared" si="371"/>
        <v>269.02818381137558</v>
      </c>
      <c r="BL1842">
        <f>BK1842-MAX($BK$3:BK1842)</f>
        <v>0</v>
      </c>
      <c r="BO1842" s="15">
        <v>43070</v>
      </c>
      <c r="BP1842">
        <v>-2.9366979093900101</v>
      </c>
      <c r="BQ1842" s="15">
        <v>42986</v>
      </c>
      <c r="BR1842">
        <v>23.012080534973801</v>
      </c>
      <c r="BS1842" s="15">
        <v>42928</v>
      </c>
      <c r="BT1842">
        <v>34.959448690425802</v>
      </c>
      <c r="BU1842" s="15">
        <v>42944</v>
      </c>
      <c r="BV1842">
        <v>22.108599307643701</v>
      </c>
      <c r="BW1842" s="15">
        <v>42914</v>
      </c>
      <c r="BX1842">
        <v>40.362935444416998</v>
      </c>
      <c r="BZ1842" s="40">
        <v>42018</v>
      </c>
      <c r="CA1842">
        <f t="shared" si="372"/>
        <v>0</v>
      </c>
      <c r="CB1842" s="40">
        <v>42018</v>
      </c>
      <c r="CC1842">
        <f t="shared" si="373"/>
        <v>17.460426471183599</v>
      </c>
      <c r="CD1842" s="40">
        <v>42018</v>
      </c>
      <c r="CE1842">
        <f t="shared" si="374"/>
        <v>32.529448690425703</v>
      </c>
      <c r="CF1842" s="40">
        <v>42018</v>
      </c>
      <c r="CG1842">
        <f t="shared" si="375"/>
        <v>41.2971986152874</v>
      </c>
      <c r="CH1842" s="40">
        <v>42018</v>
      </c>
      <c r="CI1842">
        <f t="shared" si="376"/>
        <v>121.088806333251</v>
      </c>
      <c r="CK1842" s="40">
        <v>42018</v>
      </c>
      <c r="CL1842">
        <f t="shared" si="377"/>
        <v>212.3758801101477</v>
      </c>
      <c r="CM1842">
        <f>CL1842-MAX($CL$3:CL1842)</f>
        <v>0</v>
      </c>
    </row>
    <row r="1843" spans="27:91">
      <c r="AA1843" s="38">
        <v>42993</v>
      </c>
      <c r="AB1843" s="12">
        <v>139.454791639685</v>
      </c>
      <c r="AE1843" s="15">
        <v>42978</v>
      </c>
      <c r="AF1843">
        <v>135.85126954912801</v>
      </c>
      <c r="AG1843" s="15">
        <v>44151</v>
      </c>
      <c r="AH1843">
        <v>23.994064889368801</v>
      </c>
      <c r="AI1843" s="15">
        <v>43294</v>
      </c>
      <c r="AJ1843">
        <v>85.452309395493501</v>
      </c>
      <c r="AK1843" s="15">
        <v>43087</v>
      </c>
      <c r="AL1843">
        <v>120.44306397746</v>
      </c>
      <c r="AN1843" s="15">
        <v>43073</v>
      </c>
      <c r="AO1843">
        <v>-2.60669790939001</v>
      </c>
      <c r="AP1843" s="15">
        <v>42990</v>
      </c>
      <c r="AQ1843">
        <v>25.111421034837999</v>
      </c>
      <c r="AR1843" s="15">
        <v>42942</v>
      </c>
      <c r="AS1843">
        <v>34.849448690425803</v>
      </c>
      <c r="AT1843" s="15">
        <v>42928</v>
      </c>
      <c r="AU1843">
        <v>25.271680012118502</v>
      </c>
      <c r="AV1843" s="15">
        <v>42898</v>
      </c>
      <c r="AW1843">
        <v>50.548719811746501</v>
      </c>
      <c r="AY1843" s="38">
        <v>42019</v>
      </c>
      <c r="AZ1843">
        <f t="shared" si="366"/>
        <v>0</v>
      </c>
      <c r="BA1843" s="40">
        <v>42019</v>
      </c>
      <c r="BB1843">
        <f t="shared" si="367"/>
        <v>17.639766971047699</v>
      </c>
      <c r="BC1843" s="40">
        <v>42019</v>
      </c>
      <c r="BD1843">
        <f t="shared" si="368"/>
        <v>65.058897380851406</v>
      </c>
      <c r="BE1843" s="40">
        <v>42019</v>
      </c>
      <c r="BF1843">
        <f t="shared" si="369"/>
        <v>43.083360024237003</v>
      </c>
      <c r="BG1843" s="40">
        <v>42019</v>
      </c>
      <c r="BH1843">
        <f t="shared" si="370"/>
        <v>143.24615943523949</v>
      </c>
      <c r="BJ1843" s="40">
        <v>42019</v>
      </c>
      <c r="BK1843">
        <f t="shared" si="371"/>
        <v>269.02818381137558</v>
      </c>
      <c r="BL1843">
        <f>BK1843-MAX($BK$3:BK1843)</f>
        <v>0</v>
      </c>
      <c r="BO1843" s="15">
        <v>43073</v>
      </c>
      <c r="BP1843">
        <v>-2.60669790939001</v>
      </c>
      <c r="BQ1843" s="15">
        <v>42989</v>
      </c>
      <c r="BR1843">
        <v>23.212080534973801</v>
      </c>
      <c r="BS1843" s="15">
        <v>42929</v>
      </c>
      <c r="BT1843">
        <v>34.959448690425802</v>
      </c>
      <c r="BU1843" s="15">
        <v>42947</v>
      </c>
      <c r="BV1843">
        <v>22.108599307643701</v>
      </c>
      <c r="BW1843" s="15">
        <v>42915</v>
      </c>
      <c r="BX1843">
        <v>40.362935444416998</v>
      </c>
      <c r="BZ1843" s="40">
        <v>42019</v>
      </c>
      <c r="CA1843">
        <f t="shared" si="372"/>
        <v>0</v>
      </c>
      <c r="CB1843" s="40">
        <v>42019</v>
      </c>
      <c r="CC1843">
        <f t="shared" si="373"/>
        <v>17.460426471183599</v>
      </c>
      <c r="CD1843" s="40">
        <v>42019</v>
      </c>
      <c r="CE1843">
        <f t="shared" si="374"/>
        <v>32.529448690425703</v>
      </c>
      <c r="CF1843" s="40">
        <v>42019</v>
      </c>
      <c r="CG1843">
        <f t="shared" si="375"/>
        <v>41.2971986152874</v>
      </c>
      <c r="CH1843" s="40">
        <v>42019</v>
      </c>
      <c r="CI1843">
        <f t="shared" si="376"/>
        <v>121.088806333251</v>
      </c>
      <c r="CK1843" s="40">
        <v>42019</v>
      </c>
      <c r="CL1843">
        <f t="shared" si="377"/>
        <v>212.3758801101477</v>
      </c>
      <c r="CM1843">
        <f>CL1843-MAX($CL$3:CL1843)</f>
        <v>0</v>
      </c>
    </row>
    <row r="1844" spans="27:91">
      <c r="AA1844" s="38">
        <v>42996</v>
      </c>
      <c r="AB1844" s="12">
        <v>137.88479163968501</v>
      </c>
      <c r="AE1844" s="15">
        <v>42979</v>
      </c>
      <c r="AF1844">
        <v>135.87126954912799</v>
      </c>
      <c r="AG1844" s="15">
        <v>44152</v>
      </c>
      <c r="AH1844">
        <v>24.171039111958699</v>
      </c>
      <c r="AI1844" s="15">
        <v>43297</v>
      </c>
      <c r="AJ1844">
        <v>85.502309395493498</v>
      </c>
      <c r="AK1844" s="15">
        <v>43088</v>
      </c>
      <c r="AL1844">
        <v>120.44306397746</v>
      </c>
      <c r="AN1844" s="15">
        <v>43074</v>
      </c>
      <c r="AO1844">
        <v>-2.39669790939001</v>
      </c>
      <c r="AP1844" s="15">
        <v>42991</v>
      </c>
      <c r="AQ1844">
        <v>25.321421034838</v>
      </c>
      <c r="AR1844" s="15">
        <v>42943</v>
      </c>
      <c r="AS1844">
        <v>34.849448690425803</v>
      </c>
      <c r="AT1844" s="15">
        <v>42929</v>
      </c>
      <c r="AU1844">
        <v>25.271680012118502</v>
      </c>
      <c r="AV1844" s="15">
        <v>42899</v>
      </c>
      <c r="AW1844">
        <v>50.548719811746501</v>
      </c>
      <c r="AY1844" s="38">
        <v>42020</v>
      </c>
      <c r="AZ1844">
        <f t="shared" si="366"/>
        <v>0</v>
      </c>
      <c r="BA1844" s="40">
        <v>42020</v>
      </c>
      <c r="BB1844">
        <f t="shared" si="367"/>
        <v>17.639766971047699</v>
      </c>
      <c r="BC1844" s="40">
        <v>42020</v>
      </c>
      <c r="BD1844">
        <f t="shared" si="368"/>
        <v>65.058897380851406</v>
      </c>
      <c r="BE1844" s="40">
        <v>42020</v>
      </c>
      <c r="BF1844">
        <f t="shared" si="369"/>
        <v>43.083360024237003</v>
      </c>
      <c r="BG1844" s="40">
        <v>42020</v>
      </c>
      <c r="BH1844">
        <f t="shared" si="370"/>
        <v>143.24615943523949</v>
      </c>
      <c r="BJ1844" s="40">
        <v>42020</v>
      </c>
      <c r="BK1844">
        <f t="shared" si="371"/>
        <v>269.02818381137558</v>
      </c>
      <c r="BL1844">
        <f>BK1844-MAX($BK$3:BK1844)</f>
        <v>0</v>
      </c>
      <c r="BO1844" s="15">
        <v>43074</v>
      </c>
      <c r="BP1844">
        <v>-2.39669790939001</v>
      </c>
      <c r="BQ1844" s="15">
        <v>42990</v>
      </c>
      <c r="BR1844">
        <v>23.332080534973802</v>
      </c>
      <c r="BS1844" s="15">
        <v>42930</v>
      </c>
      <c r="BT1844">
        <v>34.959448690425802</v>
      </c>
      <c r="BU1844" s="15">
        <v>42948</v>
      </c>
      <c r="BV1844">
        <v>22.108599307643701</v>
      </c>
      <c r="BW1844" s="15">
        <v>42916</v>
      </c>
      <c r="BX1844">
        <v>40.362935444416998</v>
      </c>
      <c r="BZ1844" s="40">
        <v>42020</v>
      </c>
      <c r="CA1844">
        <f t="shared" si="372"/>
        <v>0</v>
      </c>
      <c r="CB1844" s="40">
        <v>42020</v>
      </c>
      <c r="CC1844">
        <f t="shared" si="373"/>
        <v>17.460426471183599</v>
      </c>
      <c r="CD1844" s="40">
        <v>42020</v>
      </c>
      <c r="CE1844">
        <f t="shared" si="374"/>
        <v>32.529448690425703</v>
      </c>
      <c r="CF1844" s="40">
        <v>42020</v>
      </c>
      <c r="CG1844">
        <f t="shared" si="375"/>
        <v>41.2971986152874</v>
      </c>
      <c r="CH1844" s="40">
        <v>42020</v>
      </c>
      <c r="CI1844">
        <f t="shared" si="376"/>
        <v>121.088806333251</v>
      </c>
      <c r="CK1844" s="40">
        <v>42020</v>
      </c>
      <c r="CL1844">
        <f t="shared" si="377"/>
        <v>212.3758801101477</v>
      </c>
      <c r="CM1844">
        <f>CL1844-MAX($CL$3:CL1844)</f>
        <v>0</v>
      </c>
    </row>
    <row r="1845" spans="27:91">
      <c r="AA1845" s="38">
        <v>42997</v>
      </c>
      <c r="AB1845" s="12">
        <v>138.15479163968499</v>
      </c>
      <c r="AE1845" s="15">
        <v>42982</v>
      </c>
      <c r="AF1845">
        <v>135.77126954912799</v>
      </c>
      <c r="AG1845" s="15">
        <v>44153</v>
      </c>
      <c r="AH1845">
        <v>24.351039111958698</v>
      </c>
      <c r="AI1845" s="15">
        <v>43298</v>
      </c>
      <c r="AJ1845">
        <v>85.512309395493503</v>
      </c>
      <c r="AK1845" s="15">
        <v>43089</v>
      </c>
      <c r="AL1845">
        <v>120.44306397746</v>
      </c>
      <c r="AN1845" s="15">
        <v>43075</v>
      </c>
      <c r="AO1845">
        <v>-3.1366979093900098</v>
      </c>
      <c r="AP1845" s="15">
        <v>42992</v>
      </c>
      <c r="AQ1845">
        <v>25.401421034837998</v>
      </c>
      <c r="AR1845" s="15">
        <v>42944</v>
      </c>
      <c r="AS1845">
        <v>34.849448690425803</v>
      </c>
      <c r="AT1845" s="15">
        <v>42930</v>
      </c>
      <c r="AU1845">
        <v>25.271680012118502</v>
      </c>
      <c r="AV1845" s="15">
        <v>42900</v>
      </c>
      <c r="AW1845">
        <v>50.548719811746501</v>
      </c>
      <c r="AY1845" s="38">
        <v>42021</v>
      </c>
      <c r="AZ1845">
        <f t="shared" si="366"/>
        <v>0</v>
      </c>
      <c r="BA1845" s="40">
        <v>42021</v>
      </c>
      <c r="BB1845">
        <f t="shared" si="367"/>
        <v>17.639766971047699</v>
      </c>
      <c r="BC1845" s="40">
        <v>42021</v>
      </c>
      <c r="BD1845">
        <f t="shared" si="368"/>
        <v>65.058897380851406</v>
      </c>
      <c r="BE1845" s="40">
        <v>42021</v>
      </c>
      <c r="BF1845">
        <f t="shared" si="369"/>
        <v>43.083360024237003</v>
      </c>
      <c r="BG1845" s="40">
        <v>42021</v>
      </c>
      <c r="BH1845">
        <f t="shared" si="370"/>
        <v>143.24615943523949</v>
      </c>
      <c r="BJ1845" s="40">
        <v>42021</v>
      </c>
      <c r="BK1845">
        <f t="shared" si="371"/>
        <v>269.02818381137558</v>
      </c>
      <c r="BL1845">
        <f>BK1845-MAX($BK$3:BK1845)</f>
        <v>0</v>
      </c>
      <c r="BO1845" s="15">
        <v>43075</v>
      </c>
      <c r="BP1845">
        <v>-3.1366979093900098</v>
      </c>
      <c r="BQ1845" s="15">
        <v>42991</v>
      </c>
      <c r="BR1845">
        <v>23.542080534973799</v>
      </c>
      <c r="BS1845" s="15">
        <v>42933</v>
      </c>
      <c r="BT1845">
        <v>34.959448690425802</v>
      </c>
      <c r="BU1845" s="15">
        <v>42949</v>
      </c>
      <c r="BV1845">
        <v>22.108599307643701</v>
      </c>
      <c r="BW1845" s="15">
        <v>42919</v>
      </c>
      <c r="BX1845">
        <v>40.362935444416998</v>
      </c>
      <c r="BZ1845" s="40">
        <v>42021</v>
      </c>
      <c r="CA1845">
        <f t="shared" si="372"/>
        <v>0</v>
      </c>
      <c r="CB1845" s="40">
        <v>42021</v>
      </c>
      <c r="CC1845">
        <f t="shared" si="373"/>
        <v>17.460426471183599</v>
      </c>
      <c r="CD1845" s="40">
        <v>42021</v>
      </c>
      <c r="CE1845">
        <f t="shared" si="374"/>
        <v>32.529448690425703</v>
      </c>
      <c r="CF1845" s="40">
        <v>42021</v>
      </c>
      <c r="CG1845">
        <f t="shared" si="375"/>
        <v>41.2971986152874</v>
      </c>
      <c r="CH1845" s="40">
        <v>42021</v>
      </c>
      <c r="CI1845">
        <f t="shared" si="376"/>
        <v>121.088806333251</v>
      </c>
      <c r="CK1845" s="40">
        <v>42021</v>
      </c>
      <c r="CL1845">
        <f t="shared" si="377"/>
        <v>212.3758801101477</v>
      </c>
      <c r="CM1845">
        <f>CL1845-MAX($CL$3:CL1845)</f>
        <v>0</v>
      </c>
    </row>
    <row r="1846" spans="27:91">
      <c r="AA1846" s="38">
        <v>42998</v>
      </c>
      <c r="AB1846" s="12">
        <v>138.09479163968501</v>
      </c>
      <c r="AE1846" s="15">
        <v>42983</v>
      </c>
      <c r="AF1846">
        <v>135.41126954912801</v>
      </c>
      <c r="AG1846" s="15">
        <v>44158</v>
      </c>
      <c r="AH1846">
        <v>24.351039111958698</v>
      </c>
      <c r="AI1846" s="15">
        <v>43299</v>
      </c>
      <c r="AJ1846">
        <v>85.522309395493494</v>
      </c>
      <c r="AK1846" s="15">
        <v>43090</v>
      </c>
      <c r="AL1846">
        <v>120.44306397746</v>
      </c>
      <c r="AN1846" s="15">
        <v>43076</v>
      </c>
      <c r="AO1846">
        <v>-3.1366979093900098</v>
      </c>
      <c r="AP1846" s="15">
        <v>42993</v>
      </c>
      <c r="AQ1846">
        <v>25.461421034837901</v>
      </c>
      <c r="AR1846" s="15">
        <v>42947</v>
      </c>
      <c r="AS1846">
        <v>34.849448690425803</v>
      </c>
      <c r="AT1846" s="15">
        <v>42933</v>
      </c>
      <c r="AU1846">
        <v>25.271680012118502</v>
      </c>
      <c r="AV1846" s="15">
        <v>42901</v>
      </c>
      <c r="AW1846">
        <v>50.548719811746501</v>
      </c>
      <c r="AY1846" s="38">
        <v>42022</v>
      </c>
      <c r="AZ1846">
        <f t="shared" si="366"/>
        <v>0</v>
      </c>
      <c r="BA1846" s="40">
        <v>42022</v>
      </c>
      <c r="BB1846">
        <f t="shared" si="367"/>
        <v>17.639766971047699</v>
      </c>
      <c r="BC1846" s="40">
        <v>42022</v>
      </c>
      <c r="BD1846">
        <f t="shared" si="368"/>
        <v>65.058897380851406</v>
      </c>
      <c r="BE1846" s="40">
        <v>42022</v>
      </c>
      <c r="BF1846">
        <f t="shared" si="369"/>
        <v>43.083360024237003</v>
      </c>
      <c r="BG1846" s="40">
        <v>42022</v>
      </c>
      <c r="BH1846">
        <f t="shared" si="370"/>
        <v>143.24615943523949</v>
      </c>
      <c r="BJ1846" s="40">
        <v>42022</v>
      </c>
      <c r="BK1846">
        <f t="shared" si="371"/>
        <v>269.02818381137558</v>
      </c>
      <c r="BL1846">
        <f>BK1846-MAX($BK$3:BK1846)</f>
        <v>0</v>
      </c>
      <c r="BO1846" s="15">
        <v>43076</v>
      </c>
      <c r="BP1846">
        <v>-3.1366979093900098</v>
      </c>
      <c r="BQ1846" s="15">
        <v>42992</v>
      </c>
      <c r="BR1846">
        <v>23.622080534973801</v>
      </c>
      <c r="BS1846" s="15">
        <v>42934</v>
      </c>
      <c r="BT1846">
        <v>34.959448690425802</v>
      </c>
      <c r="BU1846" s="15">
        <v>42950</v>
      </c>
      <c r="BV1846">
        <v>22.108599307643701</v>
      </c>
      <c r="BW1846" s="15">
        <v>42920</v>
      </c>
      <c r="BX1846">
        <v>40.362935444416998</v>
      </c>
      <c r="BZ1846" s="40">
        <v>42022</v>
      </c>
      <c r="CA1846">
        <f t="shared" si="372"/>
        <v>0</v>
      </c>
      <c r="CB1846" s="40">
        <v>42022</v>
      </c>
      <c r="CC1846">
        <f t="shared" si="373"/>
        <v>17.460426471183599</v>
      </c>
      <c r="CD1846" s="40">
        <v>42022</v>
      </c>
      <c r="CE1846">
        <f t="shared" si="374"/>
        <v>32.529448690425703</v>
      </c>
      <c r="CF1846" s="40">
        <v>42022</v>
      </c>
      <c r="CG1846">
        <f t="shared" si="375"/>
        <v>41.2971986152874</v>
      </c>
      <c r="CH1846" s="40">
        <v>42022</v>
      </c>
      <c r="CI1846">
        <f t="shared" si="376"/>
        <v>121.088806333251</v>
      </c>
      <c r="CK1846" s="40">
        <v>42022</v>
      </c>
      <c r="CL1846">
        <f t="shared" si="377"/>
        <v>212.3758801101477</v>
      </c>
      <c r="CM1846">
        <f>CL1846-MAX($CL$3:CL1846)</f>
        <v>0</v>
      </c>
    </row>
    <row r="1847" spans="27:91">
      <c r="AA1847" s="38">
        <v>42999</v>
      </c>
      <c r="AB1847" s="12">
        <v>138.264791639685</v>
      </c>
      <c r="AE1847" s="15">
        <v>42984</v>
      </c>
      <c r="AF1847">
        <v>135.34126954912799</v>
      </c>
      <c r="AG1847" s="15">
        <v>44159</v>
      </c>
      <c r="AH1847">
        <v>24.407135015846102</v>
      </c>
      <c r="AI1847" s="15">
        <v>43300</v>
      </c>
      <c r="AJ1847">
        <v>85.512309395493503</v>
      </c>
      <c r="AK1847" s="15">
        <v>43091</v>
      </c>
      <c r="AL1847">
        <v>120.44306397746</v>
      </c>
      <c r="AN1847" s="15">
        <v>43077</v>
      </c>
      <c r="AO1847">
        <v>-2.7166979093900099</v>
      </c>
      <c r="AP1847" s="15">
        <v>42996</v>
      </c>
      <c r="AQ1847">
        <v>24.491421034837899</v>
      </c>
      <c r="AR1847" s="15">
        <v>42948</v>
      </c>
      <c r="AS1847">
        <v>34.849448690425803</v>
      </c>
      <c r="AT1847" s="15">
        <v>42934</v>
      </c>
      <c r="AU1847">
        <v>25.271680012118502</v>
      </c>
      <c r="AV1847" s="15">
        <v>42902</v>
      </c>
      <c r="AW1847">
        <v>50.548719811746501</v>
      </c>
      <c r="AY1847" s="38">
        <v>42023</v>
      </c>
      <c r="AZ1847">
        <f t="shared" si="366"/>
        <v>0</v>
      </c>
      <c r="BA1847" s="40">
        <v>42023</v>
      </c>
      <c r="BB1847">
        <f t="shared" si="367"/>
        <v>17.639766971047699</v>
      </c>
      <c r="BC1847" s="40">
        <v>42023</v>
      </c>
      <c r="BD1847">
        <f t="shared" si="368"/>
        <v>65.058897380851406</v>
      </c>
      <c r="BE1847" s="40">
        <v>42023</v>
      </c>
      <c r="BF1847">
        <f t="shared" si="369"/>
        <v>43.083360024237003</v>
      </c>
      <c r="BG1847" s="40">
        <v>42023</v>
      </c>
      <c r="BH1847">
        <f t="shared" si="370"/>
        <v>143.24615943523949</v>
      </c>
      <c r="BJ1847" s="40">
        <v>42023</v>
      </c>
      <c r="BK1847">
        <f t="shared" si="371"/>
        <v>269.02818381137558</v>
      </c>
      <c r="BL1847">
        <f>BK1847-MAX($BK$3:BK1847)</f>
        <v>0</v>
      </c>
      <c r="BO1847" s="15">
        <v>43077</v>
      </c>
      <c r="BP1847">
        <v>-2.7166979093900099</v>
      </c>
      <c r="BQ1847" s="15">
        <v>42993</v>
      </c>
      <c r="BR1847">
        <v>23.6820805349738</v>
      </c>
      <c r="BS1847" s="15">
        <v>42935</v>
      </c>
      <c r="BT1847">
        <v>34.959448690425802</v>
      </c>
      <c r="BU1847" s="15">
        <v>42951</v>
      </c>
      <c r="BV1847">
        <v>22.108599307643701</v>
      </c>
      <c r="BW1847" s="15">
        <v>42921</v>
      </c>
      <c r="BX1847">
        <v>40.362935444416998</v>
      </c>
      <c r="BZ1847" s="40">
        <v>42023</v>
      </c>
      <c r="CA1847">
        <f t="shared" si="372"/>
        <v>0</v>
      </c>
      <c r="CB1847" s="40">
        <v>42023</v>
      </c>
      <c r="CC1847">
        <f t="shared" si="373"/>
        <v>17.460426471183599</v>
      </c>
      <c r="CD1847" s="40">
        <v>42023</v>
      </c>
      <c r="CE1847">
        <f t="shared" si="374"/>
        <v>32.529448690425703</v>
      </c>
      <c r="CF1847" s="40">
        <v>42023</v>
      </c>
      <c r="CG1847">
        <f t="shared" si="375"/>
        <v>41.2971986152874</v>
      </c>
      <c r="CH1847" s="40">
        <v>42023</v>
      </c>
      <c r="CI1847">
        <f t="shared" si="376"/>
        <v>121.088806333251</v>
      </c>
      <c r="CK1847" s="40">
        <v>42023</v>
      </c>
      <c r="CL1847">
        <f t="shared" si="377"/>
        <v>212.3758801101477</v>
      </c>
      <c r="CM1847">
        <f>CL1847-MAX($CL$3:CL1847)</f>
        <v>0</v>
      </c>
    </row>
    <row r="1848" spans="27:91">
      <c r="AA1848" s="38">
        <v>43000</v>
      </c>
      <c r="AB1848" s="12">
        <v>138.28479163968501</v>
      </c>
      <c r="AE1848" s="15">
        <v>42985</v>
      </c>
      <c r="AF1848">
        <v>135.831269549128</v>
      </c>
      <c r="AG1848" s="15">
        <v>44160</v>
      </c>
      <c r="AH1848">
        <v>24.197135015846101</v>
      </c>
      <c r="AI1848" s="15">
        <v>43301</v>
      </c>
      <c r="AJ1848">
        <v>85.5623093954935</v>
      </c>
      <c r="AK1848" s="15">
        <v>43095</v>
      </c>
      <c r="AL1848">
        <v>120.44306397746</v>
      </c>
      <c r="AN1848" s="15">
        <v>43080</v>
      </c>
      <c r="AO1848">
        <v>-2.3066979093900102</v>
      </c>
      <c r="AP1848" s="15">
        <v>43007</v>
      </c>
      <c r="AQ1848">
        <v>24.491421034837899</v>
      </c>
      <c r="AR1848" s="15">
        <v>42949</v>
      </c>
      <c r="AS1848">
        <v>34.849448690425803</v>
      </c>
      <c r="AT1848" s="15">
        <v>42935</v>
      </c>
      <c r="AU1848">
        <v>25.271680012118502</v>
      </c>
      <c r="AV1848" s="15">
        <v>42905</v>
      </c>
      <c r="AW1848">
        <v>50.548719811746501</v>
      </c>
      <c r="AY1848" s="38">
        <v>42024</v>
      </c>
      <c r="AZ1848">
        <f t="shared" si="366"/>
        <v>0</v>
      </c>
      <c r="BA1848" s="40">
        <v>42024</v>
      </c>
      <c r="BB1848">
        <f t="shared" si="367"/>
        <v>17.639766971047699</v>
      </c>
      <c r="BC1848" s="40">
        <v>42024</v>
      </c>
      <c r="BD1848">
        <f t="shared" si="368"/>
        <v>65.058897380851406</v>
      </c>
      <c r="BE1848" s="40">
        <v>42024</v>
      </c>
      <c r="BF1848">
        <f t="shared" si="369"/>
        <v>43.083360024237003</v>
      </c>
      <c r="BG1848" s="40">
        <v>42024</v>
      </c>
      <c r="BH1848">
        <f t="shared" si="370"/>
        <v>143.24615943523949</v>
      </c>
      <c r="BJ1848" s="40">
        <v>42024</v>
      </c>
      <c r="BK1848">
        <f t="shared" si="371"/>
        <v>269.02818381137558</v>
      </c>
      <c r="BL1848">
        <f>BK1848-MAX($BK$3:BK1848)</f>
        <v>0</v>
      </c>
      <c r="BO1848" s="15">
        <v>43080</v>
      </c>
      <c r="BP1848">
        <v>-2.3066979093900102</v>
      </c>
      <c r="BQ1848" s="15">
        <v>42996</v>
      </c>
      <c r="BR1848">
        <v>22.712080534973801</v>
      </c>
      <c r="BS1848" s="15">
        <v>42936</v>
      </c>
      <c r="BT1848">
        <v>34.959448690425802</v>
      </c>
      <c r="BU1848" s="15">
        <v>42954</v>
      </c>
      <c r="BV1848">
        <v>22.108599307643701</v>
      </c>
      <c r="BW1848" s="15">
        <v>42922</v>
      </c>
      <c r="BX1848">
        <v>40.362935444416998</v>
      </c>
      <c r="BZ1848" s="40">
        <v>42024</v>
      </c>
      <c r="CA1848">
        <f t="shared" si="372"/>
        <v>0</v>
      </c>
      <c r="CB1848" s="40">
        <v>42024</v>
      </c>
      <c r="CC1848">
        <f t="shared" si="373"/>
        <v>17.460426471183599</v>
      </c>
      <c r="CD1848" s="40">
        <v>42024</v>
      </c>
      <c r="CE1848">
        <f t="shared" si="374"/>
        <v>32.529448690425703</v>
      </c>
      <c r="CF1848" s="40">
        <v>42024</v>
      </c>
      <c r="CG1848">
        <f t="shared" si="375"/>
        <v>41.2971986152874</v>
      </c>
      <c r="CH1848" s="40">
        <v>42024</v>
      </c>
      <c r="CI1848">
        <f t="shared" si="376"/>
        <v>121.088806333251</v>
      </c>
      <c r="CK1848" s="40">
        <v>42024</v>
      </c>
      <c r="CL1848">
        <f t="shared" si="377"/>
        <v>212.3758801101477</v>
      </c>
      <c r="CM1848">
        <f>CL1848-MAX($CL$3:CL1848)</f>
        <v>0</v>
      </c>
    </row>
    <row r="1849" spans="27:91">
      <c r="AA1849" s="38">
        <v>43003</v>
      </c>
      <c r="AB1849" s="12">
        <v>138.52479163968499</v>
      </c>
      <c r="AE1849" s="15">
        <v>42986</v>
      </c>
      <c r="AF1849">
        <v>135.761269549128</v>
      </c>
      <c r="AG1849" s="15">
        <v>44161</v>
      </c>
      <c r="AH1849">
        <v>24.3771350158461</v>
      </c>
      <c r="AI1849" s="15">
        <v>43304</v>
      </c>
      <c r="AJ1849">
        <v>85.5623093954935</v>
      </c>
      <c r="AK1849" s="15">
        <v>43096</v>
      </c>
      <c r="AL1849">
        <v>120.44306397746</v>
      </c>
      <c r="AN1849" s="15">
        <v>43081</v>
      </c>
      <c r="AO1849">
        <v>-2.29669790939001</v>
      </c>
      <c r="AP1849" s="15">
        <v>43018</v>
      </c>
      <c r="AQ1849">
        <v>24.491421034837899</v>
      </c>
      <c r="AR1849" s="15">
        <v>42950</v>
      </c>
      <c r="AS1849">
        <v>34.849448690425803</v>
      </c>
      <c r="AT1849" s="15">
        <v>42936</v>
      </c>
      <c r="AU1849">
        <v>25.271680012118502</v>
      </c>
      <c r="AV1849" s="15">
        <v>42906</v>
      </c>
      <c r="AW1849">
        <v>50.548719811746501</v>
      </c>
      <c r="AY1849" s="38">
        <v>42025</v>
      </c>
      <c r="AZ1849">
        <f t="shared" si="366"/>
        <v>0</v>
      </c>
      <c r="BA1849" s="40">
        <v>42025</v>
      </c>
      <c r="BB1849">
        <f t="shared" si="367"/>
        <v>17.649766971047701</v>
      </c>
      <c r="BC1849" s="40">
        <v>42025</v>
      </c>
      <c r="BD1849">
        <f t="shared" si="368"/>
        <v>65.058897380851406</v>
      </c>
      <c r="BE1849" s="40">
        <v>42025</v>
      </c>
      <c r="BF1849">
        <f t="shared" si="369"/>
        <v>43.083360024237003</v>
      </c>
      <c r="BG1849" s="40">
        <v>42025</v>
      </c>
      <c r="BH1849">
        <f t="shared" si="370"/>
        <v>143.24615943523949</v>
      </c>
      <c r="BJ1849" s="40">
        <v>42025</v>
      </c>
      <c r="BK1849">
        <f t="shared" si="371"/>
        <v>269.03818381137557</v>
      </c>
      <c r="BL1849">
        <f>BK1849-MAX($BK$3:BK1849)</f>
        <v>0</v>
      </c>
      <c r="BO1849" s="15">
        <v>43081</v>
      </c>
      <c r="BP1849">
        <v>-2.29669790939001</v>
      </c>
      <c r="BQ1849" s="15">
        <v>43007</v>
      </c>
      <c r="BR1849">
        <v>22.712080534973801</v>
      </c>
      <c r="BS1849" s="15">
        <v>42937</v>
      </c>
      <c r="BT1849">
        <v>34.959448690425802</v>
      </c>
      <c r="BU1849" s="15">
        <v>42955</v>
      </c>
      <c r="BV1849">
        <v>22.108599307643701</v>
      </c>
      <c r="BW1849" s="15">
        <v>42923</v>
      </c>
      <c r="BX1849">
        <v>40.362935444416998</v>
      </c>
      <c r="BZ1849" s="40">
        <v>42025</v>
      </c>
      <c r="CA1849">
        <f t="shared" si="372"/>
        <v>0</v>
      </c>
      <c r="CB1849" s="40">
        <v>42025</v>
      </c>
      <c r="CC1849">
        <f t="shared" si="373"/>
        <v>17.460426471183599</v>
      </c>
      <c r="CD1849" s="40">
        <v>42025</v>
      </c>
      <c r="CE1849">
        <f t="shared" si="374"/>
        <v>32.529448690425703</v>
      </c>
      <c r="CF1849" s="40">
        <v>42025</v>
      </c>
      <c r="CG1849">
        <f t="shared" si="375"/>
        <v>41.2971986152874</v>
      </c>
      <c r="CH1849" s="40">
        <v>42025</v>
      </c>
      <c r="CI1849">
        <f t="shared" si="376"/>
        <v>121.088806333251</v>
      </c>
      <c r="CK1849" s="40">
        <v>42025</v>
      </c>
      <c r="CL1849">
        <f t="shared" si="377"/>
        <v>212.3758801101477</v>
      </c>
      <c r="CM1849">
        <f>CL1849-MAX($CL$3:CL1849)</f>
        <v>0</v>
      </c>
    </row>
    <row r="1850" spans="27:91">
      <c r="AA1850" s="38">
        <v>43004</v>
      </c>
      <c r="AB1850" s="12">
        <v>138.40479163968499</v>
      </c>
      <c r="AE1850" s="15">
        <v>42989</v>
      </c>
      <c r="AF1850">
        <v>135.96126954912799</v>
      </c>
      <c r="AG1850" s="15">
        <v>44162</v>
      </c>
      <c r="AH1850">
        <v>24.537135015846101</v>
      </c>
      <c r="AI1850" s="15">
        <v>43305</v>
      </c>
      <c r="AJ1850">
        <v>85.712309395493506</v>
      </c>
      <c r="AK1850" s="15">
        <v>43097</v>
      </c>
      <c r="AL1850">
        <v>120.44306397746</v>
      </c>
      <c r="AN1850" s="15">
        <v>43082</v>
      </c>
      <c r="AO1850">
        <v>-1.4366979093900101</v>
      </c>
      <c r="AP1850" s="15">
        <v>43019</v>
      </c>
      <c r="AQ1850">
        <v>24.491421034837899</v>
      </c>
      <c r="AR1850" s="15">
        <v>42951</v>
      </c>
      <c r="AS1850">
        <v>34.849448690425803</v>
      </c>
      <c r="AT1850" s="15">
        <v>42937</v>
      </c>
      <c r="AU1850">
        <v>25.271680012118502</v>
      </c>
      <c r="AV1850" s="15">
        <v>42907</v>
      </c>
      <c r="AW1850">
        <v>50.548719811746501</v>
      </c>
      <c r="AY1850" s="38">
        <v>42026</v>
      </c>
      <c r="AZ1850">
        <f t="shared" si="366"/>
        <v>0</v>
      </c>
      <c r="BA1850" s="40">
        <v>42026</v>
      </c>
      <c r="BB1850">
        <f t="shared" si="367"/>
        <v>17.6897669710477</v>
      </c>
      <c r="BC1850" s="40">
        <v>42026</v>
      </c>
      <c r="BD1850">
        <f t="shared" si="368"/>
        <v>65.058897380851406</v>
      </c>
      <c r="BE1850" s="40">
        <v>42026</v>
      </c>
      <c r="BF1850">
        <f t="shared" si="369"/>
        <v>43.083360024237003</v>
      </c>
      <c r="BG1850" s="40">
        <v>42026</v>
      </c>
      <c r="BH1850">
        <f t="shared" si="370"/>
        <v>143.24615943523949</v>
      </c>
      <c r="BJ1850" s="40">
        <v>42026</v>
      </c>
      <c r="BK1850">
        <f t="shared" si="371"/>
        <v>269.0781838113756</v>
      </c>
      <c r="BL1850">
        <f>BK1850-MAX($BK$3:BK1850)</f>
        <v>0</v>
      </c>
      <c r="BO1850" s="15">
        <v>43082</v>
      </c>
      <c r="BP1850">
        <v>-1.4366979093900101</v>
      </c>
      <c r="BQ1850" s="15">
        <v>43018</v>
      </c>
      <c r="BR1850">
        <v>22.712080534973801</v>
      </c>
      <c r="BS1850" s="15">
        <v>42940</v>
      </c>
      <c r="BT1850">
        <v>34.959448690425802</v>
      </c>
      <c r="BU1850" s="15">
        <v>42956</v>
      </c>
      <c r="BV1850">
        <v>22.108599307643701</v>
      </c>
      <c r="BW1850" s="15">
        <v>42926</v>
      </c>
      <c r="BX1850">
        <v>40.362935444416998</v>
      </c>
      <c r="BZ1850" s="40">
        <v>42026</v>
      </c>
      <c r="CA1850">
        <f t="shared" si="372"/>
        <v>0</v>
      </c>
      <c r="CB1850" s="40">
        <v>42026</v>
      </c>
      <c r="CC1850">
        <f t="shared" si="373"/>
        <v>17.460426471183599</v>
      </c>
      <c r="CD1850" s="40">
        <v>42026</v>
      </c>
      <c r="CE1850">
        <f t="shared" si="374"/>
        <v>32.529448690425703</v>
      </c>
      <c r="CF1850" s="40">
        <v>42026</v>
      </c>
      <c r="CG1850">
        <f t="shared" si="375"/>
        <v>41.2971986152874</v>
      </c>
      <c r="CH1850" s="40">
        <v>42026</v>
      </c>
      <c r="CI1850">
        <f t="shared" si="376"/>
        <v>121.088806333251</v>
      </c>
      <c r="CK1850" s="40">
        <v>42026</v>
      </c>
      <c r="CL1850">
        <f t="shared" si="377"/>
        <v>212.3758801101477</v>
      </c>
      <c r="CM1850">
        <f>CL1850-MAX($CL$3:CL1850)</f>
        <v>0</v>
      </c>
    </row>
    <row r="1851" spans="27:91">
      <c r="AA1851" s="38">
        <v>43005</v>
      </c>
      <c r="AB1851" s="12">
        <v>138.68479163968499</v>
      </c>
      <c r="AE1851" s="15">
        <v>42990</v>
      </c>
      <c r="AF1851">
        <v>136.081269549128</v>
      </c>
      <c r="AG1851" s="15">
        <v>44165</v>
      </c>
      <c r="AH1851">
        <v>24.537135015846101</v>
      </c>
      <c r="AI1851" s="15">
        <v>43306</v>
      </c>
      <c r="AJ1851">
        <v>85.852309395493506</v>
      </c>
      <c r="AK1851" s="15">
        <v>43102</v>
      </c>
      <c r="AL1851">
        <v>120.44306397746</v>
      </c>
      <c r="AN1851" s="15">
        <v>43083</v>
      </c>
      <c r="AO1851">
        <v>-1.4766979093900101</v>
      </c>
      <c r="AP1851" s="15">
        <v>43020</v>
      </c>
      <c r="AQ1851">
        <v>24.491421034837899</v>
      </c>
      <c r="AR1851" s="15">
        <v>42954</v>
      </c>
      <c r="AS1851">
        <v>34.849448690425803</v>
      </c>
      <c r="AT1851" s="15">
        <v>42940</v>
      </c>
      <c r="AU1851">
        <v>25.271680012118502</v>
      </c>
      <c r="AV1851" s="15">
        <v>42908</v>
      </c>
      <c r="AW1851">
        <v>50.548719811746501</v>
      </c>
      <c r="AY1851" s="38">
        <v>42027</v>
      </c>
      <c r="AZ1851">
        <f t="shared" si="366"/>
        <v>0</v>
      </c>
      <c r="BA1851" s="40">
        <v>42027</v>
      </c>
      <c r="BB1851">
        <f t="shared" si="367"/>
        <v>17.679766971047702</v>
      </c>
      <c r="BC1851" s="40">
        <v>42027</v>
      </c>
      <c r="BD1851">
        <f t="shared" si="368"/>
        <v>65.058897380851406</v>
      </c>
      <c r="BE1851" s="40">
        <v>42027</v>
      </c>
      <c r="BF1851">
        <f t="shared" si="369"/>
        <v>43.083360024237003</v>
      </c>
      <c r="BG1851" s="40">
        <v>42027</v>
      </c>
      <c r="BH1851">
        <f t="shared" si="370"/>
        <v>143.24615943523949</v>
      </c>
      <c r="BJ1851" s="40">
        <v>42027</v>
      </c>
      <c r="BK1851">
        <f t="shared" si="371"/>
        <v>269.0681838113756</v>
      </c>
      <c r="BL1851">
        <f>BK1851-MAX($BK$3:BK1851)</f>
        <v>-9.9999999999909051E-3</v>
      </c>
      <c r="BO1851" s="15">
        <v>43083</v>
      </c>
      <c r="BP1851">
        <v>-1.4766979093900101</v>
      </c>
      <c r="BQ1851" s="15">
        <v>43019</v>
      </c>
      <c r="BR1851">
        <v>22.712080534973801</v>
      </c>
      <c r="BS1851" s="15">
        <v>42941</v>
      </c>
      <c r="BT1851">
        <v>34.959448690425802</v>
      </c>
      <c r="BU1851" s="15">
        <v>42957</v>
      </c>
      <c r="BV1851">
        <v>22.108599307643701</v>
      </c>
      <c r="BW1851" s="15">
        <v>42927</v>
      </c>
      <c r="BX1851">
        <v>40.362935444416998</v>
      </c>
      <c r="BZ1851" s="40">
        <v>42027</v>
      </c>
      <c r="CA1851">
        <f t="shared" si="372"/>
        <v>0</v>
      </c>
      <c r="CB1851" s="40">
        <v>42027</v>
      </c>
      <c r="CC1851">
        <f t="shared" si="373"/>
        <v>17.460426471183599</v>
      </c>
      <c r="CD1851" s="40">
        <v>42027</v>
      </c>
      <c r="CE1851">
        <f t="shared" si="374"/>
        <v>32.529448690425703</v>
      </c>
      <c r="CF1851" s="40">
        <v>42027</v>
      </c>
      <c r="CG1851">
        <f t="shared" si="375"/>
        <v>41.2971986152874</v>
      </c>
      <c r="CH1851" s="40">
        <v>42027</v>
      </c>
      <c r="CI1851">
        <f t="shared" si="376"/>
        <v>121.088806333251</v>
      </c>
      <c r="CK1851" s="40">
        <v>42027</v>
      </c>
      <c r="CL1851">
        <f t="shared" si="377"/>
        <v>212.3758801101477</v>
      </c>
      <c r="CM1851">
        <f>CL1851-MAX($CL$3:CL1851)</f>
        <v>0</v>
      </c>
    </row>
    <row r="1852" spans="27:91">
      <c r="AA1852" s="38">
        <v>43006</v>
      </c>
      <c r="AB1852" s="12">
        <v>138.68479163968499</v>
      </c>
      <c r="AE1852" s="15">
        <v>42991</v>
      </c>
      <c r="AF1852">
        <v>136.291269549128</v>
      </c>
      <c r="AG1852" s="15">
        <v>44166</v>
      </c>
      <c r="AH1852">
        <v>24.597135015846099</v>
      </c>
      <c r="AI1852" s="15">
        <v>43307</v>
      </c>
      <c r="AJ1852">
        <v>85.912309395493494</v>
      </c>
      <c r="AK1852" s="15">
        <v>43103</v>
      </c>
      <c r="AL1852">
        <v>120.44306397746</v>
      </c>
      <c r="AN1852" s="15">
        <v>43084</v>
      </c>
      <c r="AO1852">
        <v>-1.1866979093900101</v>
      </c>
      <c r="AP1852" s="15">
        <v>43021</v>
      </c>
      <c r="AQ1852">
        <v>24.491421034837899</v>
      </c>
      <c r="AR1852" s="15">
        <v>42955</v>
      </c>
      <c r="AS1852">
        <v>34.849448690425803</v>
      </c>
      <c r="AT1852" s="15">
        <v>42941</v>
      </c>
      <c r="AU1852">
        <v>25.271680012118502</v>
      </c>
      <c r="AV1852" s="15">
        <v>42909</v>
      </c>
      <c r="AW1852">
        <v>50.548719811746501</v>
      </c>
      <c r="AY1852" s="38">
        <v>42028</v>
      </c>
      <c r="AZ1852">
        <f t="shared" si="366"/>
        <v>0</v>
      </c>
      <c r="BA1852" s="40">
        <v>42028</v>
      </c>
      <c r="BB1852">
        <f t="shared" si="367"/>
        <v>17.679766971047702</v>
      </c>
      <c r="BC1852" s="40">
        <v>42028</v>
      </c>
      <c r="BD1852">
        <f t="shared" si="368"/>
        <v>65.058897380851406</v>
      </c>
      <c r="BE1852" s="40">
        <v>42028</v>
      </c>
      <c r="BF1852">
        <f t="shared" si="369"/>
        <v>43.083360024237003</v>
      </c>
      <c r="BG1852" s="40">
        <v>42028</v>
      </c>
      <c r="BH1852">
        <f t="shared" si="370"/>
        <v>143.24615943523949</v>
      </c>
      <c r="BJ1852" s="40">
        <v>42028</v>
      </c>
      <c r="BK1852">
        <f t="shared" si="371"/>
        <v>269.0681838113756</v>
      </c>
      <c r="BL1852">
        <f>BK1852-MAX($BK$3:BK1852)</f>
        <v>-9.9999999999909051E-3</v>
      </c>
      <c r="BO1852" s="15">
        <v>43084</v>
      </c>
      <c r="BP1852">
        <v>-1.1866979093900101</v>
      </c>
      <c r="BQ1852" s="15">
        <v>43020</v>
      </c>
      <c r="BR1852">
        <v>22.712080534973801</v>
      </c>
      <c r="BS1852" s="15">
        <v>42942</v>
      </c>
      <c r="BT1852">
        <v>34.959448690425802</v>
      </c>
      <c r="BU1852" s="15">
        <v>42958</v>
      </c>
      <c r="BV1852">
        <v>22.108599307643701</v>
      </c>
      <c r="BW1852" s="15">
        <v>42928</v>
      </c>
      <c r="BX1852">
        <v>40.362935444416998</v>
      </c>
      <c r="BZ1852" s="40">
        <v>42028</v>
      </c>
      <c r="CA1852">
        <f t="shared" si="372"/>
        <v>0</v>
      </c>
      <c r="CB1852" s="40">
        <v>42028</v>
      </c>
      <c r="CC1852">
        <f t="shared" si="373"/>
        <v>17.460426471183599</v>
      </c>
      <c r="CD1852" s="40">
        <v>42028</v>
      </c>
      <c r="CE1852">
        <f t="shared" si="374"/>
        <v>32.529448690425703</v>
      </c>
      <c r="CF1852" s="40">
        <v>42028</v>
      </c>
      <c r="CG1852">
        <f t="shared" si="375"/>
        <v>41.2971986152874</v>
      </c>
      <c r="CH1852" s="40">
        <v>42028</v>
      </c>
      <c r="CI1852">
        <f t="shared" si="376"/>
        <v>121.088806333251</v>
      </c>
      <c r="CK1852" s="40">
        <v>42028</v>
      </c>
      <c r="CL1852">
        <f t="shared" si="377"/>
        <v>212.3758801101477</v>
      </c>
      <c r="CM1852">
        <f>CL1852-MAX($CL$3:CL1852)</f>
        <v>0</v>
      </c>
    </row>
    <row r="1853" spans="27:91">
      <c r="AA1853" s="38">
        <v>43007</v>
      </c>
      <c r="AB1853" s="12">
        <v>138.514791639685</v>
      </c>
      <c r="AE1853" s="15">
        <v>42992</v>
      </c>
      <c r="AF1853">
        <v>136.37126954912799</v>
      </c>
      <c r="AG1853" s="15">
        <v>44167</v>
      </c>
      <c r="AH1853">
        <v>24.1471350158461</v>
      </c>
      <c r="AI1853" s="15">
        <v>43308</v>
      </c>
      <c r="AJ1853">
        <v>85.9223093954935</v>
      </c>
      <c r="AK1853" s="15">
        <v>43104</v>
      </c>
      <c r="AL1853">
        <v>120.44306397746</v>
      </c>
      <c r="AN1853" s="15">
        <v>43087</v>
      </c>
      <c r="AO1853">
        <v>-0.94117158112584098</v>
      </c>
      <c r="AP1853" s="15">
        <v>43024</v>
      </c>
      <c r="AQ1853">
        <v>24.491421034837899</v>
      </c>
      <c r="AR1853" s="15">
        <v>42956</v>
      </c>
      <c r="AS1853">
        <v>34.849448690425803</v>
      </c>
      <c r="AT1853" s="15">
        <v>42942</v>
      </c>
      <c r="AU1853">
        <v>25.271680012118502</v>
      </c>
      <c r="AV1853" s="15">
        <v>42912</v>
      </c>
      <c r="AW1853">
        <v>50.548719811746501</v>
      </c>
      <c r="AY1853" s="38">
        <v>42029</v>
      </c>
      <c r="AZ1853">
        <f t="shared" si="366"/>
        <v>0</v>
      </c>
      <c r="BA1853" s="40">
        <v>42029</v>
      </c>
      <c r="BB1853">
        <f t="shared" si="367"/>
        <v>17.679766971047702</v>
      </c>
      <c r="BC1853" s="40">
        <v>42029</v>
      </c>
      <c r="BD1853">
        <f t="shared" si="368"/>
        <v>65.058897380851406</v>
      </c>
      <c r="BE1853" s="40">
        <v>42029</v>
      </c>
      <c r="BF1853">
        <f t="shared" si="369"/>
        <v>43.083360024237003</v>
      </c>
      <c r="BG1853" s="40">
        <v>42029</v>
      </c>
      <c r="BH1853">
        <f t="shared" si="370"/>
        <v>143.24615943523949</v>
      </c>
      <c r="BJ1853" s="40">
        <v>42029</v>
      </c>
      <c r="BK1853">
        <f t="shared" si="371"/>
        <v>269.0681838113756</v>
      </c>
      <c r="BL1853">
        <f>BK1853-MAX($BK$3:BK1853)</f>
        <v>-9.9999999999909051E-3</v>
      </c>
      <c r="BO1853" s="15">
        <v>43087</v>
      </c>
      <c r="BP1853">
        <v>-0.94117158112584098</v>
      </c>
      <c r="BQ1853" s="15">
        <v>43021</v>
      </c>
      <c r="BR1853">
        <v>22.712080534973801</v>
      </c>
      <c r="BS1853" s="15">
        <v>42943</v>
      </c>
      <c r="BT1853">
        <v>34.959448690425802</v>
      </c>
      <c r="BU1853" s="15">
        <v>42961</v>
      </c>
      <c r="BV1853">
        <v>22.108599307643701</v>
      </c>
      <c r="BW1853" s="15">
        <v>42929</v>
      </c>
      <c r="BX1853">
        <v>40.362935444416998</v>
      </c>
      <c r="BZ1853" s="40">
        <v>42029</v>
      </c>
      <c r="CA1853">
        <f t="shared" si="372"/>
        <v>0</v>
      </c>
      <c r="CB1853" s="40">
        <v>42029</v>
      </c>
      <c r="CC1853">
        <f t="shared" si="373"/>
        <v>17.460426471183599</v>
      </c>
      <c r="CD1853" s="40">
        <v>42029</v>
      </c>
      <c r="CE1853">
        <f t="shared" si="374"/>
        <v>32.529448690425703</v>
      </c>
      <c r="CF1853" s="40">
        <v>42029</v>
      </c>
      <c r="CG1853">
        <f t="shared" si="375"/>
        <v>41.2971986152874</v>
      </c>
      <c r="CH1853" s="40">
        <v>42029</v>
      </c>
      <c r="CI1853">
        <f t="shared" si="376"/>
        <v>121.088806333251</v>
      </c>
      <c r="CK1853" s="40">
        <v>42029</v>
      </c>
      <c r="CL1853">
        <f t="shared" si="377"/>
        <v>212.3758801101477</v>
      </c>
      <c r="CM1853">
        <f>CL1853-MAX($CL$3:CL1853)</f>
        <v>0</v>
      </c>
    </row>
    <row r="1854" spans="27:91">
      <c r="AA1854" s="38">
        <v>43018</v>
      </c>
      <c r="AB1854" s="12">
        <v>138.604791639685</v>
      </c>
      <c r="AE1854" s="15">
        <v>42993</v>
      </c>
      <c r="AF1854">
        <v>136.43126954912799</v>
      </c>
      <c r="AG1854" s="15">
        <v>44172</v>
      </c>
      <c r="AH1854">
        <v>24.1471350158461</v>
      </c>
      <c r="AI1854" s="15">
        <v>43311</v>
      </c>
      <c r="AJ1854">
        <v>86.012309395493503</v>
      </c>
      <c r="AK1854" s="15">
        <v>43105</v>
      </c>
      <c r="AL1854">
        <v>120.44306397746</v>
      </c>
      <c r="AN1854" s="15">
        <v>43088</v>
      </c>
      <c r="AO1854">
        <v>-1.10117158112584</v>
      </c>
      <c r="AP1854" s="15">
        <v>43025</v>
      </c>
      <c r="AQ1854">
        <v>24.491421034837899</v>
      </c>
      <c r="AR1854" s="15">
        <v>42957</v>
      </c>
      <c r="AS1854">
        <v>34.849448690425803</v>
      </c>
      <c r="AT1854" s="15">
        <v>42943</v>
      </c>
      <c r="AU1854">
        <v>25.271680012118502</v>
      </c>
      <c r="AV1854" s="15">
        <v>42913</v>
      </c>
      <c r="AW1854">
        <v>50.548719811746501</v>
      </c>
      <c r="AY1854" s="38">
        <v>42030</v>
      </c>
      <c r="AZ1854">
        <f t="shared" si="366"/>
        <v>0</v>
      </c>
      <c r="BA1854" s="40">
        <v>42030</v>
      </c>
      <c r="BB1854">
        <f t="shared" si="367"/>
        <v>17.709766971047699</v>
      </c>
      <c r="BC1854" s="40">
        <v>42030</v>
      </c>
      <c r="BD1854">
        <f t="shared" si="368"/>
        <v>65.058897380851406</v>
      </c>
      <c r="BE1854" s="40">
        <v>42030</v>
      </c>
      <c r="BF1854">
        <f t="shared" si="369"/>
        <v>43.083360024237003</v>
      </c>
      <c r="BG1854" s="40">
        <v>42030</v>
      </c>
      <c r="BH1854">
        <f t="shared" si="370"/>
        <v>143.24615943523949</v>
      </c>
      <c r="BJ1854" s="40">
        <v>42030</v>
      </c>
      <c r="BK1854">
        <f t="shared" si="371"/>
        <v>269.09818381137563</v>
      </c>
      <c r="BL1854">
        <f>BK1854-MAX($BK$3:BK1854)</f>
        <v>0</v>
      </c>
      <c r="BO1854" s="15">
        <v>43088</v>
      </c>
      <c r="BP1854">
        <v>-1.10117158112584</v>
      </c>
      <c r="BQ1854" s="15">
        <v>43024</v>
      </c>
      <c r="BR1854">
        <v>22.712080534973801</v>
      </c>
      <c r="BS1854" s="15">
        <v>42944</v>
      </c>
      <c r="BT1854">
        <v>34.959448690425802</v>
      </c>
      <c r="BU1854" s="15">
        <v>42963</v>
      </c>
      <c r="BV1854">
        <v>22.108599307643701</v>
      </c>
      <c r="BW1854" s="15">
        <v>42930</v>
      </c>
      <c r="BX1854">
        <v>40.362935444416998</v>
      </c>
      <c r="BZ1854" s="40">
        <v>42030</v>
      </c>
      <c r="CA1854">
        <f t="shared" si="372"/>
        <v>0</v>
      </c>
      <c r="CB1854" s="40">
        <v>42030</v>
      </c>
      <c r="CC1854">
        <f t="shared" si="373"/>
        <v>17.460426471183599</v>
      </c>
      <c r="CD1854" s="40">
        <v>42030</v>
      </c>
      <c r="CE1854">
        <f t="shared" si="374"/>
        <v>32.529448690425703</v>
      </c>
      <c r="CF1854" s="40">
        <v>42030</v>
      </c>
      <c r="CG1854">
        <f t="shared" si="375"/>
        <v>41.2971986152874</v>
      </c>
      <c r="CH1854" s="40">
        <v>42030</v>
      </c>
      <c r="CI1854">
        <f t="shared" si="376"/>
        <v>121.088806333251</v>
      </c>
      <c r="CK1854" s="40">
        <v>42030</v>
      </c>
      <c r="CL1854">
        <f t="shared" si="377"/>
        <v>212.3758801101477</v>
      </c>
      <c r="CM1854">
        <f>CL1854-MAX($CL$3:CL1854)</f>
        <v>0</v>
      </c>
    </row>
    <row r="1855" spans="27:91">
      <c r="AA1855" s="38">
        <v>43019</v>
      </c>
      <c r="AB1855" s="12">
        <v>137.96479163968499</v>
      </c>
      <c r="AE1855" s="15">
        <v>42996</v>
      </c>
      <c r="AF1855">
        <v>135.46126954912799</v>
      </c>
      <c r="AG1855" s="15">
        <v>44173</v>
      </c>
      <c r="AH1855">
        <v>24.0606162317202</v>
      </c>
      <c r="AI1855" s="15">
        <v>43312</v>
      </c>
      <c r="AJ1855">
        <v>86.022309395493494</v>
      </c>
      <c r="AK1855" s="15">
        <v>43108</v>
      </c>
      <c r="AL1855">
        <v>120.44306397746</v>
      </c>
      <c r="AN1855" s="15">
        <v>43089</v>
      </c>
      <c r="AO1855">
        <v>-1.04117158112584</v>
      </c>
      <c r="AP1855" s="15">
        <v>43026</v>
      </c>
      <c r="AQ1855">
        <v>24.491421034837899</v>
      </c>
      <c r="AR1855" s="15">
        <v>42958</v>
      </c>
      <c r="AS1855">
        <v>34.849448690425803</v>
      </c>
      <c r="AT1855" s="15">
        <v>42944</v>
      </c>
      <c r="AU1855">
        <v>25.271680012118502</v>
      </c>
      <c r="AV1855" s="15">
        <v>42914</v>
      </c>
      <c r="AW1855">
        <v>50.548719811746501</v>
      </c>
      <c r="AY1855" s="38">
        <v>42031</v>
      </c>
      <c r="AZ1855">
        <f t="shared" si="366"/>
        <v>0</v>
      </c>
      <c r="BA1855" s="40">
        <v>42031</v>
      </c>
      <c r="BB1855">
        <f t="shared" si="367"/>
        <v>17.649766971047701</v>
      </c>
      <c r="BC1855" s="40">
        <v>42031</v>
      </c>
      <c r="BD1855">
        <f t="shared" si="368"/>
        <v>65.058897380851406</v>
      </c>
      <c r="BE1855" s="40">
        <v>42031</v>
      </c>
      <c r="BF1855">
        <f t="shared" si="369"/>
        <v>43.083360024237003</v>
      </c>
      <c r="BG1855" s="40">
        <v>42031</v>
      </c>
      <c r="BH1855">
        <f t="shared" si="370"/>
        <v>143.24615943523949</v>
      </c>
      <c r="BJ1855" s="40">
        <v>42031</v>
      </c>
      <c r="BK1855">
        <f t="shared" si="371"/>
        <v>269.03818381137557</v>
      </c>
      <c r="BL1855">
        <f>BK1855-MAX($BK$3:BK1855)</f>
        <v>-6.0000000000059117E-2</v>
      </c>
      <c r="BO1855" s="15">
        <v>43089</v>
      </c>
      <c r="BP1855">
        <v>-1.04117158112584</v>
      </c>
      <c r="BQ1855" s="15">
        <v>43025</v>
      </c>
      <c r="BR1855">
        <v>22.712080534973801</v>
      </c>
      <c r="BS1855" s="15">
        <v>42947</v>
      </c>
      <c r="BT1855">
        <v>34.959448690425802</v>
      </c>
      <c r="BU1855" s="15">
        <v>42964</v>
      </c>
      <c r="BV1855">
        <v>22.108599307643701</v>
      </c>
      <c r="BW1855" s="15">
        <v>42933</v>
      </c>
      <c r="BX1855">
        <v>40.362935444416998</v>
      </c>
      <c r="BZ1855" s="40">
        <v>42031</v>
      </c>
      <c r="CA1855">
        <f t="shared" si="372"/>
        <v>0</v>
      </c>
      <c r="CB1855" s="40">
        <v>42031</v>
      </c>
      <c r="CC1855">
        <f t="shared" si="373"/>
        <v>17.460426471183599</v>
      </c>
      <c r="CD1855" s="40">
        <v>42031</v>
      </c>
      <c r="CE1855">
        <f t="shared" si="374"/>
        <v>32.529448690425703</v>
      </c>
      <c r="CF1855" s="40">
        <v>42031</v>
      </c>
      <c r="CG1855">
        <f t="shared" si="375"/>
        <v>41.2971986152874</v>
      </c>
      <c r="CH1855" s="40">
        <v>42031</v>
      </c>
      <c r="CI1855">
        <f t="shared" si="376"/>
        <v>121.088806333251</v>
      </c>
      <c r="CK1855" s="40">
        <v>42031</v>
      </c>
      <c r="CL1855">
        <f t="shared" si="377"/>
        <v>212.3758801101477</v>
      </c>
      <c r="CM1855">
        <f>CL1855-MAX($CL$3:CL1855)</f>
        <v>0</v>
      </c>
    </row>
    <row r="1856" spans="27:91">
      <c r="AA1856" s="38">
        <v>43020</v>
      </c>
      <c r="AB1856" s="12">
        <v>137.924791639685</v>
      </c>
      <c r="AE1856" s="15">
        <v>43007</v>
      </c>
      <c r="AF1856">
        <v>135.46126954912799</v>
      </c>
      <c r="AG1856" s="15">
        <v>44174</v>
      </c>
      <c r="AH1856">
        <v>24.790295718087801</v>
      </c>
      <c r="AI1856" s="15">
        <v>43313</v>
      </c>
      <c r="AJ1856">
        <v>86.032309395493499</v>
      </c>
      <c r="AK1856" s="15">
        <v>43109</v>
      </c>
      <c r="AL1856">
        <v>120.44306397746</v>
      </c>
      <c r="AN1856" s="15">
        <v>43090</v>
      </c>
      <c r="AO1856">
        <v>-2.59117158112584</v>
      </c>
      <c r="AP1856" s="15">
        <v>43027</v>
      </c>
      <c r="AQ1856">
        <v>24.491421034837899</v>
      </c>
      <c r="AR1856" s="15">
        <v>42961</v>
      </c>
      <c r="AS1856">
        <v>34.849448690425803</v>
      </c>
      <c r="AT1856" s="15">
        <v>42947</v>
      </c>
      <c r="AU1856">
        <v>25.271680012118502</v>
      </c>
      <c r="AV1856" s="15">
        <v>42915</v>
      </c>
      <c r="AW1856">
        <v>50.548719811746501</v>
      </c>
      <c r="AY1856" s="38">
        <v>42032</v>
      </c>
      <c r="AZ1856">
        <f t="shared" si="366"/>
        <v>0</v>
      </c>
      <c r="BA1856" s="40">
        <v>42032</v>
      </c>
      <c r="BB1856">
        <f t="shared" si="367"/>
        <v>17.649766971047701</v>
      </c>
      <c r="BC1856" s="40">
        <v>42032</v>
      </c>
      <c r="BD1856">
        <f t="shared" si="368"/>
        <v>65.058897380851406</v>
      </c>
      <c r="BE1856" s="40">
        <v>42032</v>
      </c>
      <c r="BF1856">
        <f t="shared" si="369"/>
        <v>43.083360024237003</v>
      </c>
      <c r="BG1856" s="40">
        <v>42032</v>
      </c>
      <c r="BH1856">
        <f t="shared" si="370"/>
        <v>143.24615943523949</v>
      </c>
      <c r="BJ1856" s="40">
        <v>42032</v>
      </c>
      <c r="BK1856">
        <f t="shared" si="371"/>
        <v>269.03818381137557</v>
      </c>
      <c r="BL1856">
        <f>BK1856-MAX($BK$3:BK1856)</f>
        <v>-6.0000000000059117E-2</v>
      </c>
      <c r="BO1856" s="15">
        <v>43090</v>
      </c>
      <c r="BP1856">
        <v>-2.59117158112584</v>
      </c>
      <c r="BQ1856" s="15">
        <v>43026</v>
      </c>
      <c r="BR1856">
        <v>22.712080534973801</v>
      </c>
      <c r="BS1856" s="15">
        <v>42948</v>
      </c>
      <c r="BT1856">
        <v>34.959448690425802</v>
      </c>
      <c r="BU1856" s="15">
        <v>42965</v>
      </c>
      <c r="BV1856">
        <v>22.108599307643701</v>
      </c>
      <c r="BW1856" s="15">
        <v>42934</v>
      </c>
      <c r="BX1856">
        <v>40.362935444416998</v>
      </c>
      <c r="BZ1856" s="40">
        <v>42032</v>
      </c>
      <c r="CA1856">
        <f t="shared" si="372"/>
        <v>0</v>
      </c>
      <c r="CB1856" s="40">
        <v>42032</v>
      </c>
      <c r="CC1856">
        <f t="shared" si="373"/>
        <v>17.460426471183599</v>
      </c>
      <c r="CD1856" s="40">
        <v>42032</v>
      </c>
      <c r="CE1856">
        <f t="shared" si="374"/>
        <v>32.529448690425703</v>
      </c>
      <c r="CF1856" s="40">
        <v>42032</v>
      </c>
      <c r="CG1856">
        <f t="shared" si="375"/>
        <v>41.2971986152874</v>
      </c>
      <c r="CH1856" s="40">
        <v>42032</v>
      </c>
      <c r="CI1856">
        <f t="shared" si="376"/>
        <v>121.088806333251</v>
      </c>
      <c r="CK1856" s="40">
        <v>42032</v>
      </c>
      <c r="CL1856">
        <f t="shared" si="377"/>
        <v>212.3758801101477</v>
      </c>
      <c r="CM1856">
        <f>CL1856-MAX($CL$3:CL1856)</f>
        <v>0</v>
      </c>
    </row>
    <row r="1857" spans="27:91">
      <c r="AA1857" s="38">
        <v>43021</v>
      </c>
      <c r="AB1857" s="12">
        <v>138.394791639685</v>
      </c>
      <c r="AE1857" s="15">
        <v>43018</v>
      </c>
      <c r="AF1857">
        <v>135.46126954912799</v>
      </c>
      <c r="AG1857" s="15">
        <v>44179</v>
      </c>
      <c r="AH1857">
        <v>24.790295718087801</v>
      </c>
      <c r="AI1857" s="15">
        <v>43314</v>
      </c>
      <c r="AJ1857">
        <v>86.072309395493505</v>
      </c>
      <c r="AK1857" s="15">
        <v>43110</v>
      </c>
      <c r="AL1857">
        <v>120.44306397746</v>
      </c>
      <c r="AN1857" s="15">
        <v>43091</v>
      </c>
      <c r="AO1857">
        <v>-1.9611715811258399</v>
      </c>
      <c r="AP1857" s="15">
        <v>43028</v>
      </c>
      <c r="AQ1857">
        <v>24.491421034837899</v>
      </c>
      <c r="AR1857" s="15">
        <v>42963</v>
      </c>
      <c r="AS1857">
        <v>34.849448690425803</v>
      </c>
      <c r="AT1857" s="15">
        <v>42948</v>
      </c>
      <c r="AU1857">
        <v>25.271680012118502</v>
      </c>
      <c r="AV1857" s="15">
        <v>42916</v>
      </c>
      <c r="AW1857">
        <v>50.548719811746501</v>
      </c>
      <c r="AY1857" s="38">
        <v>42033</v>
      </c>
      <c r="AZ1857">
        <f t="shared" si="366"/>
        <v>0</v>
      </c>
      <c r="BA1857" s="40">
        <v>42033</v>
      </c>
      <c r="BB1857">
        <f t="shared" si="367"/>
        <v>17.7397669710477</v>
      </c>
      <c r="BC1857" s="40">
        <v>42033</v>
      </c>
      <c r="BD1857">
        <f t="shared" si="368"/>
        <v>65.058897380851406</v>
      </c>
      <c r="BE1857" s="40">
        <v>42033</v>
      </c>
      <c r="BF1857">
        <f t="shared" si="369"/>
        <v>43.083360024237003</v>
      </c>
      <c r="BG1857" s="40">
        <v>42033</v>
      </c>
      <c r="BH1857">
        <f t="shared" si="370"/>
        <v>143.24615943523949</v>
      </c>
      <c r="BJ1857" s="40">
        <v>42033</v>
      </c>
      <c r="BK1857">
        <f t="shared" si="371"/>
        <v>269.12818381137561</v>
      </c>
      <c r="BL1857">
        <f>BK1857-MAX($BK$3:BK1857)</f>
        <v>0</v>
      </c>
      <c r="BO1857" s="15">
        <v>43091</v>
      </c>
      <c r="BP1857">
        <v>-1.9611715811258399</v>
      </c>
      <c r="BQ1857" s="15">
        <v>43027</v>
      </c>
      <c r="BR1857">
        <v>22.712080534973801</v>
      </c>
      <c r="BS1857" s="15">
        <v>42949</v>
      </c>
      <c r="BT1857">
        <v>34.959448690425802</v>
      </c>
      <c r="BU1857" s="15">
        <v>42968</v>
      </c>
      <c r="BV1857">
        <v>22.108599307643701</v>
      </c>
      <c r="BW1857" s="15">
        <v>42935</v>
      </c>
      <c r="BX1857">
        <v>40.362935444416998</v>
      </c>
      <c r="BZ1857" s="40">
        <v>42033</v>
      </c>
      <c r="CA1857">
        <f t="shared" si="372"/>
        <v>0</v>
      </c>
      <c r="CB1857" s="40">
        <v>42033</v>
      </c>
      <c r="CC1857">
        <f t="shared" si="373"/>
        <v>17.460426471183599</v>
      </c>
      <c r="CD1857" s="40">
        <v>42033</v>
      </c>
      <c r="CE1857">
        <f t="shared" si="374"/>
        <v>32.529448690425703</v>
      </c>
      <c r="CF1857" s="40">
        <v>42033</v>
      </c>
      <c r="CG1857">
        <f t="shared" si="375"/>
        <v>41.2971986152874</v>
      </c>
      <c r="CH1857" s="40">
        <v>42033</v>
      </c>
      <c r="CI1857">
        <f t="shared" si="376"/>
        <v>121.088806333251</v>
      </c>
      <c r="CK1857" s="40">
        <v>42033</v>
      </c>
      <c r="CL1857">
        <f t="shared" si="377"/>
        <v>212.3758801101477</v>
      </c>
      <c r="CM1857">
        <f>CL1857-MAX($CL$3:CL1857)</f>
        <v>0</v>
      </c>
    </row>
    <row r="1858" spans="27:91">
      <c r="AA1858" s="38">
        <v>43024</v>
      </c>
      <c r="AB1858" s="12">
        <v>138.38479163968501</v>
      </c>
      <c r="AE1858" s="15">
        <v>43019</v>
      </c>
      <c r="AF1858">
        <v>135.46126954912799</v>
      </c>
      <c r="AG1858" s="15">
        <v>44180</v>
      </c>
      <c r="AH1858">
        <v>24.805436015838001</v>
      </c>
      <c r="AI1858" s="15">
        <v>43315</v>
      </c>
      <c r="AJ1858">
        <v>86.232309395493502</v>
      </c>
      <c r="AK1858" s="15">
        <v>43111</v>
      </c>
      <c r="AL1858">
        <v>120.44306397746</v>
      </c>
      <c r="AN1858" s="15">
        <v>43095</v>
      </c>
      <c r="AO1858">
        <v>-2.1011715811258398</v>
      </c>
      <c r="AP1858" s="15">
        <v>43031</v>
      </c>
      <c r="AQ1858">
        <v>24.491421034837899</v>
      </c>
      <c r="AR1858" s="15">
        <v>42964</v>
      </c>
      <c r="AS1858">
        <v>34.849448690425803</v>
      </c>
      <c r="AT1858" s="15">
        <v>42949</v>
      </c>
      <c r="AU1858">
        <v>25.271680012118502</v>
      </c>
      <c r="AV1858" s="15">
        <v>42919</v>
      </c>
      <c r="AW1858">
        <v>50.548719811746501</v>
      </c>
      <c r="AY1858" s="38">
        <v>42034</v>
      </c>
      <c r="AZ1858">
        <f t="shared" si="366"/>
        <v>0</v>
      </c>
      <c r="BA1858" s="40">
        <v>42034</v>
      </c>
      <c r="BB1858">
        <f t="shared" si="367"/>
        <v>17.819766971047699</v>
      </c>
      <c r="BC1858" s="40">
        <v>42034</v>
      </c>
      <c r="BD1858">
        <f t="shared" si="368"/>
        <v>65.058897380851406</v>
      </c>
      <c r="BE1858" s="40">
        <v>42034</v>
      </c>
      <c r="BF1858">
        <f t="shared" si="369"/>
        <v>43.083360024237003</v>
      </c>
      <c r="BG1858" s="40">
        <v>42034</v>
      </c>
      <c r="BH1858">
        <f t="shared" si="370"/>
        <v>143.24615943523949</v>
      </c>
      <c r="BJ1858" s="40">
        <v>42034</v>
      </c>
      <c r="BK1858">
        <f t="shared" si="371"/>
        <v>269.20818381137559</v>
      </c>
      <c r="BL1858">
        <f>BK1858-MAX($BK$3:BK1858)</f>
        <v>0</v>
      </c>
      <c r="BO1858" s="15">
        <v>43095</v>
      </c>
      <c r="BP1858">
        <v>-2.1011715811258398</v>
      </c>
      <c r="BQ1858" s="15">
        <v>43028</v>
      </c>
      <c r="BR1858">
        <v>22.712080534973801</v>
      </c>
      <c r="BS1858" s="15">
        <v>42950</v>
      </c>
      <c r="BT1858">
        <v>34.959448690425802</v>
      </c>
      <c r="BU1858" s="15">
        <v>42969</v>
      </c>
      <c r="BV1858">
        <v>22.108599307643701</v>
      </c>
      <c r="BW1858" s="15">
        <v>42936</v>
      </c>
      <c r="BX1858">
        <v>40.362935444416998</v>
      </c>
      <c r="BZ1858" s="40">
        <v>42034</v>
      </c>
      <c r="CA1858">
        <f t="shared" si="372"/>
        <v>0</v>
      </c>
      <c r="CB1858" s="40">
        <v>42034</v>
      </c>
      <c r="CC1858">
        <f t="shared" si="373"/>
        <v>17.460426471183599</v>
      </c>
      <c r="CD1858" s="40">
        <v>42034</v>
      </c>
      <c r="CE1858">
        <f t="shared" si="374"/>
        <v>32.529448690425703</v>
      </c>
      <c r="CF1858" s="40">
        <v>42034</v>
      </c>
      <c r="CG1858">
        <f t="shared" si="375"/>
        <v>41.2971986152874</v>
      </c>
      <c r="CH1858" s="40">
        <v>42034</v>
      </c>
      <c r="CI1858">
        <f t="shared" si="376"/>
        <v>121.088806333251</v>
      </c>
      <c r="CK1858" s="40">
        <v>42034</v>
      </c>
      <c r="CL1858">
        <f t="shared" si="377"/>
        <v>212.3758801101477</v>
      </c>
      <c r="CM1858">
        <f>CL1858-MAX($CL$3:CL1858)</f>
        <v>0</v>
      </c>
    </row>
    <row r="1859" spans="27:91">
      <c r="AA1859" s="38">
        <v>43025</v>
      </c>
      <c r="AB1859" s="12">
        <v>138.34479163968501</v>
      </c>
      <c r="AE1859" s="15">
        <v>43020</v>
      </c>
      <c r="AF1859">
        <v>135.46126954912799</v>
      </c>
      <c r="AG1859" s="15">
        <v>44181</v>
      </c>
      <c r="AH1859">
        <v>25.001596561939898</v>
      </c>
      <c r="AI1859" s="15">
        <v>43325</v>
      </c>
      <c r="AJ1859">
        <v>86.232309395493502</v>
      </c>
      <c r="AK1859" s="15">
        <v>43112</v>
      </c>
      <c r="AL1859">
        <v>120.44306397746</v>
      </c>
      <c r="AN1859" s="15">
        <v>43096</v>
      </c>
      <c r="AO1859">
        <v>-1.61117158112584</v>
      </c>
      <c r="AP1859" s="15">
        <v>43032</v>
      </c>
      <c r="AQ1859">
        <v>24.491421034837899</v>
      </c>
      <c r="AR1859" s="15">
        <v>42965</v>
      </c>
      <c r="AS1859">
        <v>34.849448690425803</v>
      </c>
      <c r="AT1859" s="15">
        <v>42950</v>
      </c>
      <c r="AU1859">
        <v>25.271680012118502</v>
      </c>
      <c r="AV1859" s="15">
        <v>42920</v>
      </c>
      <c r="AW1859">
        <v>50.548719811746501</v>
      </c>
      <c r="AY1859" s="38">
        <v>42035</v>
      </c>
      <c r="AZ1859">
        <f t="shared" si="366"/>
        <v>0</v>
      </c>
      <c r="BA1859" s="40">
        <v>42035</v>
      </c>
      <c r="BB1859">
        <f t="shared" si="367"/>
        <v>17.819766971047699</v>
      </c>
      <c r="BC1859" s="40">
        <v>42035</v>
      </c>
      <c r="BD1859">
        <f t="shared" si="368"/>
        <v>65.058897380851406</v>
      </c>
      <c r="BE1859" s="40">
        <v>42035</v>
      </c>
      <c r="BF1859">
        <f t="shared" si="369"/>
        <v>43.083360024237003</v>
      </c>
      <c r="BG1859" s="40">
        <v>42035</v>
      </c>
      <c r="BH1859">
        <f t="shared" si="370"/>
        <v>143.24615943523949</v>
      </c>
      <c r="BJ1859" s="40">
        <v>42035</v>
      </c>
      <c r="BK1859">
        <f t="shared" si="371"/>
        <v>269.20818381137559</v>
      </c>
      <c r="BL1859">
        <f>BK1859-MAX($BK$3:BK1859)</f>
        <v>0</v>
      </c>
      <c r="BO1859" s="15">
        <v>43096</v>
      </c>
      <c r="BP1859">
        <v>-1.61117158112584</v>
      </c>
      <c r="BQ1859" s="15">
        <v>43031</v>
      </c>
      <c r="BR1859">
        <v>22.712080534973801</v>
      </c>
      <c r="BS1859" s="15">
        <v>42951</v>
      </c>
      <c r="BT1859">
        <v>34.959448690425802</v>
      </c>
      <c r="BU1859" s="15">
        <v>42970</v>
      </c>
      <c r="BV1859">
        <v>22.108599307643701</v>
      </c>
      <c r="BW1859" s="15">
        <v>42937</v>
      </c>
      <c r="BX1859">
        <v>40.362935444416998</v>
      </c>
      <c r="BZ1859" s="40">
        <v>42035</v>
      </c>
      <c r="CA1859">
        <f t="shared" si="372"/>
        <v>0</v>
      </c>
      <c r="CB1859" s="40">
        <v>42035</v>
      </c>
      <c r="CC1859">
        <f t="shared" si="373"/>
        <v>17.460426471183599</v>
      </c>
      <c r="CD1859" s="40">
        <v>42035</v>
      </c>
      <c r="CE1859">
        <f t="shared" si="374"/>
        <v>32.529448690425703</v>
      </c>
      <c r="CF1859" s="40">
        <v>42035</v>
      </c>
      <c r="CG1859">
        <f t="shared" si="375"/>
        <v>41.2971986152874</v>
      </c>
      <c r="CH1859" s="40">
        <v>42035</v>
      </c>
      <c r="CI1859">
        <f t="shared" si="376"/>
        <v>121.088806333251</v>
      </c>
      <c r="CK1859" s="40">
        <v>42035</v>
      </c>
      <c r="CL1859">
        <f t="shared" si="377"/>
        <v>212.3758801101477</v>
      </c>
      <c r="CM1859">
        <f>CL1859-MAX($CL$3:CL1859)</f>
        <v>0</v>
      </c>
    </row>
    <row r="1860" spans="27:91">
      <c r="AA1860" s="38">
        <v>43026</v>
      </c>
      <c r="AB1860" s="12">
        <v>138.49479163968499</v>
      </c>
      <c r="AE1860" s="15">
        <v>43021</v>
      </c>
      <c r="AF1860">
        <v>135.46126954912799</v>
      </c>
      <c r="AG1860" s="15">
        <v>44182</v>
      </c>
      <c r="AH1860">
        <v>25.208445181090799</v>
      </c>
      <c r="AI1860" s="15">
        <v>43326</v>
      </c>
      <c r="AJ1860">
        <v>86.402309395493504</v>
      </c>
      <c r="AK1860" s="15">
        <v>43115</v>
      </c>
      <c r="AL1860">
        <v>120.44306397746</v>
      </c>
      <c r="AN1860" s="15">
        <v>43097</v>
      </c>
      <c r="AO1860">
        <v>-1.2011715811258401</v>
      </c>
      <c r="AP1860" s="15">
        <v>43033</v>
      </c>
      <c r="AQ1860">
        <v>24.491421034837899</v>
      </c>
      <c r="AR1860" s="15">
        <v>42968</v>
      </c>
      <c r="AS1860">
        <v>34.849448690425803</v>
      </c>
      <c r="AT1860" s="15">
        <v>42951</v>
      </c>
      <c r="AU1860">
        <v>25.271680012118502</v>
      </c>
      <c r="AV1860" s="15">
        <v>42921</v>
      </c>
      <c r="AW1860">
        <v>50.548719811746501</v>
      </c>
      <c r="AY1860" s="38">
        <v>42036</v>
      </c>
      <c r="AZ1860">
        <f t="shared" ref="AZ1860:AZ1923" si="378">IFERROR(AZ$1*VLOOKUP(AY1860,AN:AO,2,0),AZ1859)</f>
        <v>0</v>
      </c>
      <c r="BA1860" s="40">
        <v>42036</v>
      </c>
      <c r="BB1860">
        <f t="shared" ref="BB1860:BB1923" si="379">IFERROR(BB$1*VLOOKUP(BA1860,AP:AQ,2,0),BB1859)</f>
        <v>17.819766971047699</v>
      </c>
      <c r="BC1860" s="40">
        <v>42036</v>
      </c>
      <c r="BD1860">
        <f t="shared" ref="BD1860:BD1923" si="380">IFERROR(BD$1*VLOOKUP(BC1860,AR:AS,2,0),BD1859)</f>
        <v>65.058897380851406</v>
      </c>
      <c r="BE1860" s="40">
        <v>42036</v>
      </c>
      <c r="BF1860">
        <f t="shared" ref="BF1860:BF1923" si="381">IFERROR(BF$1*VLOOKUP(BE1860,AT:AU,2,0),BF1859)</f>
        <v>43.083360024237003</v>
      </c>
      <c r="BG1860" s="40">
        <v>42036</v>
      </c>
      <c r="BH1860">
        <f t="shared" ref="BH1860:BH1923" si="382">IFERROR(BH$1*VLOOKUP(BG1860,AV:AW,2,0),BH1859)</f>
        <v>143.24615943523949</v>
      </c>
      <c r="BJ1860" s="40">
        <v>42036</v>
      </c>
      <c r="BK1860">
        <f t="shared" ref="BK1860:BK1923" si="383">AZ1860+BB1860+BD1860+BF1860+BH1860</f>
        <v>269.20818381137559</v>
      </c>
      <c r="BL1860">
        <f>BK1860-MAX($BK$3:BK1860)</f>
        <v>0</v>
      </c>
      <c r="BO1860" s="15">
        <v>43097</v>
      </c>
      <c r="BP1860">
        <v>-1.2011715811258401</v>
      </c>
      <c r="BQ1860" s="15">
        <v>43032</v>
      </c>
      <c r="BR1860">
        <v>22.712080534973801</v>
      </c>
      <c r="BS1860" s="15">
        <v>42954</v>
      </c>
      <c r="BT1860">
        <v>34.959448690425802</v>
      </c>
      <c r="BU1860" s="15">
        <v>42971</v>
      </c>
      <c r="BV1860">
        <v>22.108599307643701</v>
      </c>
      <c r="BW1860" s="15">
        <v>42940</v>
      </c>
      <c r="BX1860">
        <v>40.362935444416998</v>
      </c>
      <c r="BZ1860" s="40">
        <v>42036</v>
      </c>
      <c r="CA1860">
        <f t="shared" ref="CA1860:CA1923" si="384">IFERROR(CA$1*VLOOKUP(BZ1860,BO:BP,2,0),CA1859)</f>
        <v>0</v>
      </c>
      <c r="CB1860" s="40">
        <v>42036</v>
      </c>
      <c r="CC1860">
        <f t="shared" ref="CC1860:CC1923" si="385">IFERROR(CC$1*VLOOKUP(CB1860,BQ:BR,2,0),CC1859)</f>
        <v>17.460426471183599</v>
      </c>
      <c r="CD1860" s="40">
        <v>42036</v>
      </c>
      <c r="CE1860">
        <f t="shared" ref="CE1860:CE1923" si="386">IFERROR(CE$1*VLOOKUP(CD1860,BS:BT,2,0),CE1859)</f>
        <v>32.529448690425703</v>
      </c>
      <c r="CF1860" s="40">
        <v>42036</v>
      </c>
      <c r="CG1860">
        <f t="shared" ref="CG1860:CG1923" si="387">IFERROR(CG$1*VLOOKUP(CF1860,BU:BV,2,0),CG1859)</f>
        <v>41.2971986152874</v>
      </c>
      <c r="CH1860" s="40">
        <v>42036</v>
      </c>
      <c r="CI1860">
        <f t="shared" ref="CI1860:CI1923" si="388">IFERROR(CI$1*VLOOKUP(CH1860,BW:BX,2,0),CI1859)</f>
        <v>121.088806333251</v>
      </c>
      <c r="CK1860" s="40">
        <v>42036</v>
      </c>
      <c r="CL1860">
        <f t="shared" ref="CL1860:CL1923" si="389">CA1860+CC1860+CE1860+CG1860+CI1860</f>
        <v>212.3758801101477</v>
      </c>
      <c r="CM1860">
        <f>CL1860-MAX($CL$3:CL1860)</f>
        <v>0</v>
      </c>
    </row>
    <row r="1861" spans="27:91">
      <c r="AA1861" s="38">
        <v>43027</v>
      </c>
      <c r="AB1861" s="12">
        <v>139.00479163968501</v>
      </c>
      <c r="AE1861" s="15">
        <v>43024</v>
      </c>
      <c r="AF1861">
        <v>135.46126954912799</v>
      </c>
      <c r="AG1861" s="15">
        <v>44186</v>
      </c>
      <c r="AH1861">
        <v>25.208445181090799</v>
      </c>
      <c r="AI1861" s="15">
        <v>43328</v>
      </c>
      <c r="AJ1861">
        <v>86.242309395493507</v>
      </c>
      <c r="AK1861" s="15">
        <v>43116</v>
      </c>
      <c r="AL1861">
        <v>120.44306397746</v>
      </c>
      <c r="AN1861" s="15">
        <v>43102</v>
      </c>
      <c r="AO1861">
        <v>-1.10117158112584</v>
      </c>
      <c r="AP1861" s="15">
        <v>43034</v>
      </c>
      <c r="AQ1861">
        <v>24.491421034837899</v>
      </c>
      <c r="AR1861" s="15">
        <v>42969</v>
      </c>
      <c r="AS1861">
        <v>34.849448690425803</v>
      </c>
      <c r="AT1861" s="15">
        <v>42954</v>
      </c>
      <c r="AU1861">
        <v>25.271680012118502</v>
      </c>
      <c r="AV1861" s="15">
        <v>42922</v>
      </c>
      <c r="AW1861">
        <v>50.548719811746501</v>
      </c>
      <c r="AY1861" s="38">
        <v>42037</v>
      </c>
      <c r="AZ1861">
        <f t="shared" si="378"/>
        <v>0</v>
      </c>
      <c r="BA1861" s="40">
        <v>42037</v>
      </c>
      <c r="BB1861">
        <f t="shared" si="379"/>
        <v>17.879766971047701</v>
      </c>
      <c r="BC1861" s="40">
        <v>42037</v>
      </c>
      <c r="BD1861">
        <f t="shared" si="380"/>
        <v>65.058897380851406</v>
      </c>
      <c r="BE1861" s="40">
        <v>42037</v>
      </c>
      <c r="BF1861">
        <f t="shared" si="381"/>
        <v>43.083360024237003</v>
      </c>
      <c r="BG1861" s="40">
        <v>42037</v>
      </c>
      <c r="BH1861">
        <f t="shared" si="382"/>
        <v>143.24615943523949</v>
      </c>
      <c r="BJ1861" s="40">
        <v>42037</v>
      </c>
      <c r="BK1861">
        <f t="shared" si="383"/>
        <v>269.26818381137559</v>
      </c>
      <c r="BL1861">
        <f>BK1861-MAX($BK$3:BK1861)</f>
        <v>0</v>
      </c>
      <c r="BO1861" s="15">
        <v>43102</v>
      </c>
      <c r="BP1861">
        <v>-1.10117158112584</v>
      </c>
      <c r="BQ1861" s="15">
        <v>43033</v>
      </c>
      <c r="BR1861">
        <v>22.712080534973801</v>
      </c>
      <c r="BS1861" s="15">
        <v>42955</v>
      </c>
      <c r="BT1861">
        <v>34.959448690425802</v>
      </c>
      <c r="BU1861" s="15">
        <v>42972</v>
      </c>
      <c r="BV1861">
        <v>22.108599307643701</v>
      </c>
      <c r="BW1861" s="15">
        <v>42941</v>
      </c>
      <c r="BX1861">
        <v>40.362935444416998</v>
      </c>
      <c r="BZ1861" s="40">
        <v>42037</v>
      </c>
      <c r="CA1861">
        <f t="shared" si="384"/>
        <v>0</v>
      </c>
      <c r="CB1861" s="40">
        <v>42037</v>
      </c>
      <c r="CC1861">
        <f t="shared" si="385"/>
        <v>17.460426471183599</v>
      </c>
      <c r="CD1861" s="40">
        <v>42037</v>
      </c>
      <c r="CE1861">
        <f t="shared" si="386"/>
        <v>32.529448690425703</v>
      </c>
      <c r="CF1861" s="40">
        <v>42037</v>
      </c>
      <c r="CG1861">
        <f t="shared" si="387"/>
        <v>41.2971986152874</v>
      </c>
      <c r="CH1861" s="40">
        <v>42037</v>
      </c>
      <c r="CI1861">
        <f t="shared" si="388"/>
        <v>121.088806333251</v>
      </c>
      <c r="CK1861" s="40">
        <v>42037</v>
      </c>
      <c r="CL1861">
        <f t="shared" si="389"/>
        <v>212.3758801101477</v>
      </c>
      <c r="CM1861">
        <f>CL1861-MAX($CL$3:CL1861)</f>
        <v>0</v>
      </c>
    </row>
    <row r="1862" spans="27:91">
      <c r="AA1862" s="38">
        <v>43028</v>
      </c>
      <c r="AB1862" s="12">
        <v>138.68479163968499</v>
      </c>
      <c r="AE1862" s="15">
        <v>43025</v>
      </c>
      <c r="AF1862">
        <v>135.46126954912799</v>
      </c>
      <c r="AG1862" s="15">
        <v>44187</v>
      </c>
      <c r="AH1862">
        <v>24.508445181090799</v>
      </c>
      <c r="AI1862" s="15">
        <v>43329</v>
      </c>
      <c r="AJ1862">
        <v>86.392309395493498</v>
      </c>
      <c r="AK1862" s="15">
        <v>43117</v>
      </c>
      <c r="AL1862">
        <v>120.44306397746</v>
      </c>
      <c r="AN1862" s="15">
        <v>43103</v>
      </c>
      <c r="AO1862">
        <v>-1.12117158112584</v>
      </c>
      <c r="AP1862" s="15">
        <v>43035</v>
      </c>
      <c r="AQ1862">
        <v>24.491421034837899</v>
      </c>
      <c r="AR1862" s="15">
        <v>42970</v>
      </c>
      <c r="AS1862">
        <v>34.849448690425803</v>
      </c>
      <c r="AT1862" s="15">
        <v>42955</v>
      </c>
      <c r="AU1862">
        <v>25.271680012118502</v>
      </c>
      <c r="AV1862" s="15">
        <v>42923</v>
      </c>
      <c r="AW1862">
        <v>50.548719811746501</v>
      </c>
      <c r="AY1862" s="38">
        <v>42038</v>
      </c>
      <c r="AZ1862">
        <f t="shared" si="378"/>
        <v>0</v>
      </c>
      <c r="BA1862" s="40">
        <v>42038</v>
      </c>
      <c r="BB1862">
        <f t="shared" si="379"/>
        <v>18.089766971047698</v>
      </c>
      <c r="BC1862" s="40">
        <v>42038</v>
      </c>
      <c r="BD1862">
        <f t="shared" si="380"/>
        <v>65.058897380851406</v>
      </c>
      <c r="BE1862" s="40">
        <v>42038</v>
      </c>
      <c r="BF1862">
        <f t="shared" si="381"/>
        <v>43.083360024237003</v>
      </c>
      <c r="BG1862" s="40">
        <v>42038</v>
      </c>
      <c r="BH1862">
        <f t="shared" si="382"/>
        <v>143.24615943523949</v>
      </c>
      <c r="BJ1862" s="40">
        <v>42038</v>
      </c>
      <c r="BK1862">
        <f t="shared" si="383"/>
        <v>269.47818381137563</v>
      </c>
      <c r="BL1862">
        <f>BK1862-MAX($BK$3:BK1862)</f>
        <v>0</v>
      </c>
      <c r="BO1862" s="15">
        <v>43103</v>
      </c>
      <c r="BP1862">
        <v>-1.12117158112584</v>
      </c>
      <c r="BQ1862" s="15">
        <v>43034</v>
      </c>
      <c r="BR1862">
        <v>22.712080534973801</v>
      </c>
      <c r="BS1862" s="15">
        <v>42956</v>
      </c>
      <c r="BT1862">
        <v>34.959448690425802</v>
      </c>
      <c r="BU1862" s="15">
        <v>42975</v>
      </c>
      <c r="BV1862">
        <v>22.108599307643701</v>
      </c>
      <c r="BW1862" s="15">
        <v>42942</v>
      </c>
      <c r="BX1862">
        <v>40.362935444416998</v>
      </c>
      <c r="BZ1862" s="40">
        <v>42038</v>
      </c>
      <c r="CA1862">
        <f t="shared" si="384"/>
        <v>0</v>
      </c>
      <c r="CB1862" s="40">
        <v>42038</v>
      </c>
      <c r="CC1862">
        <f t="shared" si="385"/>
        <v>17.550426471183599</v>
      </c>
      <c r="CD1862" s="40">
        <v>42038</v>
      </c>
      <c r="CE1862">
        <f t="shared" si="386"/>
        <v>32.529448690425703</v>
      </c>
      <c r="CF1862" s="40">
        <v>42038</v>
      </c>
      <c r="CG1862">
        <f t="shared" si="387"/>
        <v>41.2971986152874</v>
      </c>
      <c r="CH1862" s="40">
        <v>42038</v>
      </c>
      <c r="CI1862">
        <f t="shared" si="388"/>
        <v>121.088806333251</v>
      </c>
      <c r="CK1862" s="40">
        <v>42038</v>
      </c>
      <c r="CL1862">
        <f t="shared" si="389"/>
        <v>212.46588011014771</v>
      </c>
      <c r="CM1862">
        <f>CL1862-MAX($CL$3:CL1862)</f>
        <v>0</v>
      </c>
    </row>
    <row r="1863" spans="27:91">
      <c r="AA1863" s="38">
        <v>43031</v>
      </c>
      <c r="AB1863" s="12">
        <v>138.66479163968501</v>
      </c>
      <c r="AE1863" s="15">
        <v>43026</v>
      </c>
      <c r="AF1863">
        <v>135.46126954912799</v>
      </c>
      <c r="AG1863" s="15">
        <v>44193</v>
      </c>
      <c r="AH1863">
        <v>24.508445181090799</v>
      </c>
      <c r="AI1863" s="15">
        <v>43332</v>
      </c>
      <c r="AJ1863">
        <v>86.492309395493507</v>
      </c>
      <c r="AK1863" s="15">
        <v>43118</v>
      </c>
      <c r="AL1863">
        <v>120.44306397746</v>
      </c>
      <c r="AN1863" s="15">
        <v>43104</v>
      </c>
      <c r="AO1863">
        <v>-1.0011715811258399</v>
      </c>
      <c r="AP1863" s="15">
        <v>43038</v>
      </c>
      <c r="AQ1863">
        <v>24.491421034837899</v>
      </c>
      <c r="AR1863" s="15">
        <v>42971</v>
      </c>
      <c r="AS1863">
        <v>34.849448690425803</v>
      </c>
      <c r="AT1863" s="15">
        <v>42956</v>
      </c>
      <c r="AU1863">
        <v>25.271680012118502</v>
      </c>
      <c r="AV1863" s="15">
        <v>42926</v>
      </c>
      <c r="AW1863">
        <v>50.548719811746501</v>
      </c>
      <c r="AY1863" s="38">
        <v>42039</v>
      </c>
      <c r="AZ1863">
        <f t="shared" si="378"/>
        <v>0</v>
      </c>
      <c r="BA1863" s="40">
        <v>42039</v>
      </c>
      <c r="BB1863">
        <f t="shared" si="379"/>
        <v>18.0997669710477</v>
      </c>
      <c r="BC1863" s="40">
        <v>42039</v>
      </c>
      <c r="BD1863">
        <f t="shared" si="380"/>
        <v>65.058897380851406</v>
      </c>
      <c r="BE1863" s="40">
        <v>42039</v>
      </c>
      <c r="BF1863">
        <f t="shared" si="381"/>
        <v>43.083360024237003</v>
      </c>
      <c r="BG1863" s="40">
        <v>42039</v>
      </c>
      <c r="BH1863">
        <f t="shared" si="382"/>
        <v>143.24615943523949</v>
      </c>
      <c r="BJ1863" s="40">
        <v>42039</v>
      </c>
      <c r="BK1863">
        <f t="shared" si="383"/>
        <v>269.48818381137562</v>
      </c>
      <c r="BL1863">
        <f>BK1863-MAX($BK$3:BK1863)</f>
        <v>0</v>
      </c>
      <c r="BO1863" s="15">
        <v>43104</v>
      </c>
      <c r="BP1863">
        <v>-1.0011715811258399</v>
      </c>
      <c r="BQ1863" s="15">
        <v>43035</v>
      </c>
      <c r="BR1863">
        <v>22.712080534973801</v>
      </c>
      <c r="BS1863" s="15">
        <v>42957</v>
      </c>
      <c r="BT1863">
        <v>34.959448690425802</v>
      </c>
      <c r="BU1863" s="15">
        <v>42976</v>
      </c>
      <c r="BV1863">
        <v>22.108599307643701</v>
      </c>
      <c r="BW1863" s="15">
        <v>42943</v>
      </c>
      <c r="BX1863">
        <v>40.362935444416998</v>
      </c>
      <c r="BZ1863" s="40">
        <v>42039</v>
      </c>
      <c r="CA1863">
        <f t="shared" si="384"/>
        <v>0</v>
      </c>
      <c r="CB1863" s="40">
        <v>42039</v>
      </c>
      <c r="CC1863">
        <f t="shared" si="385"/>
        <v>17.600426471183599</v>
      </c>
      <c r="CD1863" s="40">
        <v>42039</v>
      </c>
      <c r="CE1863">
        <f t="shared" si="386"/>
        <v>32.529448690425703</v>
      </c>
      <c r="CF1863" s="40">
        <v>42039</v>
      </c>
      <c r="CG1863">
        <f t="shared" si="387"/>
        <v>41.2971986152874</v>
      </c>
      <c r="CH1863" s="40">
        <v>42039</v>
      </c>
      <c r="CI1863">
        <f t="shared" si="388"/>
        <v>121.088806333251</v>
      </c>
      <c r="CK1863" s="40">
        <v>42039</v>
      </c>
      <c r="CL1863">
        <f t="shared" si="389"/>
        <v>212.51588011014769</v>
      </c>
      <c r="CM1863">
        <f>CL1863-MAX($CL$3:CL1863)</f>
        <v>0</v>
      </c>
    </row>
    <row r="1864" spans="27:91">
      <c r="AA1864" s="38">
        <v>43032</v>
      </c>
      <c r="AB1864" s="12">
        <v>138.90479163968499</v>
      </c>
      <c r="AE1864" s="15">
        <v>43027</v>
      </c>
      <c r="AF1864">
        <v>135.46126954912799</v>
      </c>
      <c r="AG1864" s="15">
        <v>44194</v>
      </c>
      <c r="AH1864">
        <v>24.818445181090802</v>
      </c>
      <c r="AI1864" s="15">
        <v>43333</v>
      </c>
      <c r="AJ1864">
        <v>86.6723093954935</v>
      </c>
      <c r="AK1864" s="15">
        <v>43119</v>
      </c>
      <c r="AL1864">
        <v>120.44306397746</v>
      </c>
      <c r="AN1864" s="15">
        <v>43105</v>
      </c>
      <c r="AO1864">
        <v>-1.07117158112584</v>
      </c>
      <c r="AP1864" s="15">
        <v>43039</v>
      </c>
      <c r="AQ1864">
        <v>24.491421034837899</v>
      </c>
      <c r="AR1864" s="15">
        <v>42972</v>
      </c>
      <c r="AS1864">
        <v>34.849448690425803</v>
      </c>
      <c r="AT1864" s="15">
        <v>42957</v>
      </c>
      <c r="AU1864">
        <v>25.271680012118502</v>
      </c>
      <c r="AV1864" s="15">
        <v>42927</v>
      </c>
      <c r="AW1864">
        <v>50.548719811746501</v>
      </c>
      <c r="AY1864" s="38">
        <v>42040</v>
      </c>
      <c r="AZ1864">
        <f t="shared" si="378"/>
        <v>0</v>
      </c>
      <c r="BA1864" s="40">
        <v>42040</v>
      </c>
      <c r="BB1864">
        <f t="shared" si="379"/>
        <v>18.2797669710477</v>
      </c>
      <c r="BC1864" s="40">
        <v>42040</v>
      </c>
      <c r="BD1864">
        <f t="shared" si="380"/>
        <v>65.058897380851406</v>
      </c>
      <c r="BE1864" s="40">
        <v>42040</v>
      </c>
      <c r="BF1864">
        <f t="shared" si="381"/>
        <v>43.083360024237003</v>
      </c>
      <c r="BG1864" s="40">
        <v>42040</v>
      </c>
      <c r="BH1864">
        <f t="shared" si="382"/>
        <v>143.24615943523949</v>
      </c>
      <c r="BJ1864" s="40">
        <v>42040</v>
      </c>
      <c r="BK1864">
        <f t="shared" si="383"/>
        <v>269.66818381137557</v>
      </c>
      <c r="BL1864">
        <f>BK1864-MAX($BK$3:BK1864)</f>
        <v>0</v>
      </c>
      <c r="BO1864" s="15">
        <v>43105</v>
      </c>
      <c r="BP1864">
        <v>-1.07117158112584</v>
      </c>
      <c r="BQ1864" s="15">
        <v>43038</v>
      </c>
      <c r="BR1864">
        <v>22.712080534973801</v>
      </c>
      <c r="BS1864" s="15">
        <v>42958</v>
      </c>
      <c r="BT1864">
        <v>34.959448690425802</v>
      </c>
      <c r="BU1864" s="15">
        <v>42977</v>
      </c>
      <c r="BV1864">
        <v>22.108599307643701</v>
      </c>
      <c r="BW1864" s="15">
        <v>42944</v>
      </c>
      <c r="BX1864">
        <v>40.362935444416998</v>
      </c>
      <c r="BZ1864" s="40">
        <v>42040</v>
      </c>
      <c r="CA1864">
        <f t="shared" si="384"/>
        <v>0</v>
      </c>
      <c r="CB1864" s="40">
        <v>42040</v>
      </c>
      <c r="CC1864">
        <f t="shared" si="385"/>
        <v>17.610426471183601</v>
      </c>
      <c r="CD1864" s="40">
        <v>42040</v>
      </c>
      <c r="CE1864">
        <f t="shared" si="386"/>
        <v>32.529448690425703</v>
      </c>
      <c r="CF1864" s="40">
        <v>42040</v>
      </c>
      <c r="CG1864">
        <f t="shared" si="387"/>
        <v>41.2971986152874</v>
      </c>
      <c r="CH1864" s="40">
        <v>42040</v>
      </c>
      <c r="CI1864">
        <f t="shared" si="388"/>
        <v>121.088806333251</v>
      </c>
      <c r="CK1864" s="40">
        <v>42040</v>
      </c>
      <c r="CL1864">
        <f t="shared" si="389"/>
        <v>212.52588011014771</v>
      </c>
      <c r="CM1864">
        <f>CL1864-MAX($CL$3:CL1864)</f>
        <v>0</v>
      </c>
    </row>
    <row r="1865" spans="27:91">
      <c r="AA1865" s="38">
        <v>43033</v>
      </c>
      <c r="AB1865" s="12">
        <v>139.02479163968499</v>
      </c>
      <c r="AE1865" s="15">
        <v>43028</v>
      </c>
      <c r="AF1865">
        <v>135.46126954912799</v>
      </c>
      <c r="AG1865" s="15">
        <v>44207</v>
      </c>
      <c r="AH1865">
        <v>24.818445181090802</v>
      </c>
      <c r="AI1865" s="15">
        <v>43334</v>
      </c>
      <c r="AJ1865">
        <v>86.692309395493496</v>
      </c>
      <c r="AK1865" s="15">
        <v>43122</v>
      </c>
      <c r="AL1865">
        <v>120.44306397746</v>
      </c>
      <c r="AN1865" s="15">
        <v>43108</v>
      </c>
      <c r="AO1865">
        <v>-1.1511715811258401</v>
      </c>
      <c r="AP1865" s="15">
        <v>43040</v>
      </c>
      <c r="AQ1865">
        <v>24.491421034837899</v>
      </c>
      <c r="AR1865" s="15">
        <v>42975</v>
      </c>
      <c r="AS1865">
        <v>34.849448690425803</v>
      </c>
      <c r="AT1865" s="15">
        <v>42958</v>
      </c>
      <c r="AU1865">
        <v>25.271680012118502</v>
      </c>
      <c r="AV1865" s="15">
        <v>42928</v>
      </c>
      <c r="AW1865">
        <v>50.548719811746501</v>
      </c>
      <c r="AY1865" s="38">
        <v>42041</v>
      </c>
      <c r="AZ1865">
        <f t="shared" si="378"/>
        <v>0</v>
      </c>
      <c r="BA1865" s="40">
        <v>42041</v>
      </c>
      <c r="BB1865">
        <f t="shared" si="379"/>
        <v>18.3297669710477</v>
      </c>
      <c r="BC1865" s="40">
        <v>42041</v>
      </c>
      <c r="BD1865">
        <f t="shared" si="380"/>
        <v>65.058897380851406</v>
      </c>
      <c r="BE1865" s="40">
        <v>42041</v>
      </c>
      <c r="BF1865">
        <f t="shared" si="381"/>
        <v>43.083360024237003</v>
      </c>
      <c r="BG1865" s="40">
        <v>42041</v>
      </c>
      <c r="BH1865">
        <f t="shared" si="382"/>
        <v>143.24615943523949</v>
      </c>
      <c r="BJ1865" s="40">
        <v>42041</v>
      </c>
      <c r="BK1865">
        <f t="shared" si="383"/>
        <v>269.71818381137564</v>
      </c>
      <c r="BL1865">
        <f>BK1865-MAX($BK$3:BK1865)</f>
        <v>0</v>
      </c>
      <c r="BO1865" s="15">
        <v>43108</v>
      </c>
      <c r="BP1865">
        <v>-1.1511715811258401</v>
      </c>
      <c r="BQ1865" s="15">
        <v>43039</v>
      </c>
      <c r="BR1865">
        <v>22.712080534973801</v>
      </c>
      <c r="BS1865" s="15">
        <v>42961</v>
      </c>
      <c r="BT1865">
        <v>34.959448690425802</v>
      </c>
      <c r="BU1865" s="15">
        <v>42978</v>
      </c>
      <c r="BV1865">
        <v>22.108599307643701</v>
      </c>
      <c r="BW1865" s="15">
        <v>42947</v>
      </c>
      <c r="BX1865">
        <v>40.362935444416998</v>
      </c>
      <c r="BZ1865" s="40">
        <v>42041</v>
      </c>
      <c r="CA1865">
        <f t="shared" si="384"/>
        <v>0</v>
      </c>
      <c r="CB1865" s="40">
        <v>42041</v>
      </c>
      <c r="CC1865">
        <f t="shared" si="385"/>
        <v>17.640426471183599</v>
      </c>
      <c r="CD1865" s="40">
        <v>42041</v>
      </c>
      <c r="CE1865">
        <f t="shared" si="386"/>
        <v>32.529448690425703</v>
      </c>
      <c r="CF1865" s="40">
        <v>42041</v>
      </c>
      <c r="CG1865">
        <f t="shared" si="387"/>
        <v>41.2971986152874</v>
      </c>
      <c r="CH1865" s="40">
        <v>42041</v>
      </c>
      <c r="CI1865">
        <f t="shared" si="388"/>
        <v>121.088806333251</v>
      </c>
      <c r="CK1865" s="40">
        <v>42041</v>
      </c>
      <c r="CL1865">
        <f t="shared" si="389"/>
        <v>212.55588011014771</v>
      </c>
      <c r="CM1865">
        <f>CL1865-MAX($CL$3:CL1865)</f>
        <v>0</v>
      </c>
    </row>
    <row r="1866" spans="27:91">
      <c r="AA1866" s="38">
        <v>43034</v>
      </c>
      <c r="AB1866" s="12">
        <v>139.60384749045099</v>
      </c>
      <c r="AE1866" s="15">
        <v>43031</v>
      </c>
      <c r="AF1866">
        <v>135.46126954912799</v>
      </c>
      <c r="AG1866" s="15">
        <v>44208</v>
      </c>
      <c r="AH1866">
        <v>23.498937080412698</v>
      </c>
      <c r="AI1866" s="15">
        <v>43335</v>
      </c>
      <c r="AJ1866">
        <v>86.732309395493502</v>
      </c>
      <c r="AK1866" s="15">
        <v>43123</v>
      </c>
      <c r="AL1866">
        <v>120.44306397746</v>
      </c>
      <c r="AN1866" s="15">
        <v>43109</v>
      </c>
      <c r="AO1866">
        <v>-0.99117158112584103</v>
      </c>
      <c r="AP1866" s="15">
        <v>43041</v>
      </c>
      <c r="AQ1866">
        <v>24.491421034837899</v>
      </c>
      <c r="AR1866" s="15">
        <v>42976</v>
      </c>
      <c r="AS1866">
        <v>34.849448690425803</v>
      </c>
      <c r="AT1866" s="15">
        <v>42961</v>
      </c>
      <c r="AU1866">
        <v>25.271680012118502</v>
      </c>
      <c r="AV1866" s="15">
        <v>42929</v>
      </c>
      <c r="AW1866">
        <v>50.548719811746501</v>
      </c>
      <c r="AY1866" s="38">
        <v>42042</v>
      </c>
      <c r="AZ1866">
        <f t="shared" si="378"/>
        <v>0</v>
      </c>
      <c r="BA1866" s="40">
        <v>42042</v>
      </c>
      <c r="BB1866">
        <f t="shared" si="379"/>
        <v>18.3297669710477</v>
      </c>
      <c r="BC1866" s="40">
        <v>42042</v>
      </c>
      <c r="BD1866">
        <f t="shared" si="380"/>
        <v>65.058897380851406</v>
      </c>
      <c r="BE1866" s="40">
        <v>42042</v>
      </c>
      <c r="BF1866">
        <f t="shared" si="381"/>
        <v>43.083360024237003</v>
      </c>
      <c r="BG1866" s="40">
        <v>42042</v>
      </c>
      <c r="BH1866">
        <f t="shared" si="382"/>
        <v>143.24615943523949</v>
      </c>
      <c r="BJ1866" s="40">
        <v>42042</v>
      </c>
      <c r="BK1866">
        <f t="shared" si="383"/>
        <v>269.71818381137564</v>
      </c>
      <c r="BL1866">
        <f>BK1866-MAX($BK$3:BK1866)</f>
        <v>0</v>
      </c>
      <c r="BO1866" s="15">
        <v>43109</v>
      </c>
      <c r="BP1866">
        <v>-0.99117158112584103</v>
      </c>
      <c r="BQ1866" s="15">
        <v>43040</v>
      </c>
      <c r="BR1866">
        <v>22.712080534973801</v>
      </c>
      <c r="BS1866" s="15">
        <v>42963</v>
      </c>
      <c r="BT1866">
        <v>34.959448690425802</v>
      </c>
      <c r="BU1866" s="15">
        <v>42979</v>
      </c>
      <c r="BV1866">
        <v>22.108599307643701</v>
      </c>
      <c r="BW1866" s="15">
        <v>42948</v>
      </c>
      <c r="BX1866">
        <v>40.362935444416998</v>
      </c>
      <c r="BZ1866" s="40">
        <v>42042</v>
      </c>
      <c r="CA1866">
        <f t="shared" si="384"/>
        <v>0</v>
      </c>
      <c r="CB1866" s="40">
        <v>42042</v>
      </c>
      <c r="CC1866">
        <f t="shared" si="385"/>
        <v>17.640426471183599</v>
      </c>
      <c r="CD1866" s="40">
        <v>42042</v>
      </c>
      <c r="CE1866">
        <f t="shared" si="386"/>
        <v>32.529448690425703</v>
      </c>
      <c r="CF1866" s="40">
        <v>42042</v>
      </c>
      <c r="CG1866">
        <f t="shared" si="387"/>
        <v>41.2971986152874</v>
      </c>
      <c r="CH1866" s="40">
        <v>42042</v>
      </c>
      <c r="CI1866">
        <f t="shared" si="388"/>
        <v>121.088806333251</v>
      </c>
      <c r="CK1866" s="40">
        <v>42042</v>
      </c>
      <c r="CL1866">
        <f t="shared" si="389"/>
        <v>212.55588011014771</v>
      </c>
      <c r="CM1866">
        <f>CL1866-MAX($CL$3:CL1866)</f>
        <v>0</v>
      </c>
    </row>
    <row r="1867" spans="27:91">
      <c r="AA1867" s="38">
        <v>43035</v>
      </c>
      <c r="AB1867" s="12">
        <v>139.44479163968501</v>
      </c>
      <c r="AE1867" s="15">
        <v>43032</v>
      </c>
      <c r="AF1867">
        <v>135.46126954912799</v>
      </c>
      <c r="AG1867" s="15">
        <v>44209</v>
      </c>
      <c r="AH1867">
        <v>24.055794821030201</v>
      </c>
      <c r="AI1867" s="15">
        <v>43336</v>
      </c>
      <c r="AJ1867">
        <v>86.722309395493497</v>
      </c>
      <c r="AK1867" s="15">
        <v>43124</v>
      </c>
      <c r="AL1867">
        <v>120.44306397746</v>
      </c>
      <c r="AN1867" s="15">
        <v>43110</v>
      </c>
      <c r="AO1867">
        <v>-0.92117158112584097</v>
      </c>
      <c r="AP1867" s="15">
        <v>43042</v>
      </c>
      <c r="AQ1867">
        <v>24.491421034837899</v>
      </c>
      <c r="AR1867" s="15">
        <v>42977</v>
      </c>
      <c r="AS1867">
        <v>34.849448690425803</v>
      </c>
      <c r="AT1867" s="15">
        <v>42963</v>
      </c>
      <c r="AU1867">
        <v>25.271680012118502</v>
      </c>
      <c r="AV1867" s="15">
        <v>42930</v>
      </c>
      <c r="AW1867">
        <v>50.548719811746501</v>
      </c>
      <c r="AY1867" s="38">
        <v>42043</v>
      </c>
      <c r="AZ1867">
        <f t="shared" si="378"/>
        <v>0</v>
      </c>
      <c r="BA1867" s="40">
        <v>42043</v>
      </c>
      <c r="BB1867">
        <f t="shared" si="379"/>
        <v>18.3297669710477</v>
      </c>
      <c r="BC1867" s="40">
        <v>42043</v>
      </c>
      <c r="BD1867">
        <f t="shared" si="380"/>
        <v>65.058897380851406</v>
      </c>
      <c r="BE1867" s="40">
        <v>42043</v>
      </c>
      <c r="BF1867">
        <f t="shared" si="381"/>
        <v>43.083360024237003</v>
      </c>
      <c r="BG1867" s="40">
        <v>42043</v>
      </c>
      <c r="BH1867">
        <f t="shared" si="382"/>
        <v>143.24615943523949</v>
      </c>
      <c r="BJ1867" s="40">
        <v>42043</v>
      </c>
      <c r="BK1867">
        <f t="shared" si="383"/>
        <v>269.71818381137564</v>
      </c>
      <c r="BL1867">
        <f>BK1867-MAX($BK$3:BK1867)</f>
        <v>0</v>
      </c>
      <c r="BO1867" s="15">
        <v>43110</v>
      </c>
      <c r="BP1867">
        <v>-0.92117158112584097</v>
      </c>
      <c r="BQ1867" s="15">
        <v>43041</v>
      </c>
      <c r="BR1867">
        <v>22.712080534973801</v>
      </c>
      <c r="BS1867" s="15">
        <v>42964</v>
      </c>
      <c r="BT1867">
        <v>34.959448690425802</v>
      </c>
      <c r="BU1867" s="15">
        <v>42982</v>
      </c>
      <c r="BV1867">
        <v>22.108599307643701</v>
      </c>
      <c r="BW1867" s="15">
        <v>42949</v>
      </c>
      <c r="BX1867">
        <v>40.362935444416998</v>
      </c>
      <c r="BZ1867" s="40">
        <v>42043</v>
      </c>
      <c r="CA1867">
        <f t="shared" si="384"/>
        <v>0</v>
      </c>
      <c r="CB1867" s="40">
        <v>42043</v>
      </c>
      <c r="CC1867">
        <f t="shared" si="385"/>
        <v>17.640426471183599</v>
      </c>
      <c r="CD1867" s="40">
        <v>42043</v>
      </c>
      <c r="CE1867">
        <f t="shared" si="386"/>
        <v>32.529448690425703</v>
      </c>
      <c r="CF1867" s="40">
        <v>42043</v>
      </c>
      <c r="CG1867">
        <f t="shared" si="387"/>
        <v>41.2971986152874</v>
      </c>
      <c r="CH1867" s="40">
        <v>42043</v>
      </c>
      <c r="CI1867">
        <f t="shared" si="388"/>
        <v>121.088806333251</v>
      </c>
      <c r="CK1867" s="40">
        <v>42043</v>
      </c>
      <c r="CL1867">
        <f t="shared" si="389"/>
        <v>212.55588011014771</v>
      </c>
      <c r="CM1867">
        <f>CL1867-MAX($CL$3:CL1867)</f>
        <v>0</v>
      </c>
    </row>
    <row r="1868" spans="27:91">
      <c r="AA1868" s="38">
        <v>43038</v>
      </c>
      <c r="AB1868" s="12">
        <v>139.49479163968499</v>
      </c>
      <c r="AE1868" s="15">
        <v>43033</v>
      </c>
      <c r="AF1868">
        <v>135.46126954912799</v>
      </c>
      <c r="AG1868" s="15">
        <v>44210</v>
      </c>
      <c r="AH1868">
        <v>25.3039788172043</v>
      </c>
      <c r="AI1868" s="15">
        <v>43339</v>
      </c>
      <c r="AJ1868">
        <v>86.622309395493502</v>
      </c>
      <c r="AK1868" s="15">
        <v>43125</v>
      </c>
      <c r="AL1868">
        <v>120.44306397746</v>
      </c>
      <c r="AN1868" s="15">
        <v>43111</v>
      </c>
      <c r="AO1868">
        <v>-0.70117158112584099</v>
      </c>
      <c r="AP1868" s="15">
        <v>43045</v>
      </c>
      <c r="AQ1868">
        <v>24.491421034837899</v>
      </c>
      <c r="AR1868" s="15">
        <v>42978</v>
      </c>
      <c r="AS1868">
        <v>34.849448690425803</v>
      </c>
      <c r="AT1868" s="15">
        <v>42964</v>
      </c>
      <c r="AU1868">
        <v>25.271680012118502</v>
      </c>
      <c r="AV1868" s="15">
        <v>42933</v>
      </c>
      <c r="AW1868">
        <v>50.548719811746501</v>
      </c>
      <c r="AY1868" s="38">
        <v>42044</v>
      </c>
      <c r="AZ1868">
        <f t="shared" si="378"/>
        <v>0</v>
      </c>
      <c r="BA1868" s="40">
        <v>42044</v>
      </c>
      <c r="BB1868">
        <f t="shared" si="379"/>
        <v>18.479766971047699</v>
      </c>
      <c r="BC1868" s="40">
        <v>42044</v>
      </c>
      <c r="BD1868">
        <f t="shared" si="380"/>
        <v>65.058897380851406</v>
      </c>
      <c r="BE1868" s="40">
        <v>42044</v>
      </c>
      <c r="BF1868">
        <f t="shared" si="381"/>
        <v>43.083360024237003</v>
      </c>
      <c r="BG1868" s="40">
        <v>42044</v>
      </c>
      <c r="BH1868">
        <f t="shared" si="382"/>
        <v>143.24615943523949</v>
      </c>
      <c r="BJ1868" s="40">
        <v>42044</v>
      </c>
      <c r="BK1868">
        <f t="shared" si="383"/>
        <v>269.86818381137562</v>
      </c>
      <c r="BL1868">
        <f>BK1868-MAX($BK$3:BK1868)</f>
        <v>0</v>
      </c>
      <c r="BO1868" s="15">
        <v>43111</v>
      </c>
      <c r="BP1868">
        <v>-0.70117158112584099</v>
      </c>
      <c r="BQ1868" s="15">
        <v>43042</v>
      </c>
      <c r="BR1868">
        <v>22.712080534973801</v>
      </c>
      <c r="BS1868" s="15">
        <v>42965</v>
      </c>
      <c r="BT1868">
        <v>34.959448690425802</v>
      </c>
      <c r="BU1868" s="15">
        <v>42983</v>
      </c>
      <c r="BV1868">
        <v>22.108599307643701</v>
      </c>
      <c r="BW1868" s="15">
        <v>42950</v>
      </c>
      <c r="BX1868">
        <v>40.362935444416998</v>
      </c>
      <c r="BZ1868" s="40">
        <v>42044</v>
      </c>
      <c r="CA1868">
        <f t="shared" si="384"/>
        <v>0</v>
      </c>
      <c r="CB1868" s="40">
        <v>42044</v>
      </c>
      <c r="CC1868">
        <f t="shared" si="385"/>
        <v>17.730426471183598</v>
      </c>
      <c r="CD1868" s="40">
        <v>42044</v>
      </c>
      <c r="CE1868">
        <f t="shared" si="386"/>
        <v>32.529448690425703</v>
      </c>
      <c r="CF1868" s="40">
        <v>42044</v>
      </c>
      <c r="CG1868">
        <f t="shared" si="387"/>
        <v>41.2971986152874</v>
      </c>
      <c r="CH1868" s="40">
        <v>42044</v>
      </c>
      <c r="CI1868">
        <f t="shared" si="388"/>
        <v>121.088806333251</v>
      </c>
      <c r="CK1868" s="40">
        <v>42044</v>
      </c>
      <c r="CL1868">
        <f t="shared" si="389"/>
        <v>212.64588011014769</v>
      </c>
      <c r="CM1868">
        <f>CL1868-MAX($CL$3:CL1868)</f>
        <v>0</v>
      </c>
    </row>
    <row r="1869" spans="27:91">
      <c r="AA1869" s="38">
        <v>43039</v>
      </c>
      <c r="AB1869" s="12">
        <v>138.234791639685</v>
      </c>
      <c r="AE1869" s="15">
        <v>43034</v>
      </c>
      <c r="AF1869">
        <v>135.46126954912799</v>
      </c>
      <c r="AG1869" s="15">
        <v>44211</v>
      </c>
      <c r="AH1869">
        <v>26.2715286912434</v>
      </c>
      <c r="AI1869" s="15">
        <v>43340</v>
      </c>
      <c r="AJ1869">
        <v>86.632309395493493</v>
      </c>
      <c r="AK1869" s="15">
        <v>43126</v>
      </c>
      <c r="AL1869">
        <v>120.44306397746</v>
      </c>
      <c r="AN1869" s="15">
        <v>43112</v>
      </c>
      <c r="AO1869">
        <v>-0.54117158112584096</v>
      </c>
      <c r="AP1869" s="15">
        <v>43046</v>
      </c>
      <c r="AQ1869">
        <v>24.491421034837899</v>
      </c>
      <c r="AR1869" s="15">
        <v>42979</v>
      </c>
      <c r="AS1869">
        <v>34.849448690425803</v>
      </c>
      <c r="AT1869" s="15">
        <v>42965</v>
      </c>
      <c r="AU1869">
        <v>25.271680012118502</v>
      </c>
      <c r="AV1869" s="15">
        <v>42934</v>
      </c>
      <c r="AW1869">
        <v>50.548719811746501</v>
      </c>
      <c r="AY1869" s="38">
        <v>42045</v>
      </c>
      <c r="AZ1869">
        <f t="shared" si="378"/>
        <v>0</v>
      </c>
      <c r="BA1869" s="40">
        <v>42045</v>
      </c>
      <c r="BB1869">
        <f t="shared" si="379"/>
        <v>18.499766971047698</v>
      </c>
      <c r="BC1869" s="40">
        <v>42045</v>
      </c>
      <c r="BD1869">
        <f t="shared" si="380"/>
        <v>65.058897380851406</v>
      </c>
      <c r="BE1869" s="40">
        <v>42045</v>
      </c>
      <c r="BF1869">
        <f t="shared" si="381"/>
        <v>43.083360024237003</v>
      </c>
      <c r="BG1869" s="40">
        <v>42045</v>
      </c>
      <c r="BH1869">
        <f t="shared" si="382"/>
        <v>143.24615943523949</v>
      </c>
      <c r="BJ1869" s="40">
        <v>42045</v>
      </c>
      <c r="BK1869">
        <f t="shared" si="383"/>
        <v>269.8881838113756</v>
      </c>
      <c r="BL1869">
        <f>BK1869-MAX($BK$3:BK1869)</f>
        <v>0</v>
      </c>
      <c r="BO1869" s="15">
        <v>43112</v>
      </c>
      <c r="BP1869">
        <v>-0.54117158112584096</v>
      </c>
      <c r="BQ1869" s="15">
        <v>43045</v>
      </c>
      <c r="BR1869">
        <v>22.712080534973801</v>
      </c>
      <c r="BS1869" s="15">
        <v>42968</v>
      </c>
      <c r="BT1869">
        <v>34.959448690425802</v>
      </c>
      <c r="BU1869" s="15">
        <v>42984</v>
      </c>
      <c r="BV1869">
        <v>22.108599307643701</v>
      </c>
      <c r="BW1869" s="15">
        <v>42951</v>
      </c>
      <c r="BX1869">
        <v>40.362935444416998</v>
      </c>
      <c r="BZ1869" s="40">
        <v>42045</v>
      </c>
      <c r="CA1869">
        <f t="shared" si="384"/>
        <v>0</v>
      </c>
      <c r="CB1869" s="40">
        <v>42045</v>
      </c>
      <c r="CC1869">
        <f t="shared" si="385"/>
        <v>17.710426471183599</v>
      </c>
      <c r="CD1869" s="40">
        <v>42045</v>
      </c>
      <c r="CE1869">
        <f t="shared" si="386"/>
        <v>32.529448690425703</v>
      </c>
      <c r="CF1869" s="40">
        <v>42045</v>
      </c>
      <c r="CG1869">
        <f t="shared" si="387"/>
        <v>41.2971986152874</v>
      </c>
      <c r="CH1869" s="40">
        <v>42045</v>
      </c>
      <c r="CI1869">
        <f t="shared" si="388"/>
        <v>121.088806333251</v>
      </c>
      <c r="CK1869" s="40">
        <v>42045</v>
      </c>
      <c r="CL1869">
        <f t="shared" si="389"/>
        <v>212.6258801101477</v>
      </c>
      <c r="CM1869">
        <f>CL1869-MAX($CL$3:CL1869)</f>
        <v>-1.999999999998181E-2</v>
      </c>
    </row>
    <row r="1870" spans="27:91">
      <c r="AA1870" s="38">
        <v>43040</v>
      </c>
      <c r="AB1870" s="12">
        <v>135.99479163968499</v>
      </c>
      <c r="AE1870" s="15">
        <v>43035</v>
      </c>
      <c r="AF1870">
        <v>135.46126954912799</v>
      </c>
      <c r="AG1870" s="15">
        <v>44214</v>
      </c>
      <c r="AH1870">
        <v>26.2715286912434</v>
      </c>
      <c r="AI1870" s="15">
        <v>43341</v>
      </c>
      <c r="AJ1870">
        <v>86.602309395493506</v>
      </c>
      <c r="AK1870" s="15">
        <v>43129</v>
      </c>
      <c r="AL1870">
        <v>120.44306397746</v>
      </c>
      <c r="AN1870" s="15">
        <v>43115</v>
      </c>
      <c r="AO1870">
        <v>-0.51117158112584105</v>
      </c>
      <c r="AP1870" s="15">
        <v>43047</v>
      </c>
      <c r="AQ1870">
        <v>24.491421034837899</v>
      </c>
      <c r="AR1870" s="15">
        <v>42982</v>
      </c>
      <c r="AS1870">
        <v>34.849448690425803</v>
      </c>
      <c r="AT1870" s="15">
        <v>42968</v>
      </c>
      <c r="AU1870">
        <v>25.271680012118502</v>
      </c>
      <c r="AV1870" s="15">
        <v>42935</v>
      </c>
      <c r="AW1870">
        <v>50.548719811746501</v>
      </c>
      <c r="AY1870" s="38">
        <v>42046</v>
      </c>
      <c r="AZ1870">
        <f t="shared" si="378"/>
        <v>0</v>
      </c>
      <c r="BA1870" s="40">
        <v>42046</v>
      </c>
      <c r="BB1870">
        <f t="shared" si="379"/>
        <v>18.549766971047699</v>
      </c>
      <c r="BC1870" s="40">
        <v>42046</v>
      </c>
      <c r="BD1870">
        <f t="shared" si="380"/>
        <v>65.058897380851406</v>
      </c>
      <c r="BE1870" s="40">
        <v>42046</v>
      </c>
      <c r="BF1870">
        <f t="shared" si="381"/>
        <v>43.083360024237003</v>
      </c>
      <c r="BG1870" s="40">
        <v>42046</v>
      </c>
      <c r="BH1870">
        <f t="shared" si="382"/>
        <v>143.24615943523949</v>
      </c>
      <c r="BJ1870" s="40">
        <v>42046</v>
      </c>
      <c r="BK1870">
        <f t="shared" si="383"/>
        <v>269.93818381137561</v>
      </c>
      <c r="BL1870">
        <f>BK1870-MAX($BK$3:BK1870)</f>
        <v>0</v>
      </c>
      <c r="BO1870" s="15">
        <v>43115</v>
      </c>
      <c r="BP1870">
        <v>-0.51117158112584105</v>
      </c>
      <c r="BQ1870" s="15">
        <v>43046</v>
      </c>
      <c r="BR1870">
        <v>22.712080534973801</v>
      </c>
      <c r="BS1870" s="15">
        <v>42969</v>
      </c>
      <c r="BT1870">
        <v>34.959448690425802</v>
      </c>
      <c r="BU1870" s="15">
        <v>42985</v>
      </c>
      <c r="BV1870">
        <v>22.108599307643701</v>
      </c>
      <c r="BW1870" s="15">
        <v>42954</v>
      </c>
      <c r="BX1870">
        <v>40.362935444416998</v>
      </c>
      <c r="BZ1870" s="40">
        <v>42046</v>
      </c>
      <c r="CA1870">
        <f t="shared" si="384"/>
        <v>0</v>
      </c>
      <c r="CB1870" s="40">
        <v>42046</v>
      </c>
      <c r="CC1870">
        <f t="shared" si="385"/>
        <v>17.750426471183602</v>
      </c>
      <c r="CD1870" s="40">
        <v>42046</v>
      </c>
      <c r="CE1870">
        <f t="shared" si="386"/>
        <v>32.529448690425703</v>
      </c>
      <c r="CF1870" s="40">
        <v>42046</v>
      </c>
      <c r="CG1870">
        <f t="shared" si="387"/>
        <v>41.2971986152874</v>
      </c>
      <c r="CH1870" s="40">
        <v>42046</v>
      </c>
      <c r="CI1870">
        <f t="shared" si="388"/>
        <v>121.088806333251</v>
      </c>
      <c r="CK1870" s="40">
        <v>42046</v>
      </c>
      <c r="CL1870">
        <f t="shared" si="389"/>
        <v>212.6658801101477</v>
      </c>
      <c r="CM1870">
        <f>CL1870-MAX($CL$3:CL1870)</f>
        <v>0</v>
      </c>
    </row>
    <row r="1871" spans="27:91">
      <c r="AA1871" s="38">
        <v>43045</v>
      </c>
      <c r="AB1871" s="12">
        <v>135.99479163968499</v>
      </c>
      <c r="AE1871" s="15">
        <v>43038</v>
      </c>
      <c r="AF1871">
        <v>135.46126954912799</v>
      </c>
      <c r="AG1871" s="15">
        <v>44215</v>
      </c>
      <c r="AH1871">
        <v>25.426917508884301</v>
      </c>
      <c r="AI1871" s="15">
        <v>43342</v>
      </c>
      <c r="AJ1871">
        <v>86.612309395493497</v>
      </c>
      <c r="AK1871" s="15">
        <v>43130</v>
      </c>
      <c r="AL1871">
        <v>120.44306397746</v>
      </c>
      <c r="AN1871" s="15">
        <v>43116</v>
      </c>
      <c r="AO1871">
        <v>-0.48117158112584102</v>
      </c>
      <c r="AP1871" s="15">
        <v>43048</v>
      </c>
      <c r="AQ1871">
        <v>24.491421034837899</v>
      </c>
      <c r="AR1871" s="15">
        <v>42983</v>
      </c>
      <c r="AS1871">
        <v>34.849448690425803</v>
      </c>
      <c r="AT1871" s="15">
        <v>42969</v>
      </c>
      <c r="AU1871">
        <v>25.271680012118502</v>
      </c>
      <c r="AV1871" s="15">
        <v>42936</v>
      </c>
      <c r="AW1871">
        <v>50.548719811746501</v>
      </c>
      <c r="AY1871" s="38">
        <v>42047</v>
      </c>
      <c r="AZ1871">
        <f t="shared" si="378"/>
        <v>0</v>
      </c>
      <c r="BA1871" s="40">
        <v>42047</v>
      </c>
      <c r="BB1871">
        <f t="shared" si="379"/>
        <v>18.659766971047699</v>
      </c>
      <c r="BC1871" s="40">
        <v>42047</v>
      </c>
      <c r="BD1871">
        <f t="shared" si="380"/>
        <v>65.058897380851406</v>
      </c>
      <c r="BE1871" s="40">
        <v>42047</v>
      </c>
      <c r="BF1871">
        <f t="shared" si="381"/>
        <v>43.083360024237003</v>
      </c>
      <c r="BG1871" s="40">
        <v>42047</v>
      </c>
      <c r="BH1871">
        <f t="shared" si="382"/>
        <v>143.24615943523949</v>
      </c>
      <c r="BJ1871" s="40">
        <v>42047</v>
      </c>
      <c r="BK1871">
        <f t="shared" si="383"/>
        <v>270.04818381137557</v>
      </c>
      <c r="BL1871">
        <f>BK1871-MAX($BK$3:BK1871)</f>
        <v>0</v>
      </c>
      <c r="BO1871" s="15">
        <v>43116</v>
      </c>
      <c r="BP1871">
        <v>-0.48117158112584102</v>
      </c>
      <c r="BQ1871" s="15">
        <v>43047</v>
      </c>
      <c r="BR1871">
        <v>22.712080534973801</v>
      </c>
      <c r="BS1871" s="15">
        <v>42970</v>
      </c>
      <c r="BT1871">
        <v>34.959448690425802</v>
      </c>
      <c r="BU1871" s="15">
        <v>42986</v>
      </c>
      <c r="BV1871">
        <v>22.108599307643701</v>
      </c>
      <c r="BW1871" s="15">
        <v>42955</v>
      </c>
      <c r="BX1871">
        <v>40.362935444416998</v>
      </c>
      <c r="BZ1871" s="40">
        <v>42047</v>
      </c>
      <c r="CA1871">
        <f t="shared" si="384"/>
        <v>0</v>
      </c>
      <c r="CB1871" s="40">
        <v>42047</v>
      </c>
      <c r="CC1871">
        <f t="shared" si="385"/>
        <v>17.8104264711836</v>
      </c>
      <c r="CD1871" s="40">
        <v>42047</v>
      </c>
      <c r="CE1871">
        <f t="shared" si="386"/>
        <v>32.529448690425703</v>
      </c>
      <c r="CF1871" s="40">
        <v>42047</v>
      </c>
      <c r="CG1871">
        <f t="shared" si="387"/>
        <v>41.2971986152874</v>
      </c>
      <c r="CH1871" s="40">
        <v>42047</v>
      </c>
      <c r="CI1871">
        <f t="shared" si="388"/>
        <v>121.088806333251</v>
      </c>
      <c r="CK1871" s="40">
        <v>42047</v>
      </c>
      <c r="CL1871">
        <f t="shared" si="389"/>
        <v>212.7258801101477</v>
      </c>
      <c r="CM1871">
        <f>CL1871-MAX($CL$3:CL1871)</f>
        <v>0</v>
      </c>
    </row>
    <row r="1872" spans="27:91">
      <c r="AA1872" s="38">
        <v>43046</v>
      </c>
      <c r="AB1872" s="12">
        <v>135.93479163968499</v>
      </c>
      <c r="AE1872" s="15">
        <v>43039</v>
      </c>
      <c r="AF1872">
        <v>135.46126954912799</v>
      </c>
      <c r="AG1872" s="15">
        <v>44221</v>
      </c>
      <c r="AH1872">
        <v>25.426917508884301</v>
      </c>
      <c r="AI1872" s="15">
        <v>43343</v>
      </c>
      <c r="AJ1872">
        <v>86.482309395493502</v>
      </c>
      <c r="AK1872" s="15">
        <v>43131</v>
      </c>
      <c r="AL1872">
        <v>120.44306397746</v>
      </c>
      <c r="AN1872" s="15">
        <v>43117</v>
      </c>
      <c r="AO1872">
        <v>-0.60117158112584101</v>
      </c>
      <c r="AP1872" s="15">
        <v>43049</v>
      </c>
      <c r="AQ1872">
        <v>24.491421034837899</v>
      </c>
      <c r="AR1872" s="15">
        <v>42984</v>
      </c>
      <c r="AS1872">
        <v>34.849448690425803</v>
      </c>
      <c r="AT1872" s="15">
        <v>42970</v>
      </c>
      <c r="AU1872">
        <v>25.271680012118502</v>
      </c>
      <c r="AV1872" s="15">
        <v>42937</v>
      </c>
      <c r="AW1872">
        <v>50.548719811746501</v>
      </c>
      <c r="AY1872" s="38">
        <v>42048</v>
      </c>
      <c r="AZ1872">
        <f t="shared" si="378"/>
        <v>0</v>
      </c>
      <c r="BA1872" s="40">
        <v>42048</v>
      </c>
      <c r="BB1872">
        <f t="shared" si="379"/>
        <v>18.889766971047699</v>
      </c>
      <c r="BC1872" s="40">
        <v>42048</v>
      </c>
      <c r="BD1872">
        <f t="shared" si="380"/>
        <v>65.058897380851406</v>
      </c>
      <c r="BE1872" s="40">
        <v>42048</v>
      </c>
      <c r="BF1872">
        <f t="shared" si="381"/>
        <v>43.083360024237003</v>
      </c>
      <c r="BG1872" s="40">
        <v>42048</v>
      </c>
      <c r="BH1872">
        <f t="shared" si="382"/>
        <v>143.24615943523949</v>
      </c>
      <c r="BJ1872" s="40">
        <v>42048</v>
      </c>
      <c r="BK1872">
        <f t="shared" si="383"/>
        <v>270.27818381137558</v>
      </c>
      <c r="BL1872">
        <f>BK1872-MAX($BK$3:BK1872)</f>
        <v>0</v>
      </c>
      <c r="BO1872" s="15">
        <v>43117</v>
      </c>
      <c r="BP1872">
        <v>-0.60117158112584101</v>
      </c>
      <c r="BQ1872" s="15">
        <v>43048</v>
      </c>
      <c r="BR1872">
        <v>22.712080534973801</v>
      </c>
      <c r="BS1872" s="15">
        <v>42971</v>
      </c>
      <c r="BT1872">
        <v>34.959448690425802</v>
      </c>
      <c r="BU1872" s="15">
        <v>42989</v>
      </c>
      <c r="BV1872">
        <v>22.108599307643701</v>
      </c>
      <c r="BW1872" s="15">
        <v>42956</v>
      </c>
      <c r="BX1872">
        <v>40.362935444416998</v>
      </c>
      <c r="BZ1872" s="40">
        <v>42048</v>
      </c>
      <c r="CA1872">
        <f t="shared" si="384"/>
        <v>0</v>
      </c>
      <c r="CB1872" s="40">
        <v>42048</v>
      </c>
      <c r="CC1872">
        <f t="shared" si="385"/>
        <v>17.980426471183598</v>
      </c>
      <c r="CD1872" s="40">
        <v>42048</v>
      </c>
      <c r="CE1872">
        <f t="shared" si="386"/>
        <v>32.529448690425703</v>
      </c>
      <c r="CF1872" s="40">
        <v>42048</v>
      </c>
      <c r="CG1872">
        <f t="shared" si="387"/>
        <v>41.2971986152874</v>
      </c>
      <c r="CH1872" s="40">
        <v>42048</v>
      </c>
      <c r="CI1872">
        <f t="shared" si="388"/>
        <v>121.088806333251</v>
      </c>
      <c r="CK1872" s="40">
        <v>42048</v>
      </c>
      <c r="CL1872">
        <f t="shared" si="389"/>
        <v>212.89588011014769</v>
      </c>
      <c r="CM1872">
        <f>CL1872-MAX($CL$3:CL1872)</f>
        <v>0</v>
      </c>
    </row>
    <row r="1873" spans="27:91">
      <c r="AA1873" s="38">
        <v>43047</v>
      </c>
      <c r="AB1873" s="12">
        <v>136.13479163968501</v>
      </c>
      <c r="AE1873" s="15">
        <v>43040</v>
      </c>
      <c r="AF1873">
        <v>135.46126954912799</v>
      </c>
      <c r="AG1873" s="15">
        <v>44222</v>
      </c>
      <c r="AH1873">
        <v>26.048606884869201</v>
      </c>
      <c r="AI1873" s="15">
        <v>43346</v>
      </c>
      <c r="AJ1873">
        <v>86.732309395493502</v>
      </c>
      <c r="AK1873" s="15">
        <v>43132</v>
      </c>
      <c r="AL1873">
        <v>120.44306397746</v>
      </c>
      <c r="AN1873" s="15">
        <v>43118</v>
      </c>
      <c r="AO1873">
        <v>-0.68117158112584097</v>
      </c>
      <c r="AP1873" s="15">
        <v>43052</v>
      </c>
      <c r="AQ1873">
        <v>24.491421034837899</v>
      </c>
      <c r="AR1873" s="15">
        <v>42985</v>
      </c>
      <c r="AS1873">
        <v>34.849448690425803</v>
      </c>
      <c r="AT1873" s="15">
        <v>42971</v>
      </c>
      <c r="AU1873">
        <v>25.271680012118502</v>
      </c>
      <c r="AV1873" s="15">
        <v>42940</v>
      </c>
      <c r="AW1873">
        <v>50.548719811746501</v>
      </c>
      <c r="AY1873" s="38">
        <v>42049</v>
      </c>
      <c r="AZ1873">
        <f t="shared" si="378"/>
        <v>0</v>
      </c>
      <c r="BA1873" s="40">
        <v>42049</v>
      </c>
      <c r="BB1873">
        <f t="shared" si="379"/>
        <v>18.889766971047699</v>
      </c>
      <c r="BC1873" s="40">
        <v>42049</v>
      </c>
      <c r="BD1873">
        <f t="shared" si="380"/>
        <v>65.058897380851406</v>
      </c>
      <c r="BE1873" s="40">
        <v>42049</v>
      </c>
      <c r="BF1873">
        <f t="shared" si="381"/>
        <v>43.083360024237003</v>
      </c>
      <c r="BG1873" s="40">
        <v>42049</v>
      </c>
      <c r="BH1873">
        <f t="shared" si="382"/>
        <v>143.24615943523949</v>
      </c>
      <c r="BJ1873" s="40">
        <v>42049</v>
      </c>
      <c r="BK1873">
        <f t="shared" si="383"/>
        <v>270.27818381137558</v>
      </c>
      <c r="BL1873">
        <f>BK1873-MAX($BK$3:BK1873)</f>
        <v>0</v>
      </c>
      <c r="BO1873" s="15">
        <v>43118</v>
      </c>
      <c r="BP1873">
        <v>-0.68117158112584097</v>
      </c>
      <c r="BQ1873" s="15">
        <v>43049</v>
      </c>
      <c r="BR1873">
        <v>22.712080534973801</v>
      </c>
      <c r="BS1873" s="15">
        <v>42972</v>
      </c>
      <c r="BT1873">
        <v>34.959448690425802</v>
      </c>
      <c r="BU1873" s="15">
        <v>42990</v>
      </c>
      <c r="BV1873">
        <v>22.108599307643701</v>
      </c>
      <c r="BW1873" s="15">
        <v>42957</v>
      </c>
      <c r="BX1873">
        <v>40.362935444416998</v>
      </c>
      <c r="BZ1873" s="40">
        <v>42049</v>
      </c>
      <c r="CA1873">
        <f t="shared" si="384"/>
        <v>0</v>
      </c>
      <c r="CB1873" s="40">
        <v>42049</v>
      </c>
      <c r="CC1873">
        <f t="shared" si="385"/>
        <v>17.980426471183598</v>
      </c>
      <c r="CD1873" s="40">
        <v>42049</v>
      </c>
      <c r="CE1873">
        <f t="shared" si="386"/>
        <v>32.529448690425703</v>
      </c>
      <c r="CF1873" s="40">
        <v>42049</v>
      </c>
      <c r="CG1873">
        <f t="shared" si="387"/>
        <v>41.2971986152874</v>
      </c>
      <c r="CH1873" s="40">
        <v>42049</v>
      </c>
      <c r="CI1873">
        <f t="shared" si="388"/>
        <v>121.088806333251</v>
      </c>
      <c r="CK1873" s="40">
        <v>42049</v>
      </c>
      <c r="CL1873">
        <f t="shared" si="389"/>
        <v>212.89588011014769</v>
      </c>
      <c r="CM1873">
        <f>CL1873-MAX($CL$3:CL1873)</f>
        <v>0</v>
      </c>
    </row>
    <row r="1874" spans="27:91">
      <c r="AA1874" s="38">
        <v>43048</v>
      </c>
      <c r="AB1874" s="12">
        <v>136.44479163968501</v>
      </c>
      <c r="AE1874" s="15">
        <v>43041</v>
      </c>
      <c r="AF1874">
        <v>135.46126954912799</v>
      </c>
      <c r="AG1874" s="15">
        <v>44235</v>
      </c>
      <c r="AH1874">
        <v>26.048606884869201</v>
      </c>
      <c r="AI1874" s="15">
        <v>43347</v>
      </c>
      <c r="AJ1874">
        <v>86.662309395493594</v>
      </c>
      <c r="AK1874" s="15">
        <v>43133</v>
      </c>
      <c r="AL1874">
        <v>120.44306397746</v>
      </c>
      <c r="AN1874" s="15">
        <v>43119</v>
      </c>
      <c r="AO1874">
        <v>-0.77117158112584105</v>
      </c>
      <c r="AP1874" s="15">
        <v>43053</v>
      </c>
      <c r="AQ1874">
        <v>24.491421034837899</v>
      </c>
      <c r="AR1874" s="15">
        <v>42986</v>
      </c>
      <c r="AS1874">
        <v>34.849448690425803</v>
      </c>
      <c r="AT1874" s="15">
        <v>42972</v>
      </c>
      <c r="AU1874">
        <v>25.271680012118502</v>
      </c>
      <c r="AV1874" s="15">
        <v>42941</v>
      </c>
      <c r="AW1874">
        <v>50.548719811746501</v>
      </c>
      <c r="AY1874" s="38">
        <v>42050</v>
      </c>
      <c r="AZ1874">
        <f t="shared" si="378"/>
        <v>0</v>
      </c>
      <c r="BA1874" s="40">
        <v>42050</v>
      </c>
      <c r="BB1874">
        <f t="shared" si="379"/>
        <v>18.889766971047699</v>
      </c>
      <c r="BC1874" s="40">
        <v>42050</v>
      </c>
      <c r="BD1874">
        <f t="shared" si="380"/>
        <v>65.058897380851406</v>
      </c>
      <c r="BE1874" s="40">
        <v>42050</v>
      </c>
      <c r="BF1874">
        <f t="shared" si="381"/>
        <v>43.083360024237003</v>
      </c>
      <c r="BG1874" s="40">
        <v>42050</v>
      </c>
      <c r="BH1874">
        <f t="shared" si="382"/>
        <v>143.24615943523949</v>
      </c>
      <c r="BJ1874" s="40">
        <v>42050</v>
      </c>
      <c r="BK1874">
        <f t="shared" si="383"/>
        <v>270.27818381137558</v>
      </c>
      <c r="BL1874">
        <f>BK1874-MAX($BK$3:BK1874)</f>
        <v>0</v>
      </c>
      <c r="BO1874" s="15">
        <v>43119</v>
      </c>
      <c r="BP1874">
        <v>-0.77117158112584105</v>
      </c>
      <c r="BQ1874" s="15">
        <v>43052</v>
      </c>
      <c r="BR1874">
        <v>22.712080534973801</v>
      </c>
      <c r="BS1874" s="15">
        <v>42975</v>
      </c>
      <c r="BT1874">
        <v>34.959448690425802</v>
      </c>
      <c r="BU1874" s="15">
        <v>42991</v>
      </c>
      <c r="BV1874">
        <v>22.108599307643701</v>
      </c>
      <c r="BW1874" s="15">
        <v>42958</v>
      </c>
      <c r="BX1874">
        <v>40.362935444416998</v>
      </c>
      <c r="BZ1874" s="40">
        <v>42050</v>
      </c>
      <c r="CA1874">
        <f t="shared" si="384"/>
        <v>0</v>
      </c>
      <c r="CB1874" s="40">
        <v>42050</v>
      </c>
      <c r="CC1874">
        <f t="shared" si="385"/>
        <v>17.980426471183598</v>
      </c>
      <c r="CD1874" s="40">
        <v>42050</v>
      </c>
      <c r="CE1874">
        <f t="shared" si="386"/>
        <v>32.529448690425703</v>
      </c>
      <c r="CF1874" s="40">
        <v>42050</v>
      </c>
      <c r="CG1874">
        <f t="shared" si="387"/>
        <v>41.2971986152874</v>
      </c>
      <c r="CH1874" s="40">
        <v>42050</v>
      </c>
      <c r="CI1874">
        <f t="shared" si="388"/>
        <v>121.088806333251</v>
      </c>
      <c r="CK1874" s="40">
        <v>42050</v>
      </c>
      <c r="CL1874">
        <f t="shared" si="389"/>
        <v>212.89588011014769</v>
      </c>
      <c r="CM1874">
        <f>CL1874-MAX($CL$3:CL1874)</f>
        <v>0</v>
      </c>
    </row>
    <row r="1875" spans="27:91">
      <c r="AA1875" s="38">
        <v>43049</v>
      </c>
      <c r="AB1875" s="12">
        <v>136.58479163968499</v>
      </c>
      <c r="AE1875" s="15">
        <v>43042</v>
      </c>
      <c r="AF1875">
        <v>135.46126954912799</v>
      </c>
      <c r="AG1875" s="15">
        <v>44236</v>
      </c>
      <c r="AH1875">
        <v>26.958606884869202</v>
      </c>
      <c r="AI1875" s="15">
        <v>43348</v>
      </c>
      <c r="AJ1875">
        <v>86.892309395493598</v>
      </c>
      <c r="AK1875" s="15">
        <v>43136</v>
      </c>
      <c r="AL1875">
        <v>120.44306397746</v>
      </c>
      <c r="AN1875" s="15">
        <v>43122</v>
      </c>
      <c r="AO1875">
        <v>-0.73117158112584102</v>
      </c>
      <c r="AP1875" s="15">
        <v>43054</v>
      </c>
      <c r="AQ1875">
        <v>24.491421034837899</v>
      </c>
      <c r="AR1875" s="15">
        <v>42989</v>
      </c>
      <c r="AS1875">
        <v>34.849448690425803</v>
      </c>
      <c r="AT1875" s="15">
        <v>42975</v>
      </c>
      <c r="AU1875">
        <v>25.271680012118502</v>
      </c>
      <c r="AV1875" s="15">
        <v>42942</v>
      </c>
      <c r="AW1875">
        <v>50.548719811746501</v>
      </c>
      <c r="AY1875" s="38">
        <v>42051</v>
      </c>
      <c r="AZ1875">
        <f t="shared" si="378"/>
        <v>0</v>
      </c>
      <c r="BA1875" s="40">
        <v>42051</v>
      </c>
      <c r="BB1875">
        <f t="shared" si="379"/>
        <v>18.959766971047699</v>
      </c>
      <c r="BC1875" s="40">
        <v>42051</v>
      </c>
      <c r="BD1875">
        <f t="shared" si="380"/>
        <v>65.058897380851406</v>
      </c>
      <c r="BE1875" s="40">
        <v>42051</v>
      </c>
      <c r="BF1875">
        <f t="shared" si="381"/>
        <v>43.083360024237003</v>
      </c>
      <c r="BG1875" s="40">
        <v>42051</v>
      </c>
      <c r="BH1875">
        <f t="shared" si="382"/>
        <v>143.24615943523949</v>
      </c>
      <c r="BJ1875" s="40">
        <v>42051</v>
      </c>
      <c r="BK1875">
        <f t="shared" si="383"/>
        <v>270.34818381137563</v>
      </c>
      <c r="BL1875">
        <f>BK1875-MAX($BK$3:BK1875)</f>
        <v>0</v>
      </c>
      <c r="BO1875" s="15">
        <v>43122</v>
      </c>
      <c r="BP1875">
        <v>-0.73117158112584102</v>
      </c>
      <c r="BQ1875" s="15">
        <v>43053</v>
      </c>
      <c r="BR1875">
        <v>22.712080534973801</v>
      </c>
      <c r="BS1875" s="15">
        <v>42976</v>
      </c>
      <c r="BT1875">
        <v>34.959448690425802</v>
      </c>
      <c r="BU1875" s="15">
        <v>42992</v>
      </c>
      <c r="BV1875">
        <v>22.108599307643701</v>
      </c>
      <c r="BW1875" s="15">
        <v>42961</v>
      </c>
      <c r="BX1875">
        <v>40.362935444416998</v>
      </c>
      <c r="BZ1875" s="40">
        <v>42051</v>
      </c>
      <c r="CA1875">
        <f t="shared" si="384"/>
        <v>0</v>
      </c>
      <c r="CB1875" s="40">
        <v>42051</v>
      </c>
      <c r="CC1875">
        <f t="shared" si="385"/>
        <v>18.050426471183599</v>
      </c>
      <c r="CD1875" s="40">
        <v>42051</v>
      </c>
      <c r="CE1875">
        <f t="shared" si="386"/>
        <v>32.529448690425703</v>
      </c>
      <c r="CF1875" s="40">
        <v>42051</v>
      </c>
      <c r="CG1875">
        <f t="shared" si="387"/>
        <v>41.2971986152874</v>
      </c>
      <c r="CH1875" s="40">
        <v>42051</v>
      </c>
      <c r="CI1875">
        <f t="shared" si="388"/>
        <v>121.088806333251</v>
      </c>
      <c r="CK1875" s="40">
        <v>42051</v>
      </c>
      <c r="CL1875">
        <f t="shared" si="389"/>
        <v>212.96588011014771</v>
      </c>
      <c r="CM1875">
        <f>CL1875-MAX($CL$3:CL1875)</f>
        <v>0</v>
      </c>
    </row>
    <row r="1876" spans="27:91">
      <c r="AA1876" s="38">
        <v>43052</v>
      </c>
      <c r="AB1876" s="12">
        <v>136.46479163968499</v>
      </c>
      <c r="AE1876" s="15">
        <v>43045</v>
      </c>
      <c r="AF1876">
        <v>135.46126954912799</v>
      </c>
      <c r="AG1876" s="15">
        <v>44242</v>
      </c>
      <c r="AH1876">
        <v>26.958606884869202</v>
      </c>
      <c r="AI1876" s="15">
        <v>43349</v>
      </c>
      <c r="AJ1876">
        <v>86.892309395493598</v>
      </c>
      <c r="AK1876" s="15">
        <v>43137</v>
      </c>
      <c r="AL1876">
        <v>120.44306397746</v>
      </c>
      <c r="AN1876" s="15">
        <v>43123</v>
      </c>
      <c r="AO1876">
        <v>-0.60117158112584002</v>
      </c>
      <c r="AP1876" s="15">
        <v>43055</v>
      </c>
      <c r="AQ1876">
        <v>24.491421034837899</v>
      </c>
      <c r="AR1876" s="15">
        <v>42990</v>
      </c>
      <c r="AS1876">
        <v>34.849448690425803</v>
      </c>
      <c r="AT1876" s="15">
        <v>42976</v>
      </c>
      <c r="AU1876">
        <v>25.271680012118502</v>
      </c>
      <c r="AV1876" s="15">
        <v>42943</v>
      </c>
      <c r="AW1876">
        <v>50.548719811746501</v>
      </c>
      <c r="AY1876" s="38">
        <v>42052</v>
      </c>
      <c r="AZ1876">
        <f t="shared" si="378"/>
        <v>0</v>
      </c>
      <c r="BA1876" s="40">
        <v>42052</v>
      </c>
      <c r="BB1876">
        <f t="shared" si="379"/>
        <v>18.979766971047699</v>
      </c>
      <c r="BC1876" s="40">
        <v>42052</v>
      </c>
      <c r="BD1876">
        <f t="shared" si="380"/>
        <v>65.058897380851406</v>
      </c>
      <c r="BE1876" s="40">
        <v>42052</v>
      </c>
      <c r="BF1876">
        <f t="shared" si="381"/>
        <v>43.083360024237003</v>
      </c>
      <c r="BG1876" s="40">
        <v>42052</v>
      </c>
      <c r="BH1876">
        <f t="shared" si="382"/>
        <v>143.24615943523949</v>
      </c>
      <c r="BJ1876" s="40">
        <v>42052</v>
      </c>
      <c r="BK1876">
        <f t="shared" si="383"/>
        <v>270.36818381137562</v>
      </c>
      <c r="BL1876">
        <f>BK1876-MAX($BK$3:BK1876)</f>
        <v>0</v>
      </c>
      <c r="BO1876" s="15">
        <v>43123</v>
      </c>
      <c r="BP1876">
        <v>-0.60117158112584002</v>
      </c>
      <c r="BQ1876" s="15">
        <v>43054</v>
      </c>
      <c r="BR1876">
        <v>22.712080534973801</v>
      </c>
      <c r="BS1876" s="15">
        <v>42977</v>
      </c>
      <c r="BT1876">
        <v>34.959448690425802</v>
      </c>
      <c r="BU1876" s="15">
        <v>42993</v>
      </c>
      <c r="BV1876">
        <v>22.108599307643701</v>
      </c>
      <c r="BW1876" s="15">
        <v>42963</v>
      </c>
      <c r="BX1876">
        <v>40.362935444416998</v>
      </c>
      <c r="BZ1876" s="40">
        <v>42052</v>
      </c>
      <c r="CA1876">
        <f t="shared" si="384"/>
        <v>0</v>
      </c>
      <c r="CB1876" s="40">
        <v>42052</v>
      </c>
      <c r="CC1876">
        <f t="shared" si="385"/>
        <v>18.070426471183598</v>
      </c>
      <c r="CD1876" s="40">
        <v>42052</v>
      </c>
      <c r="CE1876">
        <f t="shared" si="386"/>
        <v>32.529448690425703</v>
      </c>
      <c r="CF1876" s="40">
        <v>42052</v>
      </c>
      <c r="CG1876">
        <f t="shared" si="387"/>
        <v>41.2971986152874</v>
      </c>
      <c r="CH1876" s="40">
        <v>42052</v>
      </c>
      <c r="CI1876">
        <f t="shared" si="388"/>
        <v>121.088806333251</v>
      </c>
      <c r="CK1876" s="40">
        <v>42052</v>
      </c>
      <c r="CL1876">
        <f t="shared" si="389"/>
        <v>212.98588011014772</v>
      </c>
      <c r="CM1876">
        <f>CL1876-MAX($CL$3:CL1876)</f>
        <v>0</v>
      </c>
    </row>
    <row r="1877" spans="27:91">
      <c r="AA1877" s="38">
        <v>43053</v>
      </c>
      <c r="AB1877" s="12">
        <v>136.59479163968501</v>
      </c>
      <c r="AE1877" s="15">
        <v>43046</v>
      </c>
      <c r="AF1877">
        <v>135.46126954912799</v>
      </c>
      <c r="AG1877" s="15">
        <v>44243</v>
      </c>
      <c r="AH1877">
        <v>27.3786068848692</v>
      </c>
      <c r="AI1877" s="15">
        <v>43350</v>
      </c>
      <c r="AJ1877">
        <v>86.892309395493598</v>
      </c>
      <c r="AK1877" s="15">
        <v>43138</v>
      </c>
      <c r="AL1877">
        <v>120.44306397746</v>
      </c>
      <c r="AN1877" s="15">
        <v>43124</v>
      </c>
      <c r="AO1877">
        <v>-0.56117158112584098</v>
      </c>
      <c r="AP1877" s="15">
        <v>43056</v>
      </c>
      <c r="AQ1877">
        <v>24.491421034837899</v>
      </c>
      <c r="AR1877" s="15">
        <v>42991</v>
      </c>
      <c r="AS1877">
        <v>34.849448690425803</v>
      </c>
      <c r="AT1877" s="15">
        <v>42977</v>
      </c>
      <c r="AU1877">
        <v>25.271680012118502</v>
      </c>
      <c r="AV1877" s="15">
        <v>42944</v>
      </c>
      <c r="AW1877">
        <v>50.548719811746501</v>
      </c>
      <c r="AY1877" s="38">
        <v>42053</v>
      </c>
      <c r="AZ1877">
        <f t="shared" si="378"/>
        <v>0</v>
      </c>
      <c r="BA1877" s="40">
        <v>42053</v>
      </c>
      <c r="BB1877">
        <f t="shared" si="379"/>
        <v>18.979766971047699</v>
      </c>
      <c r="BC1877" s="40">
        <v>42053</v>
      </c>
      <c r="BD1877">
        <f t="shared" si="380"/>
        <v>65.058897380851406</v>
      </c>
      <c r="BE1877" s="40">
        <v>42053</v>
      </c>
      <c r="BF1877">
        <f t="shared" si="381"/>
        <v>43.083360024237003</v>
      </c>
      <c r="BG1877" s="40">
        <v>42053</v>
      </c>
      <c r="BH1877">
        <f t="shared" si="382"/>
        <v>143.24615943523949</v>
      </c>
      <c r="BJ1877" s="40">
        <v>42053</v>
      </c>
      <c r="BK1877">
        <f t="shared" si="383"/>
        <v>270.36818381137562</v>
      </c>
      <c r="BL1877">
        <f>BK1877-MAX($BK$3:BK1877)</f>
        <v>0</v>
      </c>
      <c r="BO1877" s="15">
        <v>43124</v>
      </c>
      <c r="BP1877">
        <v>-0.56117158112584098</v>
      </c>
      <c r="BQ1877" s="15">
        <v>43055</v>
      </c>
      <c r="BR1877">
        <v>22.712080534973801</v>
      </c>
      <c r="BS1877" s="15">
        <v>42978</v>
      </c>
      <c r="BT1877">
        <v>34.959448690425802</v>
      </c>
      <c r="BU1877" s="15">
        <v>42996</v>
      </c>
      <c r="BV1877">
        <v>22.108599307643701</v>
      </c>
      <c r="BW1877" s="15">
        <v>42964</v>
      </c>
      <c r="BX1877">
        <v>40.362935444416998</v>
      </c>
      <c r="BZ1877" s="40">
        <v>42053</v>
      </c>
      <c r="CA1877">
        <f t="shared" si="384"/>
        <v>0</v>
      </c>
      <c r="CB1877" s="40">
        <v>42053</v>
      </c>
      <c r="CC1877">
        <f t="shared" si="385"/>
        <v>18.070426471183598</v>
      </c>
      <c r="CD1877" s="40">
        <v>42053</v>
      </c>
      <c r="CE1877">
        <f t="shared" si="386"/>
        <v>32.529448690425703</v>
      </c>
      <c r="CF1877" s="40">
        <v>42053</v>
      </c>
      <c r="CG1877">
        <f t="shared" si="387"/>
        <v>41.2971986152874</v>
      </c>
      <c r="CH1877" s="40">
        <v>42053</v>
      </c>
      <c r="CI1877">
        <f t="shared" si="388"/>
        <v>121.088806333251</v>
      </c>
      <c r="CK1877" s="40">
        <v>42053</v>
      </c>
      <c r="CL1877">
        <f t="shared" si="389"/>
        <v>212.98588011014772</v>
      </c>
      <c r="CM1877">
        <f>CL1877-MAX($CL$3:CL1877)</f>
        <v>0</v>
      </c>
    </row>
    <row r="1878" spans="27:91">
      <c r="AA1878" s="38">
        <v>43054</v>
      </c>
      <c r="AB1878" s="12">
        <v>136.364791639685</v>
      </c>
      <c r="AE1878" s="15">
        <v>43047</v>
      </c>
      <c r="AF1878">
        <v>135.46126954912799</v>
      </c>
      <c r="AG1878" s="15">
        <v>44249</v>
      </c>
      <c r="AH1878">
        <v>27.3786068848692</v>
      </c>
      <c r="AI1878" s="15">
        <v>43353</v>
      </c>
      <c r="AJ1878">
        <v>86.892309395493598</v>
      </c>
      <c r="AK1878" s="15">
        <v>43139</v>
      </c>
      <c r="AL1878">
        <v>120.44306397746</v>
      </c>
      <c r="AN1878" s="15">
        <v>43125</v>
      </c>
      <c r="AO1878">
        <v>-0.87117158112584103</v>
      </c>
      <c r="AP1878" s="15">
        <v>43059</v>
      </c>
      <c r="AQ1878">
        <v>24.491421034837899</v>
      </c>
      <c r="AR1878" s="15">
        <v>42992</v>
      </c>
      <c r="AS1878">
        <v>34.849448690425803</v>
      </c>
      <c r="AT1878" s="15">
        <v>42978</v>
      </c>
      <c r="AU1878">
        <v>25.271680012118502</v>
      </c>
      <c r="AV1878" s="15">
        <v>42947</v>
      </c>
      <c r="AW1878">
        <v>50.548719811746501</v>
      </c>
      <c r="AY1878" s="38">
        <v>42054</v>
      </c>
      <c r="AZ1878">
        <f t="shared" si="378"/>
        <v>0</v>
      </c>
      <c r="BA1878" s="40">
        <v>42054</v>
      </c>
      <c r="BB1878">
        <f t="shared" si="379"/>
        <v>18.979766971047699</v>
      </c>
      <c r="BC1878" s="40">
        <v>42054</v>
      </c>
      <c r="BD1878">
        <f t="shared" si="380"/>
        <v>65.058897380851406</v>
      </c>
      <c r="BE1878" s="40">
        <v>42054</v>
      </c>
      <c r="BF1878">
        <f t="shared" si="381"/>
        <v>43.083360024237003</v>
      </c>
      <c r="BG1878" s="40">
        <v>42054</v>
      </c>
      <c r="BH1878">
        <f t="shared" si="382"/>
        <v>143.24615943523949</v>
      </c>
      <c r="BJ1878" s="40">
        <v>42054</v>
      </c>
      <c r="BK1878">
        <f t="shared" si="383"/>
        <v>270.36818381137562</v>
      </c>
      <c r="BL1878">
        <f>BK1878-MAX($BK$3:BK1878)</f>
        <v>0</v>
      </c>
      <c r="BO1878" s="15">
        <v>43125</v>
      </c>
      <c r="BP1878">
        <v>-0.87117158112584103</v>
      </c>
      <c r="BQ1878" s="15">
        <v>43056</v>
      </c>
      <c r="BR1878">
        <v>22.712080534973801</v>
      </c>
      <c r="BS1878" s="15">
        <v>42979</v>
      </c>
      <c r="BT1878">
        <v>34.959448690425802</v>
      </c>
      <c r="BU1878" s="15">
        <v>42997</v>
      </c>
      <c r="BV1878">
        <v>22.108599307643701</v>
      </c>
      <c r="BW1878" s="15">
        <v>42965</v>
      </c>
      <c r="BX1878">
        <v>40.362935444416998</v>
      </c>
      <c r="BZ1878" s="40">
        <v>42054</v>
      </c>
      <c r="CA1878">
        <f t="shared" si="384"/>
        <v>0</v>
      </c>
      <c r="CB1878" s="40">
        <v>42054</v>
      </c>
      <c r="CC1878">
        <f t="shared" si="385"/>
        <v>18.070426471183598</v>
      </c>
      <c r="CD1878" s="40">
        <v>42054</v>
      </c>
      <c r="CE1878">
        <f t="shared" si="386"/>
        <v>32.529448690425703</v>
      </c>
      <c r="CF1878" s="40">
        <v>42054</v>
      </c>
      <c r="CG1878">
        <f t="shared" si="387"/>
        <v>41.2971986152874</v>
      </c>
      <c r="CH1878" s="40">
        <v>42054</v>
      </c>
      <c r="CI1878">
        <f t="shared" si="388"/>
        <v>121.088806333251</v>
      </c>
      <c r="CK1878" s="40">
        <v>42054</v>
      </c>
      <c r="CL1878">
        <f t="shared" si="389"/>
        <v>212.98588011014772</v>
      </c>
      <c r="CM1878">
        <f>CL1878-MAX($CL$3:CL1878)</f>
        <v>0</v>
      </c>
    </row>
    <row r="1879" spans="27:91">
      <c r="AA1879" s="38">
        <v>43055</v>
      </c>
      <c r="AB1879" s="12">
        <v>136.80479163968499</v>
      </c>
      <c r="AE1879" s="15">
        <v>43048</v>
      </c>
      <c r="AF1879">
        <v>135.46126954912799</v>
      </c>
      <c r="AG1879" s="15">
        <v>44250</v>
      </c>
      <c r="AH1879">
        <v>27.578606884869199</v>
      </c>
      <c r="AI1879" s="15">
        <v>43354</v>
      </c>
      <c r="AJ1879">
        <v>86.892309395493598</v>
      </c>
      <c r="AK1879" s="15">
        <v>43140</v>
      </c>
      <c r="AL1879">
        <v>120.44306397746</v>
      </c>
      <c r="AN1879" s="15">
        <v>43126</v>
      </c>
      <c r="AO1879">
        <v>-1.03117158112584</v>
      </c>
      <c r="AP1879" s="15">
        <v>43060</v>
      </c>
      <c r="AQ1879">
        <v>24.491421034837899</v>
      </c>
      <c r="AR1879" s="15">
        <v>42993</v>
      </c>
      <c r="AS1879">
        <v>34.849448690425803</v>
      </c>
      <c r="AT1879" s="15">
        <v>42979</v>
      </c>
      <c r="AU1879">
        <v>25.271680012118502</v>
      </c>
      <c r="AV1879" s="15">
        <v>42948</v>
      </c>
      <c r="AW1879">
        <v>50.548719811746501</v>
      </c>
      <c r="AY1879" s="38">
        <v>42055</v>
      </c>
      <c r="AZ1879">
        <f t="shared" si="378"/>
        <v>0</v>
      </c>
      <c r="BA1879" s="40">
        <v>42055</v>
      </c>
      <c r="BB1879">
        <f t="shared" si="379"/>
        <v>18.979766971047699</v>
      </c>
      <c r="BC1879" s="40">
        <v>42055</v>
      </c>
      <c r="BD1879">
        <f t="shared" si="380"/>
        <v>65.058897380851406</v>
      </c>
      <c r="BE1879" s="40">
        <v>42055</v>
      </c>
      <c r="BF1879">
        <f t="shared" si="381"/>
        <v>43.083360024237003</v>
      </c>
      <c r="BG1879" s="40">
        <v>42055</v>
      </c>
      <c r="BH1879">
        <f t="shared" si="382"/>
        <v>143.24615943523949</v>
      </c>
      <c r="BJ1879" s="40">
        <v>42055</v>
      </c>
      <c r="BK1879">
        <f t="shared" si="383"/>
        <v>270.36818381137562</v>
      </c>
      <c r="BL1879">
        <f>BK1879-MAX($BK$3:BK1879)</f>
        <v>0</v>
      </c>
      <c r="BO1879" s="15">
        <v>43126</v>
      </c>
      <c r="BP1879">
        <v>-1.03117158112584</v>
      </c>
      <c r="BQ1879" s="15">
        <v>43059</v>
      </c>
      <c r="BR1879">
        <v>22.712080534973801</v>
      </c>
      <c r="BS1879" s="15">
        <v>42982</v>
      </c>
      <c r="BT1879">
        <v>34.959448690425802</v>
      </c>
      <c r="BU1879" s="15">
        <v>42998</v>
      </c>
      <c r="BV1879">
        <v>22.108599307643701</v>
      </c>
      <c r="BW1879" s="15">
        <v>42968</v>
      </c>
      <c r="BX1879">
        <v>40.362935444416998</v>
      </c>
      <c r="BZ1879" s="40">
        <v>42055</v>
      </c>
      <c r="CA1879">
        <f t="shared" si="384"/>
        <v>0</v>
      </c>
      <c r="CB1879" s="40">
        <v>42055</v>
      </c>
      <c r="CC1879">
        <f t="shared" si="385"/>
        <v>18.070426471183598</v>
      </c>
      <c r="CD1879" s="40">
        <v>42055</v>
      </c>
      <c r="CE1879">
        <f t="shared" si="386"/>
        <v>32.529448690425703</v>
      </c>
      <c r="CF1879" s="40">
        <v>42055</v>
      </c>
      <c r="CG1879">
        <f t="shared" si="387"/>
        <v>41.2971986152874</v>
      </c>
      <c r="CH1879" s="40">
        <v>42055</v>
      </c>
      <c r="CI1879">
        <f t="shared" si="388"/>
        <v>121.088806333251</v>
      </c>
      <c r="CK1879" s="40">
        <v>42055</v>
      </c>
      <c r="CL1879">
        <f t="shared" si="389"/>
        <v>212.98588011014772</v>
      </c>
      <c r="CM1879">
        <f>CL1879-MAX($CL$3:CL1879)</f>
        <v>0</v>
      </c>
    </row>
    <row r="1880" spans="27:91">
      <c r="AA1880" s="38">
        <v>43056</v>
      </c>
      <c r="AB1880" s="12">
        <v>136.84479163968501</v>
      </c>
      <c r="AE1880" s="15">
        <v>43049</v>
      </c>
      <c r="AF1880">
        <v>135.46126954912799</v>
      </c>
      <c r="AG1880" s="15">
        <v>44251</v>
      </c>
      <c r="AH1880">
        <v>26.9686068848692</v>
      </c>
      <c r="AI1880" s="15">
        <v>43355</v>
      </c>
      <c r="AJ1880">
        <v>86.892309395493598</v>
      </c>
      <c r="AK1880" s="15">
        <v>43143</v>
      </c>
      <c r="AL1880">
        <v>120.44306397746</v>
      </c>
      <c r="AN1880" s="15">
        <v>43129</v>
      </c>
      <c r="AO1880">
        <v>-1.2711715811258399</v>
      </c>
      <c r="AP1880" s="15">
        <v>43061</v>
      </c>
      <c r="AQ1880">
        <v>24.491421034837899</v>
      </c>
      <c r="AR1880" s="15">
        <v>42996</v>
      </c>
      <c r="AS1880">
        <v>34.849448690425803</v>
      </c>
      <c r="AT1880" s="15">
        <v>42982</v>
      </c>
      <c r="AU1880">
        <v>25.271680012118502</v>
      </c>
      <c r="AV1880" s="15">
        <v>42949</v>
      </c>
      <c r="AW1880">
        <v>50.548719811746501</v>
      </c>
      <c r="AY1880" s="38">
        <v>42056</v>
      </c>
      <c r="AZ1880">
        <f t="shared" si="378"/>
        <v>0</v>
      </c>
      <c r="BA1880" s="40">
        <v>42056</v>
      </c>
      <c r="BB1880">
        <f t="shared" si="379"/>
        <v>18.979766971047699</v>
      </c>
      <c r="BC1880" s="40">
        <v>42056</v>
      </c>
      <c r="BD1880">
        <f t="shared" si="380"/>
        <v>65.058897380851406</v>
      </c>
      <c r="BE1880" s="40">
        <v>42056</v>
      </c>
      <c r="BF1880">
        <f t="shared" si="381"/>
        <v>43.083360024237003</v>
      </c>
      <c r="BG1880" s="40">
        <v>42056</v>
      </c>
      <c r="BH1880">
        <f t="shared" si="382"/>
        <v>143.24615943523949</v>
      </c>
      <c r="BJ1880" s="40">
        <v>42056</v>
      </c>
      <c r="BK1880">
        <f t="shared" si="383"/>
        <v>270.36818381137562</v>
      </c>
      <c r="BL1880">
        <f>BK1880-MAX($BK$3:BK1880)</f>
        <v>0</v>
      </c>
      <c r="BO1880" s="15">
        <v>43129</v>
      </c>
      <c r="BP1880">
        <v>-1.2711715811258399</v>
      </c>
      <c r="BQ1880" s="15">
        <v>43060</v>
      </c>
      <c r="BR1880">
        <v>22.712080534973801</v>
      </c>
      <c r="BS1880" s="15">
        <v>42983</v>
      </c>
      <c r="BT1880">
        <v>34.959448690425802</v>
      </c>
      <c r="BU1880" s="15">
        <v>42999</v>
      </c>
      <c r="BV1880">
        <v>22.108599307643701</v>
      </c>
      <c r="BW1880" s="15">
        <v>42969</v>
      </c>
      <c r="BX1880">
        <v>40.362935444416998</v>
      </c>
      <c r="BZ1880" s="40">
        <v>42056</v>
      </c>
      <c r="CA1880">
        <f t="shared" si="384"/>
        <v>0</v>
      </c>
      <c r="CB1880" s="40">
        <v>42056</v>
      </c>
      <c r="CC1880">
        <f t="shared" si="385"/>
        <v>18.070426471183598</v>
      </c>
      <c r="CD1880" s="40">
        <v>42056</v>
      </c>
      <c r="CE1880">
        <f t="shared" si="386"/>
        <v>32.529448690425703</v>
      </c>
      <c r="CF1880" s="40">
        <v>42056</v>
      </c>
      <c r="CG1880">
        <f t="shared" si="387"/>
        <v>41.2971986152874</v>
      </c>
      <c r="CH1880" s="40">
        <v>42056</v>
      </c>
      <c r="CI1880">
        <f t="shared" si="388"/>
        <v>121.088806333251</v>
      </c>
      <c r="CK1880" s="40">
        <v>42056</v>
      </c>
      <c r="CL1880">
        <f t="shared" si="389"/>
        <v>212.98588011014772</v>
      </c>
      <c r="CM1880">
        <f>CL1880-MAX($CL$3:CL1880)</f>
        <v>0</v>
      </c>
    </row>
    <row r="1881" spans="27:91">
      <c r="AA1881" s="38">
        <v>43059</v>
      </c>
      <c r="AB1881" s="12">
        <v>136.854791639685</v>
      </c>
      <c r="AE1881" s="15">
        <v>43052</v>
      </c>
      <c r="AF1881">
        <v>135.46126954912799</v>
      </c>
      <c r="AG1881" s="15">
        <v>44252</v>
      </c>
      <c r="AH1881">
        <v>27.368606884869202</v>
      </c>
      <c r="AI1881" s="15">
        <v>43356</v>
      </c>
      <c r="AJ1881">
        <v>86.892309395493598</v>
      </c>
      <c r="AK1881" s="15">
        <v>43144</v>
      </c>
      <c r="AL1881">
        <v>120.44306397746</v>
      </c>
      <c r="AN1881" s="15">
        <v>43130</v>
      </c>
      <c r="AO1881">
        <v>-1.2011715811258401</v>
      </c>
      <c r="AP1881" s="15">
        <v>43062</v>
      </c>
      <c r="AQ1881">
        <v>24.491421034837899</v>
      </c>
      <c r="AR1881" s="15">
        <v>42997</v>
      </c>
      <c r="AS1881">
        <v>34.849448690425803</v>
      </c>
      <c r="AT1881" s="15">
        <v>42983</v>
      </c>
      <c r="AU1881">
        <v>25.271680012118502</v>
      </c>
      <c r="AV1881" s="15">
        <v>42950</v>
      </c>
      <c r="AW1881">
        <v>50.548719811746501</v>
      </c>
      <c r="AY1881" s="38">
        <v>42057</v>
      </c>
      <c r="AZ1881">
        <f t="shared" si="378"/>
        <v>0</v>
      </c>
      <c r="BA1881" s="40">
        <v>42057</v>
      </c>
      <c r="BB1881">
        <f t="shared" si="379"/>
        <v>18.979766971047699</v>
      </c>
      <c r="BC1881" s="40">
        <v>42057</v>
      </c>
      <c r="BD1881">
        <f t="shared" si="380"/>
        <v>65.058897380851406</v>
      </c>
      <c r="BE1881" s="40">
        <v>42057</v>
      </c>
      <c r="BF1881">
        <f t="shared" si="381"/>
        <v>43.083360024237003</v>
      </c>
      <c r="BG1881" s="40">
        <v>42057</v>
      </c>
      <c r="BH1881">
        <f t="shared" si="382"/>
        <v>143.24615943523949</v>
      </c>
      <c r="BJ1881" s="40">
        <v>42057</v>
      </c>
      <c r="BK1881">
        <f t="shared" si="383"/>
        <v>270.36818381137562</v>
      </c>
      <c r="BL1881">
        <f>BK1881-MAX($BK$3:BK1881)</f>
        <v>0</v>
      </c>
      <c r="BO1881" s="15">
        <v>43130</v>
      </c>
      <c r="BP1881">
        <v>-1.2011715811258401</v>
      </c>
      <c r="BQ1881" s="15">
        <v>43061</v>
      </c>
      <c r="BR1881">
        <v>22.712080534973801</v>
      </c>
      <c r="BS1881" s="15">
        <v>42984</v>
      </c>
      <c r="BT1881">
        <v>34.959448690425802</v>
      </c>
      <c r="BU1881" s="15">
        <v>43000</v>
      </c>
      <c r="BV1881">
        <v>22.108599307643701</v>
      </c>
      <c r="BW1881" s="15">
        <v>42970</v>
      </c>
      <c r="BX1881">
        <v>40.362935444416998</v>
      </c>
      <c r="BZ1881" s="40">
        <v>42057</v>
      </c>
      <c r="CA1881">
        <f t="shared" si="384"/>
        <v>0</v>
      </c>
      <c r="CB1881" s="40">
        <v>42057</v>
      </c>
      <c r="CC1881">
        <f t="shared" si="385"/>
        <v>18.070426471183598</v>
      </c>
      <c r="CD1881" s="40">
        <v>42057</v>
      </c>
      <c r="CE1881">
        <f t="shared" si="386"/>
        <v>32.529448690425703</v>
      </c>
      <c r="CF1881" s="40">
        <v>42057</v>
      </c>
      <c r="CG1881">
        <f t="shared" si="387"/>
        <v>41.2971986152874</v>
      </c>
      <c r="CH1881" s="40">
        <v>42057</v>
      </c>
      <c r="CI1881">
        <f t="shared" si="388"/>
        <v>121.088806333251</v>
      </c>
      <c r="CK1881" s="40">
        <v>42057</v>
      </c>
      <c r="CL1881">
        <f t="shared" si="389"/>
        <v>212.98588011014772</v>
      </c>
      <c r="CM1881">
        <f>CL1881-MAX($CL$3:CL1881)</f>
        <v>0</v>
      </c>
    </row>
    <row r="1882" spans="27:91">
      <c r="AA1882" s="38">
        <v>43060</v>
      </c>
      <c r="AB1882" s="12">
        <v>137.15479163968499</v>
      </c>
      <c r="AE1882" s="15">
        <v>43053</v>
      </c>
      <c r="AF1882">
        <v>135.46126954912799</v>
      </c>
      <c r="AG1882" s="15">
        <v>44253</v>
      </c>
      <c r="AH1882">
        <v>26.748606884869201</v>
      </c>
      <c r="AI1882" s="15">
        <v>43357</v>
      </c>
      <c r="AJ1882">
        <v>86.892309395493598</v>
      </c>
      <c r="AK1882" s="15">
        <v>43145</v>
      </c>
      <c r="AL1882">
        <v>120.44306397746</v>
      </c>
      <c r="AN1882" s="15">
        <v>43131</v>
      </c>
      <c r="AO1882">
        <v>-1.2311715811258399</v>
      </c>
      <c r="AP1882" s="15">
        <v>43063</v>
      </c>
      <c r="AQ1882">
        <v>24.491421034837899</v>
      </c>
      <c r="AR1882" s="15">
        <v>42998</v>
      </c>
      <c r="AS1882">
        <v>34.849448690425803</v>
      </c>
      <c r="AT1882" s="15">
        <v>42984</v>
      </c>
      <c r="AU1882">
        <v>25.271680012118502</v>
      </c>
      <c r="AV1882" s="15">
        <v>42951</v>
      </c>
      <c r="AW1882">
        <v>50.548719811746501</v>
      </c>
      <c r="AY1882" s="38">
        <v>42058</v>
      </c>
      <c r="AZ1882">
        <f t="shared" si="378"/>
        <v>0</v>
      </c>
      <c r="BA1882" s="40">
        <v>42058</v>
      </c>
      <c r="BB1882">
        <f t="shared" si="379"/>
        <v>19.0297669710477</v>
      </c>
      <c r="BC1882" s="40">
        <v>42058</v>
      </c>
      <c r="BD1882">
        <f t="shared" si="380"/>
        <v>65.058897380851406</v>
      </c>
      <c r="BE1882" s="40">
        <v>42058</v>
      </c>
      <c r="BF1882">
        <f t="shared" si="381"/>
        <v>43.083360024237003</v>
      </c>
      <c r="BG1882" s="40">
        <v>42058</v>
      </c>
      <c r="BH1882">
        <f t="shared" si="382"/>
        <v>143.24615943523949</v>
      </c>
      <c r="BJ1882" s="40">
        <v>42058</v>
      </c>
      <c r="BK1882">
        <f t="shared" si="383"/>
        <v>270.41818381137557</v>
      </c>
      <c r="BL1882">
        <f>BK1882-MAX($BK$3:BK1882)</f>
        <v>0</v>
      </c>
      <c r="BO1882" s="15">
        <v>43131</v>
      </c>
      <c r="BP1882">
        <v>-1.2311715811258399</v>
      </c>
      <c r="BQ1882" s="15">
        <v>43062</v>
      </c>
      <c r="BR1882">
        <v>22.712080534973801</v>
      </c>
      <c r="BS1882" s="15">
        <v>42985</v>
      </c>
      <c r="BT1882">
        <v>34.959448690425802</v>
      </c>
      <c r="BU1882" s="15">
        <v>43003</v>
      </c>
      <c r="BV1882">
        <v>22.108599307643701</v>
      </c>
      <c r="BW1882" s="15">
        <v>42971</v>
      </c>
      <c r="BX1882">
        <v>40.362935444416998</v>
      </c>
      <c r="BZ1882" s="40">
        <v>42058</v>
      </c>
      <c r="CA1882">
        <f t="shared" si="384"/>
        <v>0</v>
      </c>
      <c r="CB1882" s="40">
        <v>42058</v>
      </c>
      <c r="CC1882">
        <f t="shared" si="385"/>
        <v>18.120426471183599</v>
      </c>
      <c r="CD1882" s="40">
        <v>42058</v>
      </c>
      <c r="CE1882">
        <f t="shared" si="386"/>
        <v>32.529448690425703</v>
      </c>
      <c r="CF1882" s="40">
        <v>42058</v>
      </c>
      <c r="CG1882">
        <f t="shared" si="387"/>
        <v>41.2971986152874</v>
      </c>
      <c r="CH1882" s="40">
        <v>42058</v>
      </c>
      <c r="CI1882">
        <f t="shared" si="388"/>
        <v>121.088806333251</v>
      </c>
      <c r="CK1882" s="40">
        <v>42058</v>
      </c>
      <c r="CL1882">
        <f t="shared" si="389"/>
        <v>213.0358801101477</v>
      </c>
      <c r="CM1882">
        <f>CL1882-MAX($CL$3:CL1882)</f>
        <v>0</v>
      </c>
    </row>
    <row r="1883" spans="27:91">
      <c r="AA1883" s="38">
        <v>43061</v>
      </c>
      <c r="AB1883" s="12">
        <v>137.394791639685</v>
      </c>
      <c r="AE1883" s="15">
        <v>43054</v>
      </c>
      <c r="AF1883">
        <v>135.46126954912799</v>
      </c>
      <c r="AG1883" s="15">
        <v>44257</v>
      </c>
      <c r="AH1883">
        <v>27.2686068848692</v>
      </c>
      <c r="AI1883" s="15">
        <v>43360</v>
      </c>
      <c r="AJ1883">
        <v>86.892309395493598</v>
      </c>
      <c r="AK1883" s="15">
        <v>43150</v>
      </c>
      <c r="AL1883">
        <v>120.44306397746</v>
      </c>
      <c r="AN1883" s="15">
        <v>43132</v>
      </c>
      <c r="AO1883">
        <v>-1.07117158112584</v>
      </c>
      <c r="AP1883" s="15">
        <v>43066</v>
      </c>
      <c r="AQ1883">
        <v>24.491421034837899</v>
      </c>
      <c r="AR1883" s="15">
        <v>42999</v>
      </c>
      <c r="AS1883">
        <v>34.849448690425803</v>
      </c>
      <c r="AT1883" s="15">
        <v>42985</v>
      </c>
      <c r="AU1883">
        <v>25.271680012118502</v>
      </c>
      <c r="AV1883" s="15">
        <v>42954</v>
      </c>
      <c r="AW1883">
        <v>50.548719811746501</v>
      </c>
      <c r="AY1883" s="38">
        <v>42059</v>
      </c>
      <c r="AZ1883">
        <f t="shared" si="378"/>
        <v>0</v>
      </c>
      <c r="BA1883" s="40">
        <v>42059</v>
      </c>
      <c r="BB1883">
        <f t="shared" si="379"/>
        <v>19.049766971047699</v>
      </c>
      <c r="BC1883" s="40">
        <v>42059</v>
      </c>
      <c r="BD1883">
        <f t="shared" si="380"/>
        <v>65.058897380851406</v>
      </c>
      <c r="BE1883" s="40">
        <v>42059</v>
      </c>
      <c r="BF1883">
        <f t="shared" si="381"/>
        <v>43.083360024237003</v>
      </c>
      <c r="BG1883" s="40">
        <v>42059</v>
      </c>
      <c r="BH1883">
        <f t="shared" si="382"/>
        <v>143.24615943523949</v>
      </c>
      <c r="BJ1883" s="40">
        <v>42059</v>
      </c>
      <c r="BK1883">
        <f t="shared" si="383"/>
        <v>270.43818381137561</v>
      </c>
      <c r="BL1883">
        <f>BK1883-MAX($BK$3:BK1883)</f>
        <v>0</v>
      </c>
      <c r="BO1883" s="15">
        <v>43132</v>
      </c>
      <c r="BP1883">
        <v>-1.07117158112584</v>
      </c>
      <c r="BQ1883" s="15">
        <v>43063</v>
      </c>
      <c r="BR1883">
        <v>22.712080534973801</v>
      </c>
      <c r="BS1883" s="15">
        <v>42986</v>
      </c>
      <c r="BT1883">
        <v>34.959448690425802</v>
      </c>
      <c r="BU1883" s="15">
        <v>43004</v>
      </c>
      <c r="BV1883">
        <v>22.108599307643701</v>
      </c>
      <c r="BW1883" s="15">
        <v>42972</v>
      </c>
      <c r="BX1883">
        <v>40.362935444416998</v>
      </c>
      <c r="BZ1883" s="40">
        <v>42059</v>
      </c>
      <c r="CA1883">
        <f t="shared" si="384"/>
        <v>0</v>
      </c>
      <c r="CB1883" s="40">
        <v>42059</v>
      </c>
      <c r="CC1883">
        <f t="shared" si="385"/>
        <v>18.140426471183599</v>
      </c>
      <c r="CD1883" s="40">
        <v>42059</v>
      </c>
      <c r="CE1883">
        <f t="shared" si="386"/>
        <v>32.529448690425703</v>
      </c>
      <c r="CF1883" s="40">
        <v>42059</v>
      </c>
      <c r="CG1883">
        <f t="shared" si="387"/>
        <v>41.2971986152874</v>
      </c>
      <c r="CH1883" s="40">
        <v>42059</v>
      </c>
      <c r="CI1883">
        <f t="shared" si="388"/>
        <v>121.088806333251</v>
      </c>
      <c r="CK1883" s="40">
        <v>42059</v>
      </c>
      <c r="CL1883">
        <f t="shared" si="389"/>
        <v>213.05588011014771</v>
      </c>
      <c r="CM1883">
        <f>CL1883-MAX($CL$3:CL1883)</f>
        <v>0</v>
      </c>
    </row>
    <row r="1884" spans="27:91">
      <c r="AA1884" s="38">
        <v>43062</v>
      </c>
      <c r="AB1884" s="12">
        <v>137.484791639685</v>
      </c>
      <c r="AE1884" s="15">
        <v>43055</v>
      </c>
      <c r="AF1884">
        <v>135.46126954912799</v>
      </c>
      <c r="AG1884" s="15">
        <v>44258</v>
      </c>
      <c r="AH1884">
        <v>27.988606884869199</v>
      </c>
      <c r="AI1884" s="15">
        <v>43361</v>
      </c>
      <c r="AJ1884">
        <v>86.892309395493598</v>
      </c>
      <c r="AK1884" s="15">
        <v>43151</v>
      </c>
      <c r="AL1884">
        <v>120.44306397746</v>
      </c>
      <c r="AN1884" s="15">
        <v>43133</v>
      </c>
      <c r="AO1884">
        <v>-1.2111715811258399</v>
      </c>
      <c r="AP1884" s="15">
        <v>43067</v>
      </c>
      <c r="AQ1884">
        <v>24.491421034837899</v>
      </c>
      <c r="AR1884" s="15">
        <v>43000</v>
      </c>
      <c r="AS1884">
        <v>34.849448690425803</v>
      </c>
      <c r="AT1884" s="15">
        <v>42986</v>
      </c>
      <c r="AU1884">
        <v>25.271680012118502</v>
      </c>
      <c r="AV1884" s="15">
        <v>42955</v>
      </c>
      <c r="AW1884">
        <v>50.548719811746501</v>
      </c>
      <c r="AY1884" s="38">
        <v>42060</v>
      </c>
      <c r="AZ1884">
        <f t="shared" si="378"/>
        <v>0</v>
      </c>
      <c r="BA1884" s="40">
        <v>42060</v>
      </c>
      <c r="BB1884">
        <f t="shared" si="379"/>
        <v>19.0797669710477</v>
      </c>
      <c r="BC1884" s="40">
        <v>42060</v>
      </c>
      <c r="BD1884">
        <f t="shared" si="380"/>
        <v>65.058897380851406</v>
      </c>
      <c r="BE1884" s="40">
        <v>42060</v>
      </c>
      <c r="BF1884">
        <f t="shared" si="381"/>
        <v>43.083360024237003</v>
      </c>
      <c r="BG1884" s="40">
        <v>42060</v>
      </c>
      <c r="BH1884">
        <f t="shared" si="382"/>
        <v>143.24615943523949</v>
      </c>
      <c r="BJ1884" s="40">
        <v>42060</v>
      </c>
      <c r="BK1884">
        <f t="shared" si="383"/>
        <v>270.46818381137564</v>
      </c>
      <c r="BL1884">
        <f>BK1884-MAX($BK$3:BK1884)</f>
        <v>0</v>
      </c>
      <c r="BO1884" s="15">
        <v>43133</v>
      </c>
      <c r="BP1884">
        <v>-1.2111715811258399</v>
      </c>
      <c r="BQ1884" s="15">
        <v>43066</v>
      </c>
      <c r="BR1884">
        <v>22.712080534973801</v>
      </c>
      <c r="BS1884" s="15">
        <v>42989</v>
      </c>
      <c r="BT1884">
        <v>34.959448690425802</v>
      </c>
      <c r="BU1884" s="15">
        <v>43005</v>
      </c>
      <c r="BV1884">
        <v>22.108599307643701</v>
      </c>
      <c r="BW1884" s="15">
        <v>42975</v>
      </c>
      <c r="BX1884">
        <v>40.362935444416998</v>
      </c>
      <c r="BZ1884" s="40">
        <v>42060</v>
      </c>
      <c r="CA1884">
        <f t="shared" si="384"/>
        <v>0</v>
      </c>
      <c r="CB1884" s="40">
        <v>42060</v>
      </c>
      <c r="CC1884">
        <f t="shared" si="385"/>
        <v>18.1704264711836</v>
      </c>
      <c r="CD1884" s="40">
        <v>42060</v>
      </c>
      <c r="CE1884">
        <f t="shared" si="386"/>
        <v>32.529448690425703</v>
      </c>
      <c r="CF1884" s="40">
        <v>42060</v>
      </c>
      <c r="CG1884">
        <f t="shared" si="387"/>
        <v>41.2971986152874</v>
      </c>
      <c r="CH1884" s="40">
        <v>42060</v>
      </c>
      <c r="CI1884">
        <f t="shared" si="388"/>
        <v>121.088806333251</v>
      </c>
      <c r="CK1884" s="40">
        <v>42060</v>
      </c>
      <c r="CL1884">
        <f t="shared" si="389"/>
        <v>213.08588011014768</v>
      </c>
      <c r="CM1884">
        <f>CL1884-MAX($CL$3:CL1884)</f>
        <v>0</v>
      </c>
    </row>
    <row r="1885" spans="27:91">
      <c r="AA1885" s="38">
        <v>43063</v>
      </c>
      <c r="AB1885" s="12">
        <v>137.50479163968501</v>
      </c>
      <c r="AE1885" s="15">
        <v>43056</v>
      </c>
      <c r="AF1885">
        <v>135.46126954912799</v>
      </c>
      <c r="AG1885" s="15">
        <v>44263</v>
      </c>
      <c r="AH1885">
        <v>27.988606884869199</v>
      </c>
      <c r="AI1885" s="15">
        <v>43362</v>
      </c>
      <c r="AJ1885">
        <v>86.892309395493598</v>
      </c>
      <c r="AK1885" s="15">
        <v>43152</v>
      </c>
      <c r="AL1885">
        <v>120.44306397746</v>
      </c>
      <c r="AN1885" s="15">
        <v>43136</v>
      </c>
      <c r="AO1885">
        <v>-1.7011715811258401</v>
      </c>
      <c r="AP1885" s="15">
        <v>43068</v>
      </c>
      <c r="AQ1885">
        <v>24.491421034837899</v>
      </c>
      <c r="AR1885" s="15">
        <v>43003</v>
      </c>
      <c r="AS1885">
        <v>34.849448690425803</v>
      </c>
      <c r="AT1885" s="15">
        <v>42989</v>
      </c>
      <c r="AU1885">
        <v>25.271680012118502</v>
      </c>
      <c r="AV1885" s="15">
        <v>42956</v>
      </c>
      <c r="AW1885">
        <v>50.548719811746501</v>
      </c>
      <c r="AY1885" s="38">
        <v>42061</v>
      </c>
      <c r="AZ1885">
        <f t="shared" si="378"/>
        <v>0</v>
      </c>
      <c r="BA1885" s="40">
        <v>42061</v>
      </c>
      <c r="BB1885">
        <f t="shared" si="379"/>
        <v>19.0797669710477</v>
      </c>
      <c r="BC1885" s="40">
        <v>42061</v>
      </c>
      <c r="BD1885">
        <f t="shared" si="380"/>
        <v>65.058897380851406</v>
      </c>
      <c r="BE1885" s="40">
        <v>42061</v>
      </c>
      <c r="BF1885">
        <f t="shared" si="381"/>
        <v>43.083360024237003</v>
      </c>
      <c r="BG1885" s="40">
        <v>42061</v>
      </c>
      <c r="BH1885">
        <f t="shared" si="382"/>
        <v>143.24615943523949</v>
      </c>
      <c r="BJ1885" s="40">
        <v>42061</v>
      </c>
      <c r="BK1885">
        <f t="shared" si="383"/>
        <v>270.46818381137564</v>
      </c>
      <c r="BL1885">
        <f>BK1885-MAX($BK$3:BK1885)</f>
        <v>0</v>
      </c>
      <c r="BO1885" s="15">
        <v>43136</v>
      </c>
      <c r="BP1885">
        <v>-1.7011715811258401</v>
      </c>
      <c r="BQ1885" s="15">
        <v>43067</v>
      </c>
      <c r="BR1885">
        <v>22.712080534973801</v>
      </c>
      <c r="BS1885" s="15">
        <v>42990</v>
      </c>
      <c r="BT1885">
        <v>34.959448690425802</v>
      </c>
      <c r="BU1885" s="15">
        <v>43006</v>
      </c>
      <c r="BV1885">
        <v>22.108599307643701</v>
      </c>
      <c r="BW1885" s="15">
        <v>42976</v>
      </c>
      <c r="BX1885">
        <v>40.362935444416998</v>
      </c>
      <c r="BZ1885" s="40">
        <v>42061</v>
      </c>
      <c r="CA1885">
        <f t="shared" si="384"/>
        <v>0</v>
      </c>
      <c r="CB1885" s="40">
        <v>42061</v>
      </c>
      <c r="CC1885">
        <f t="shared" si="385"/>
        <v>18.1704264711836</v>
      </c>
      <c r="CD1885" s="40">
        <v>42061</v>
      </c>
      <c r="CE1885">
        <f t="shared" si="386"/>
        <v>32.529448690425703</v>
      </c>
      <c r="CF1885" s="40">
        <v>42061</v>
      </c>
      <c r="CG1885">
        <f t="shared" si="387"/>
        <v>41.2971986152874</v>
      </c>
      <c r="CH1885" s="40">
        <v>42061</v>
      </c>
      <c r="CI1885">
        <f t="shared" si="388"/>
        <v>121.088806333251</v>
      </c>
      <c r="CK1885" s="40">
        <v>42061</v>
      </c>
      <c r="CL1885">
        <f t="shared" si="389"/>
        <v>213.08588011014768</v>
      </c>
      <c r="CM1885">
        <f>CL1885-MAX($CL$3:CL1885)</f>
        <v>0</v>
      </c>
    </row>
    <row r="1886" spans="27:91">
      <c r="AA1886" s="38">
        <v>43066</v>
      </c>
      <c r="AB1886" s="12">
        <v>136.77479163968499</v>
      </c>
      <c r="AE1886" s="15">
        <v>43059</v>
      </c>
      <c r="AF1886">
        <v>135.46126954912799</v>
      </c>
      <c r="AG1886" s="15">
        <v>44264</v>
      </c>
      <c r="AH1886">
        <v>28.274427782474302</v>
      </c>
      <c r="AI1886" s="15">
        <v>43363</v>
      </c>
      <c r="AJ1886">
        <v>86.892309395493598</v>
      </c>
      <c r="AK1886" s="15">
        <v>43153</v>
      </c>
      <c r="AL1886">
        <v>120.44306397746</v>
      </c>
      <c r="AN1886" s="15">
        <v>43137</v>
      </c>
      <c r="AO1886">
        <v>-3.9011715811258401</v>
      </c>
      <c r="AP1886" s="15">
        <v>43069</v>
      </c>
      <c r="AQ1886">
        <v>24.491421034837899</v>
      </c>
      <c r="AR1886" s="15">
        <v>43004</v>
      </c>
      <c r="AS1886">
        <v>34.849448690425803</v>
      </c>
      <c r="AT1886" s="15">
        <v>42990</v>
      </c>
      <c r="AU1886">
        <v>25.271680012118502</v>
      </c>
      <c r="AV1886" s="15">
        <v>42957</v>
      </c>
      <c r="AW1886">
        <v>50.548719811746501</v>
      </c>
      <c r="AY1886" s="38">
        <v>42062</v>
      </c>
      <c r="AZ1886">
        <f t="shared" si="378"/>
        <v>0</v>
      </c>
      <c r="BA1886" s="40">
        <v>42062</v>
      </c>
      <c r="BB1886">
        <f t="shared" si="379"/>
        <v>19.0797669710477</v>
      </c>
      <c r="BC1886" s="40">
        <v>42062</v>
      </c>
      <c r="BD1886">
        <f t="shared" si="380"/>
        <v>65.058897380851406</v>
      </c>
      <c r="BE1886" s="40">
        <v>42062</v>
      </c>
      <c r="BF1886">
        <f t="shared" si="381"/>
        <v>43.083360024237003</v>
      </c>
      <c r="BG1886" s="40">
        <v>42062</v>
      </c>
      <c r="BH1886">
        <f t="shared" si="382"/>
        <v>143.24615943523949</v>
      </c>
      <c r="BJ1886" s="40">
        <v>42062</v>
      </c>
      <c r="BK1886">
        <f t="shared" si="383"/>
        <v>270.46818381137564</v>
      </c>
      <c r="BL1886">
        <f>BK1886-MAX($BK$3:BK1886)</f>
        <v>0</v>
      </c>
      <c r="BO1886" s="15">
        <v>43137</v>
      </c>
      <c r="BP1886">
        <v>-3.9011715811258401</v>
      </c>
      <c r="BQ1886" s="15">
        <v>43068</v>
      </c>
      <c r="BR1886">
        <v>22.712080534973801</v>
      </c>
      <c r="BS1886" s="15">
        <v>42991</v>
      </c>
      <c r="BT1886">
        <v>34.959448690425802</v>
      </c>
      <c r="BU1886" s="15">
        <v>43007</v>
      </c>
      <c r="BV1886">
        <v>22.108599307643701</v>
      </c>
      <c r="BW1886" s="15">
        <v>42977</v>
      </c>
      <c r="BX1886">
        <v>40.362935444416998</v>
      </c>
      <c r="BZ1886" s="40">
        <v>42062</v>
      </c>
      <c r="CA1886">
        <f t="shared" si="384"/>
        <v>0</v>
      </c>
      <c r="CB1886" s="40">
        <v>42062</v>
      </c>
      <c r="CC1886">
        <f t="shared" si="385"/>
        <v>18.1704264711836</v>
      </c>
      <c r="CD1886" s="40">
        <v>42062</v>
      </c>
      <c r="CE1886">
        <f t="shared" si="386"/>
        <v>32.529448690425703</v>
      </c>
      <c r="CF1886" s="40">
        <v>42062</v>
      </c>
      <c r="CG1886">
        <f t="shared" si="387"/>
        <v>41.2971986152874</v>
      </c>
      <c r="CH1886" s="40">
        <v>42062</v>
      </c>
      <c r="CI1886">
        <f t="shared" si="388"/>
        <v>121.088806333251</v>
      </c>
      <c r="CK1886" s="40">
        <v>42062</v>
      </c>
      <c r="CL1886">
        <f t="shared" si="389"/>
        <v>213.08588011014768</v>
      </c>
      <c r="CM1886">
        <f>CL1886-MAX($CL$3:CL1886)</f>
        <v>0</v>
      </c>
    </row>
    <row r="1887" spans="27:91">
      <c r="AA1887" s="38">
        <v>43067</v>
      </c>
      <c r="AB1887" s="12">
        <v>137.43479163968499</v>
      </c>
      <c r="AE1887" s="15">
        <v>43060</v>
      </c>
      <c r="AF1887">
        <v>135.46126954912799</v>
      </c>
      <c r="AG1887" s="15">
        <v>44265</v>
      </c>
      <c r="AH1887">
        <v>28.500295798518898</v>
      </c>
      <c r="AI1887" s="15">
        <v>43364</v>
      </c>
      <c r="AJ1887">
        <v>86.892309395493598</v>
      </c>
      <c r="AK1887" s="15">
        <v>43154</v>
      </c>
      <c r="AL1887">
        <v>120.44306397746</v>
      </c>
      <c r="AN1887" s="15">
        <v>43138</v>
      </c>
      <c r="AO1887">
        <v>-3.9011715811258401</v>
      </c>
      <c r="AP1887" s="15">
        <v>43070</v>
      </c>
      <c r="AQ1887">
        <v>24.491421034837899</v>
      </c>
      <c r="AR1887" s="15">
        <v>43005</v>
      </c>
      <c r="AS1887">
        <v>34.849448690425803</v>
      </c>
      <c r="AT1887" s="15">
        <v>42991</v>
      </c>
      <c r="AU1887">
        <v>25.271680012118502</v>
      </c>
      <c r="AV1887" s="15">
        <v>42958</v>
      </c>
      <c r="AW1887">
        <v>50.548719811746501</v>
      </c>
      <c r="AY1887" s="38">
        <v>42063</v>
      </c>
      <c r="AZ1887">
        <f t="shared" si="378"/>
        <v>0</v>
      </c>
      <c r="BA1887" s="40">
        <v>42063</v>
      </c>
      <c r="BB1887">
        <f t="shared" si="379"/>
        <v>19.0797669710477</v>
      </c>
      <c r="BC1887" s="40">
        <v>42063</v>
      </c>
      <c r="BD1887">
        <f t="shared" si="380"/>
        <v>65.058897380851406</v>
      </c>
      <c r="BE1887" s="40">
        <v>42063</v>
      </c>
      <c r="BF1887">
        <f t="shared" si="381"/>
        <v>43.083360024237003</v>
      </c>
      <c r="BG1887" s="40">
        <v>42063</v>
      </c>
      <c r="BH1887">
        <f t="shared" si="382"/>
        <v>143.24615943523949</v>
      </c>
      <c r="BJ1887" s="40">
        <v>42063</v>
      </c>
      <c r="BK1887">
        <f t="shared" si="383"/>
        <v>270.46818381137564</v>
      </c>
      <c r="BL1887">
        <f>BK1887-MAX($BK$3:BK1887)</f>
        <v>0</v>
      </c>
      <c r="BO1887" s="15">
        <v>43138</v>
      </c>
      <c r="BP1887">
        <v>-3.9011715811258401</v>
      </c>
      <c r="BQ1887" s="15">
        <v>43069</v>
      </c>
      <c r="BR1887">
        <v>22.712080534973801</v>
      </c>
      <c r="BS1887" s="15">
        <v>42992</v>
      </c>
      <c r="BT1887">
        <v>34.959448690425802</v>
      </c>
      <c r="BU1887" s="15">
        <v>43018</v>
      </c>
      <c r="BV1887">
        <v>22.108599307643701</v>
      </c>
      <c r="BW1887" s="15">
        <v>42978</v>
      </c>
      <c r="BX1887">
        <v>40.362935444416998</v>
      </c>
      <c r="BZ1887" s="40">
        <v>42063</v>
      </c>
      <c r="CA1887">
        <f t="shared" si="384"/>
        <v>0</v>
      </c>
      <c r="CB1887" s="40">
        <v>42063</v>
      </c>
      <c r="CC1887">
        <f t="shared" si="385"/>
        <v>18.1704264711836</v>
      </c>
      <c r="CD1887" s="40">
        <v>42063</v>
      </c>
      <c r="CE1887">
        <f t="shared" si="386"/>
        <v>32.529448690425703</v>
      </c>
      <c r="CF1887" s="40">
        <v>42063</v>
      </c>
      <c r="CG1887">
        <f t="shared" si="387"/>
        <v>41.2971986152874</v>
      </c>
      <c r="CH1887" s="40">
        <v>42063</v>
      </c>
      <c r="CI1887">
        <f t="shared" si="388"/>
        <v>121.088806333251</v>
      </c>
      <c r="CK1887" s="40">
        <v>42063</v>
      </c>
      <c r="CL1887">
        <f t="shared" si="389"/>
        <v>213.08588011014768</v>
      </c>
      <c r="CM1887">
        <f>CL1887-MAX($CL$3:CL1887)</f>
        <v>0</v>
      </c>
    </row>
    <row r="1888" spans="27:91">
      <c r="AA1888" s="38">
        <v>43068</v>
      </c>
      <c r="AB1888" s="12">
        <v>137.37479163968499</v>
      </c>
      <c r="AE1888" s="15">
        <v>43061</v>
      </c>
      <c r="AF1888">
        <v>135.46126954912799</v>
      </c>
      <c r="AG1888" s="15">
        <v>44270</v>
      </c>
      <c r="AH1888">
        <v>28.500295798518898</v>
      </c>
      <c r="AI1888" s="15">
        <v>43370</v>
      </c>
      <c r="AJ1888">
        <v>86.892309395493598</v>
      </c>
      <c r="AK1888" s="15">
        <v>43157</v>
      </c>
      <c r="AL1888">
        <v>120.44306397746</v>
      </c>
      <c r="AN1888" s="15">
        <v>43139</v>
      </c>
      <c r="AO1888">
        <v>-3.9011715811258401</v>
      </c>
      <c r="AP1888" s="15">
        <v>43073</v>
      </c>
      <c r="AQ1888">
        <v>24.491421034837899</v>
      </c>
      <c r="AR1888" s="15">
        <v>43006</v>
      </c>
      <c r="AS1888">
        <v>34.849448690425803</v>
      </c>
      <c r="AT1888" s="15">
        <v>42992</v>
      </c>
      <c r="AU1888">
        <v>25.271680012118502</v>
      </c>
      <c r="AV1888" s="15">
        <v>42961</v>
      </c>
      <c r="AW1888">
        <v>50.548719811746501</v>
      </c>
      <c r="AY1888" s="38">
        <v>42064</v>
      </c>
      <c r="AZ1888">
        <f t="shared" si="378"/>
        <v>0</v>
      </c>
      <c r="BA1888" s="40">
        <v>42064</v>
      </c>
      <c r="BB1888">
        <f t="shared" si="379"/>
        <v>19.0797669710477</v>
      </c>
      <c r="BC1888" s="40">
        <v>42064</v>
      </c>
      <c r="BD1888">
        <f t="shared" si="380"/>
        <v>65.058897380851406</v>
      </c>
      <c r="BE1888" s="40">
        <v>42064</v>
      </c>
      <c r="BF1888">
        <f t="shared" si="381"/>
        <v>43.083360024237003</v>
      </c>
      <c r="BG1888" s="40">
        <v>42064</v>
      </c>
      <c r="BH1888">
        <f t="shared" si="382"/>
        <v>143.24615943523949</v>
      </c>
      <c r="BJ1888" s="40">
        <v>42064</v>
      </c>
      <c r="BK1888">
        <f t="shared" si="383"/>
        <v>270.46818381137564</v>
      </c>
      <c r="BL1888">
        <f>BK1888-MAX($BK$3:BK1888)</f>
        <v>0</v>
      </c>
      <c r="BO1888" s="15">
        <v>43139</v>
      </c>
      <c r="BP1888">
        <v>-3.9011715811258401</v>
      </c>
      <c r="BQ1888" s="15">
        <v>43070</v>
      </c>
      <c r="BR1888">
        <v>22.712080534973801</v>
      </c>
      <c r="BS1888" s="15">
        <v>42993</v>
      </c>
      <c r="BT1888">
        <v>34.959448690425802</v>
      </c>
      <c r="BU1888" s="15">
        <v>43019</v>
      </c>
      <c r="BV1888">
        <v>22.108599307643701</v>
      </c>
      <c r="BW1888" s="15">
        <v>42979</v>
      </c>
      <c r="BX1888">
        <v>40.362935444416998</v>
      </c>
      <c r="BZ1888" s="40">
        <v>42064</v>
      </c>
      <c r="CA1888">
        <f t="shared" si="384"/>
        <v>0</v>
      </c>
      <c r="CB1888" s="40">
        <v>42064</v>
      </c>
      <c r="CC1888">
        <f t="shared" si="385"/>
        <v>18.1704264711836</v>
      </c>
      <c r="CD1888" s="40">
        <v>42064</v>
      </c>
      <c r="CE1888">
        <f t="shared" si="386"/>
        <v>32.529448690425703</v>
      </c>
      <c r="CF1888" s="40">
        <v>42064</v>
      </c>
      <c r="CG1888">
        <f t="shared" si="387"/>
        <v>41.2971986152874</v>
      </c>
      <c r="CH1888" s="40">
        <v>42064</v>
      </c>
      <c r="CI1888">
        <f t="shared" si="388"/>
        <v>121.088806333251</v>
      </c>
      <c r="CK1888" s="40">
        <v>42064</v>
      </c>
      <c r="CL1888">
        <f t="shared" si="389"/>
        <v>213.08588011014768</v>
      </c>
      <c r="CM1888">
        <f>CL1888-MAX($CL$3:CL1888)</f>
        <v>0</v>
      </c>
    </row>
    <row r="1889" spans="27:91">
      <c r="AA1889" s="38">
        <v>43069</v>
      </c>
      <c r="AB1889" s="12">
        <v>135.044791639685</v>
      </c>
      <c r="AE1889" s="15">
        <v>43062</v>
      </c>
      <c r="AF1889">
        <v>135.46126954912799</v>
      </c>
      <c r="AG1889" s="15">
        <v>44271</v>
      </c>
      <c r="AH1889">
        <v>28.9402957985189</v>
      </c>
      <c r="AI1889" s="15">
        <v>43371</v>
      </c>
      <c r="AJ1889">
        <v>86.892309395493598</v>
      </c>
      <c r="AK1889" s="15">
        <v>43158</v>
      </c>
      <c r="AL1889">
        <v>120.54306397745999</v>
      </c>
      <c r="AN1889" s="15">
        <v>43140</v>
      </c>
      <c r="AO1889">
        <v>-3.9011715811258401</v>
      </c>
      <c r="AP1889" s="15">
        <v>43074</v>
      </c>
      <c r="AQ1889">
        <v>24.491421034837899</v>
      </c>
      <c r="AR1889" s="15">
        <v>43007</v>
      </c>
      <c r="AS1889">
        <v>34.849448690425803</v>
      </c>
      <c r="AT1889" s="15">
        <v>42993</v>
      </c>
      <c r="AU1889">
        <v>25.271680012118502</v>
      </c>
      <c r="AV1889" s="15">
        <v>42963</v>
      </c>
      <c r="AW1889">
        <v>50.548719811746501</v>
      </c>
      <c r="AY1889" s="38">
        <v>42065</v>
      </c>
      <c r="AZ1889">
        <f t="shared" si="378"/>
        <v>0</v>
      </c>
      <c r="BA1889" s="40">
        <v>42065</v>
      </c>
      <c r="BB1889">
        <f t="shared" si="379"/>
        <v>19.0797669710477</v>
      </c>
      <c r="BC1889" s="40">
        <v>42065</v>
      </c>
      <c r="BD1889">
        <f t="shared" si="380"/>
        <v>65.058897380851406</v>
      </c>
      <c r="BE1889" s="40">
        <v>42065</v>
      </c>
      <c r="BF1889">
        <f t="shared" si="381"/>
        <v>43.083360024237003</v>
      </c>
      <c r="BG1889" s="40">
        <v>42065</v>
      </c>
      <c r="BH1889">
        <f t="shared" si="382"/>
        <v>143.24615943523949</v>
      </c>
      <c r="BJ1889" s="40">
        <v>42065</v>
      </c>
      <c r="BK1889">
        <f t="shared" si="383"/>
        <v>270.46818381137564</v>
      </c>
      <c r="BL1889">
        <f>BK1889-MAX($BK$3:BK1889)</f>
        <v>0</v>
      </c>
      <c r="BO1889" s="15">
        <v>43140</v>
      </c>
      <c r="BP1889">
        <v>-3.9011715811258401</v>
      </c>
      <c r="BQ1889" s="15">
        <v>43073</v>
      </c>
      <c r="BR1889">
        <v>22.712080534973801</v>
      </c>
      <c r="BS1889" s="15">
        <v>42996</v>
      </c>
      <c r="BT1889">
        <v>34.959448690425802</v>
      </c>
      <c r="BU1889" s="15">
        <v>43020</v>
      </c>
      <c r="BV1889">
        <v>22.108599307643701</v>
      </c>
      <c r="BW1889" s="15">
        <v>42982</v>
      </c>
      <c r="BX1889">
        <v>40.362935444416998</v>
      </c>
      <c r="BZ1889" s="40">
        <v>42065</v>
      </c>
      <c r="CA1889">
        <f t="shared" si="384"/>
        <v>0</v>
      </c>
      <c r="CB1889" s="40">
        <v>42065</v>
      </c>
      <c r="CC1889">
        <f t="shared" si="385"/>
        <v>18.1704264711836</v>
      </c>
      <c r="CD1889" s="40">
        <v>42065</v>
      </c>
      <c r="CE1889">
        <f t="shared" si="386"/>
        <v>32.529448690425703</v>
      </c>
      <c r="CF1889" s="40">
        <v>42065</v>
      </c>
      <c r="CG1889">
        <f t="shared" si="387"/>
        <v>41.2971986152874</v>
      </c>
      <c r="CH1889" s="40">
        <v>42065</v>
      </c>
      <c r="CI1889">
        <f t="shared" si="388"/>
        <v>121.088806333251</v>
      </c>
      <c r="CK1889" s="40">
        <v>42065</v>
      </c>
      <c r="CL1889">
        <f t="shared" si="389"/>
        <v>213.08588011014768</v>
      </c>
      <c r="CM1889">
        <f>CL1889-MAX($CL$3:CL1889)</f>
        <v>0</v>
      </c>
    </row>
    <row r="1890" spans="27:91">
      <c r="AA1890" s="38">
        <v>43070</v>
      </c>
      <c r="AB1890" s="12">
        <v>135.114791639685</v>
      </c>
      <c r="AE1890" s="15">
        <v>43063</v>
      </c>
      <c r="AF1890">
        <v>135.46126954912799</v>
      </c>
      <c r="AG1890" s="15">
        <v>44277</v>
      </c>
      <c r="AH1890">
        <v>28.9402957985189</v>
      </c>
      <c r="AI1890" s="15">
        <v>43374</v>
      </c>
      <c r="AJ1890">
        <v>86.892309395493598</v>
      </c>
      <c r="AK1890" s="15">
        <v>43159</v>
      </c>
      <c r="AL1890">
        <v>120.23306397746001</v>
      </c>
      <c r="AN1890" s="15">
        <v>43143</v>
      </c>
      <c r="AO1890">
        <v>-3.9011715811258401</v>
      </c>
      <c r="AP1890" s="15">
        <v>43075</v>
      </c>
      <c r="AQ1890">
        <v>24.491421034837899</v>
      </c>
      <c r="AR1890" s="15">
        <v>43018</v>
      </c>
      <c r="AS1890">
        <v>34.849448690425803</v>
      </c>
      <c r="AT1890" s="15">
        <v>42996</v>
      </c>
      <c r="AU1890">
        <v>25.271680012118502</v>
      </c>
      <c r="AV1890" s="15">
        <v>42964</v>
      </c>
      <c r="AW1890">
        <v>50.548719811746501</v>
      </c>
      <c r="AY1890" s="38">
        <v>42066</v>
      </c>
      <c r="AZ1890">
        <f t="shared" si="378"/>
        <v>0</v>
      </c>
      <c r="BA1890" s="40">
        <v>42066</v>
      </c>
      <c r="BB1890">
        <f t="shared" si="379"/>
        <v>19.0797669710477</v>
      </c>
      <c r="BC1890" s="40">
        <v>42066</v>
      </c>
      <c r="BD1890">
        <f t="shared" si="380"/>
        <v>65.058897380851406</v>
      </c>
      <c r="BE1890" s="40">
        <v>42066</v>
      </c>
      <c r="BF1890">
        <f t="shared" si="381"/>
        <v>43.083360024237003</v>
      </c>
      <c r="BG1890" s="40">
        <v>42066</v>
      </c>
      <c r="BH1890">
        <f t="shared" si="382"/>
        <v>143.24615943523949</v>
      </c>
      <c r="BJ1890" s="40">
        <v>42066</v>
      </c>
      <c r="BK1890">
        <f t="shared" si="383"/>
        <v>270.46818381137564</v>
      </c>
      <c r="BL1890">
        <f>BK1890-MAX($BK$3:BK1890)</f>
        <v>0</v>
      </c>
      <c r="BO1890" s="15">
        <v>43143</v>
      </c>
      <c r="BP1890">
        <v>-3.9011715811258401</v>
      </c>
      <c r="BQ1890" s="15">
        <v>43074</v>
      </c>
      <c r="BR1890">
        <v>22.712080534973801</v>
      </c>
      <c r="BS1890" s="15">
        <v>42997</v>
      </c>
      <c r="BT1890">
        <v>34.959448690425802</v>
      </c>
      <c r="BU1890" s="15">
        <v>43021</v>
      </c>
      <c r="BV1890">
        <v>22.108599307643701</v>
      </c>
      <c r="BW1890" s="15">
        <v>42983</v>
      </c>
      <c r="BX1890">
        <v>40.362935444416998</v>
      </c>
      <c r="BZ1890" s="40">
        <v>42066</v>
      </c>
      <c r="CA1890">
        <f t="shared" si="384"/>
        <v>0</v>
      </c>
      <c r="CB1890" s="40">
        <v>42066</v>
      </c>
      <c r="CC1890">
        <f t="shared" si="385"/>
        <v>18.1704264711836</v>
      </c>
      <c r="CD1890" s="40">
        <v>42066</v>
      </c>
      <c r="CE1890">
        <f t="shared" si="386"/>
        <v>32.529448690425703</v>
      </c>
      <c r="CF1890" s="40">
        <v>42066</v>
      </c>
      <c r="CG1890">
        <f t="shared" si="387"/>
        <v>41.2971986152874</v>
      </c>
      <c r="CH1890" s="40">
        <v>42066</v>
      </c>
      <c r="CI1890">
        <f t="shared" si="388"/>
        <v>121.088806333251</v>
      </c>
      <c r="CK1890" s="40">
        <v>42066</v>
      </c>
      <c r="CL1890">
        <f t="shared" si="389"/>
        <v>213.08588011014768</v>
      </c>
      <c r="CM1890">
        <f>CL1890-MAX($CL$3:CL1890)</f>
        <v>0</v>
      </c>
    </row>
    <row r="1891" spans="27:91">
      <c r="AA1891" s="38">
        <v>43073</v>
      </c>
      <c r="AB1891" s="12">
        <v>135.44479163968501</v>
      </c>
      <c r="AE1891" s="15">
        <v>43066</v>
      </c>
      <c r="AF1891">
        <v>135.46126954912799</v>
      </c>
      <c r="AG1891" s="15">
        <v>44278</v>
      </c>
      <c r="AH1891">
        <v>29.140295798518899</v>
      </c>
      <c r="AI1891" s="15">
        <v>43375</v>
      </c>
      <c r="AJ1891">
        <v>86.892309395493598</v>
      </c>
      <c r="AK1891" s="15">
        <v>43161</v>
      </c>
      <c r="AL1891">
        <v>120.23306397746001</v>
      </c>
      <c r="AN1891" s="15">
        <v>43144</v>
      </c>
      <c r="AO1891">
        <v>-3.9011715811258401</v>
      </c>
      <c r="AP1891" s="15">
        <v>43076</v>
      </c>
      <c r="AQ1891">
        <v>24.491421034837899</v>
      </c>
      <c r="AR1891" s="15">
        <v>43019</v>
      </c>
      <c r="AS1891">
        <v>34.849448690425803</v>
      </c>
      <c r="AT1891" s="15">
        <v>42997</v>
      </c>
      <c r="AU1891">
        <v>25.271680012118502</v>
      </c>
      <c r="AV1891" s="15">
        <v>42965</v>
      </c>
      <c r="AW1891">
        <v>50.548719811746501</v>
      </c>
      <c r="AY1891" s="38">
        <v>42067</v>
      </c>
      <c r="AZ1891">
        <f t="shared" si="378"/>
        <v>0</v>
      </c>
      <c r="BA1891" s="40">
        <v>42067</v>
      </c>
      <c r="BB1891">
        <f t="shared" si="379"/>
        <v>19.0797669710477</v>
      </c>
      <c r="BC1891" s="40">
        <v>42067</v>
      </c>
      <c r="BD1891">
        <f t="shared" si="380"/>
        <v>65.058897380851406</v>
      </c>
      <c r="BE1891" s="40">
        <v>42067</v>
      </c>
      <c r="BF1891">
        <f t="shared" si="381"/>
        <v>43.083360024237003</v>
      </c>
      <c r="BG1891" s="40">
        <v>42067</v>
      </c>
      <c r="BH1891">
        <f t="shared" si="382"/>
        <v>143.24615943523949</v>
      </c>
      <c r="BJ1891" s="40">
        <v>42067</v>
      </c>
      <c r="BK1891">
        <f t="shared" si="383"/>
        <v>270.46818381137564</v>
      </c>
      <c r="BL1891">
        <f>BK1891-MAX($BK$3:BK1891)</f>
        <v>0</v>
      </c>
      <c r="BO1891" s="15">
        <v>43144</v>
      </c>
      <c r="BP1891">
        <v>-3.9011715811258401</v>
      </c>
      <c r="BQ1891" s="15">
        <v>43075</v>
      </c>
      <c r="BR1891">
        <v>22.712080534973801</v>
      </c>
      <c r="BS1891" s="15">
        <v>42998</v>
      </c>
      <c r="BT1891">
        <v>34.959448690425802</v>
      </c>
      <c r="BU1891" s="15">
        <v>43024</v>
      </c>
      <c r="BV1891">
        <v>22.108599307643701</v>
      </c>
      <c r="BW1891" s="15">
        <v>42984</v>
      </c>
      <c r="BX1891">
        <v>40.362935444416998</v>
      </c>
      <c r="BZ1891" s="40">
        <v>42067</v>
      </c>
      <c r="CA1891">
        <f t="shared" si="384"/>
        <v>0</v>
      </c>
      <c r="CB1891" s="40">
        <v>42067</v>
      </c>
      <c r="CC1891">
        <f t="shared" si="385"/>
        <v>18.1704264711836</v>
      </c>
      <c r="CD1891" s="40">
        <v>42067</v>
      </c>
      <c r="CE1891">
        <f t="shared" si="386"/>
        <v>32.529448690425703</v>
      </c>
      <c r="CF1891" s="40">
        <v>42067</v>
      </c>
      <c r="CG1891">
        <f t="shared" si="387"/>
        <v>41.2971986152874</v>
      </c>
      <c r="CH1891" s="40">
        <v>42067</v>
      </c>
      <c r="CI1891">
        <f t="shared" si="388"/>
        <v>121.088806333251</v>
      </c>
      <c r="CK1891" s="40">
        <v>42067</v>
      </c>
      <c r="CL1891">
        <f t="shared" si="389"/>
        <v>213.08588011014768</v>
      </c>
      <c r="CM1891">
        <f>CL1891-MAX($CL$3:CL1891)</f>
        <v>0</v>
      </c>
    </row>
    <row r="1892" spans="27:91">
      <c r="AA1892" s="38">
        <v>43074</v>
      </c>
      <c r="AB1892" s="12">
        <v>135.65479163968499</v>
      </c>
      <c r="AE1892" s="15">
        <v>43067</v>
      </c>
      <c r="AF1892">
        <v>135.46126954912799</v>
      </c>
      <c r="AG1892" s="15">
        <v>44279</v>
      </c>
      <c r="AH1892">
        <v>29.310295798518901</v>
      </c>
      <c r="AI1892" s="15">
        <v>43377</v>
      </c>
      <c r="AJ1892">
        <v>86.892309395493598</v>
      </c>
      <c r="AK1892" s="15">
        <v>43164</v>
      </c>
      <c r="AL1892">
        <v>120.23306397746001</v>
      </c>
      <c r="AN1892" s="15">
        <v>43145</v>
      </c>
      <c r="AO1892">
        <v>-3.9011715811258401</v>
      </c>
      <c r="AP1892" s="15">
        <v>43077</v>
      </c>
      <c r="AQ1892">
        <v>24.491421034837899</v>
      </c>
      <c r="AR1892" s="15">
        <v>43020</v>
      </c>
      <c r="AS1892">
        <v>34.849448690425803</v>
      </c>
      <c r="AT1892" s="15">
        <v>42998</v>
      </c>
      <c r="AU1892">
        <v>25.271680012118502</v>
      </c>
      <c r="AV1892" s="15">
        <v>42968</v>
      </c>
      <c r="AW1892">
        <v>50.548719811746501</v>
      </c>
      <c r="AY1892" s="38">
        <v>42068</v>
      </c>
      <c r="AZ1892">
        <f t="shared" si="378"/>
        <v>0</v>
      </c>
      <c r="BA1892" s="40">
        <v>42068</v>
      </c>
      <c r="BB1892">
        <f t="shared" si="379"/>
        <v>19.0797669710477</v>
      </c>
      <c r="BC1892" s="40">
        <v>42068</v>
      </c>
      <c r="BD1892">
        <f t="shared" si="380"/>
        <v>65.058897380851406</v>
      </c>
      <c r="BE1892" s="40">
        <v>42068</v>
      </c>
      <c r="BF1892">
        <f t="shared" si="381"/>
        <v>43.083360024237003</v>
      </c>
      <c r="BG1892" s="40">
        <v>42068</v>
      </c>
      <c r="BH1892">
        <f t="shared" si="382"/>
        <v>143.24615943523949</v>
      </c>
      <c r="BJ1892" s="40">
        <v>42068</v>
      </c>
      <c r="BK1892">
        <f t="shared" si="383"/>
        <v>270.46818381137564</v>
      </c>
      <c r="BL1892">
        <f>BK1892-MAX($BK$3:BK1892)</f>
        <v>0</v>
      </c>
      <c r="BO1892" s="15">
        <v>43145</v>
      </c>
      <c r="BP1892">
        <v>-3.9011715811258401</v>
      </c>
      <c r="BQ1892" s="15">
        <v>43076</v>
      </c>
      <c r="BR1892">
        <v>22.712080534973801</v>
      </c>
      <c r="BS1892" s="15">
        <v>42999</v>
      </c>
      <c r="BT1892">
        <v>34.959448690425802</v>
      </c>
      <c r="BU1892" s="15">
        <v>43025</v>
      </c>
      <c r="BV1892">
        <v>22.108599307643701</v>
      </c>
      <c r="BW1892" s="15">
        <v>42985</v>
      </c>
      <c r="BX1892">
        <v>40.362935444416998</v>
      </c>
      <c r="BZ1892" s="40">
        <v>42068</v>
      </c>
      <c r="CA1892">
        <f t="shared" si="384"/>
        <v>0</v>
      </c>
      <c r="CB1892" s="40">
        <v>42068</v>
      </c>
      <c r="CC1892">
        <f t="shared" si="385"/>
        <v>18.1704264711836</v>
      </c>
      <c r="CD1892" s="40">
        <v>42068</v>
      </c>
      <c r="CE1892">
        <f t="shared" si="386"/>
        <v>32.529448690425703</v>
      </c>
      <c r="CF1892" s="40">
        <v>42068</v>
      </c>
      <c r="CG1892">
        <f t="shared" si="387"/>
        <v>41.2971986152874</v>
      </c>
      <c r="CH1892" s="40">
        <v>42068</v>
      </c>
      <c r="CI1892">
        <f t="shared" si="388"/>
        <v>121.088806333251</v>
      </c>
      <c r="CK1892" s="40">
        <v>42068</v>
      </c>
      <c r="CL1892">
        <f t="shared" si="389"/>
        <v>213.08588011014768</v>
      </c>
      <c r="CM1892">
        <f>CL1892-MAX($CL$3:CL1892)</f>
        <v>0</v>
      </c>
    </row>
    <row r="1893" spans="27:91">
      <c r="AA1893" s="38">
        <v>43075</v>
      </c>
      <c r="AB1893" s="12">
        <v>134.91479163968501</v>
      </c>
      <c r="AE1893" s="15">
        <v>43068</v>
      </c>
      <c r="AF1893">
        <v>135.46126954912799</v>
      </c>
      <c r="AG1893" s="15">
        <v>44284</v>
      </c>
      <c r="AH1893">
        <v>29.310295798518901</v>
      </c>
      <c r="AI1893" s="15">
        <v>43378</v>
      </c>
      <c r="AJ1893">
        <v>86.892309395493598</v>
      </c>
      <c r="AK1893" s="15">
        <v>43165</v>
      </c>
      <c r="AL1893">
        <v>120.50306397746</v>
      </c>
      <c r="AN1893" s="15">
        <v>43150</v>
      </c>
      <c r="AO1893">
        <v>-3.9011715811258401</v>
      </c>
      <c r="AP1893" s="15">
        <v>43080</v>
      </c>
      <c r="AQ1893">
        <v>24.491421034837899</v>
      </c>
      <c r="AR1893" s="15">
        <v>43021</v>
      </c>
      <c r="AS1893">
        <v>34.849448690425803</v>
      </c>
      <c r="AT1893" s="15">
        <v>42999</v>
      </c>
      <c r="AU1893">
        <v>25.271680012118502</v>
      </c>
      <c r="AV1893" s="15">
        <v>42969</v>
      </c>
      <c r="AW1893">
        <v>50.548719811746501</v>
      </c>
      <c r="AY1893" s="38">
        <v>42069</v>
      </c>
      <c r="AZ1893">
        <f t="shared" si="378"/>
        <v>0</v>
      </c>
      <c r="BA1893" s="40">
        <v>42069</v>
      </c>
      <c r="BB1893">
        <f t="shared" si="379"/>
        <v>19.0797669710477</v>
      </c>
      <c r="BC1893" s="40">
        <v>42069</v>
      </c>
      <c r="BD1893">
        <f t="shared" si="380"/>
        <v>65.058897380851406</v>
      </c>
      <c r="BE1893" s="40">
        <v>42069</v>
      </c>
      <c r="BF1893">
        <f t="shared" si="381"/>
        <v>43.083360024237003</v>
      </c>
      <c r="BG1893" s="40">
        <v>42069</v>
      </c>
      <c r="BH1893">
        <f t="shared" si="382"/>
        <v>143.24615943523949</v>
      </c>
      <c r="BJ1893" s="40">
        <v>42069</v>
      </c>
      <c r="BK1893">
        <f t="shared" si="383"/>
        <v>270.46818381137564</v>
      </c>
      <c r="BL1893">
        <f>BK1893-MAX($BK$3:BK1893)</f>
        <v>0</v>
      </c>
      <c r="BO1893" s="15">
        <v>43150</v>
      </c>
      <c r="BP1893">
        <v>-3.9011715811258401</v>
      </c>
      <c r="BQ1893" s="15">
        <v>43077</v>
      </c>
      <c r="BR1893">
        <v>22.712080534973801</v>
      </c>
      <c r="BS1893" s="15">
        <v>43000</v>
      </c>
      <c r="BT1893">
        <v>34.959448690425802</v>
      </c>
      <c r="BU1893" s="15">
        <v>43026</v>
      </c>
      <c r="BV1893">
        <v>22.108599307643701</v>
      </c>
      <c r="BW1893" s="15">
        <v>42986</v>
      </c>
      <c r="BX1893">
        <v>40.362935444416998</v>
      </c>
      <c r="BZ1893" s="40">
        <v>42069</v>
      </c>
      <c r="CA1893">
        <f t="shared" si="384"/>
        <v>0</v>
      </c>
      <c r="CB1893" s="40">
        <v>42069</v>
      </c>
      <c r="CC1893">
        <f t="shared" si="385"/>
        <v>18.1704264711836</v>
      </c>
      <c r="CD1893" s="40">
        <v>42069</v>
      </c>
      <c r="CE1893">
        <f t="shared" si="386"/>
        <v>32.529448690425703</v>
      </c>
      <c r="CF1893" s="40">
        <v>42069</v>
      </c>
      <c r="CG1893">
        <f t="shared" si="387"/>
        <v>41.2971986152874</v>
      </c>
      <c r="CH1893" s="40">
        <v>42069</v>
      </c>
      <c r="CI1893">
        <f t="shared" si="388"/>
        <v>121.088806333251</v>
      </c>
      <c r="CK1893" s="40">
        <v>42069</v>
      </c>
      <c r="CL1893">
        <f t="shared" si="389"/>
        <v>213.08588011014768</v>
      </c>
      <c r="CM1893">
        <f>CL1893-MAX($CL$3:CL1893)</f>
        <v>0</v>
      </c>
    </row>
    <row r="1894" spans="27:91">
      <c r="AA1894" s="38">
        <v>43076</v>
      </c>
      <c r="AB1894" s="12">
        <v>134.91479163968501</v>
      </c>
      <c r="AE1894" s="15">
        <v>43069</v>
      </c>
      <c r="AF1894">
        <v>135.46126954912799</v>
      </c>
      <c r="AG1894" s="15">
        <v>44285</v>
      </c>
      <c r="AH1894">
        <v>29.4402957985189</v>
      </c>
      <c r="AI1894" s="15">
        <v>43381</v>
      </c>
      <c r="AJ1894">
        <v>86.892309395493598</v>
      </c>
      <c r="AK1894" s="15">
        <v>43166</v>
      </c>
      <c r="AL1894">
        <v>120.31306397746</v>
      </c>
      <c r="AN1894" s="15">
        <v>43151</v>
      </c>
      <c r="AO1894">
        <v>-3.9011715811258401</v>
      </c>
      <c r="AP1894" s="15">
        <v>43081</v>
      </c>
      <c r="AQ1894">
        <v>24.491421034837899</v>
      </c>
      <c r="AR1894" s="15">
        <v>43024</v>
      </c>
      <c r="AS1894">
        <v>34.849448690425803</v>
      </c>
      <c r="AT1894" s="15">
        <v>43000</v>
      </c>
      <c r="AU1894">
        <v>25.271680012118502</v>
      </c>
      <c r="AV1894" s="15">
        <v>42970</v>
      </c>
      <c r="AW1894">
        <v>50.548719811746501</v>
      </c>
      <c r="AY1894" s="38">
        <v>42070</v>
      </c>
      <c r="AZ1894">
        <f t="shared" si="378"/>
        <v>0</v>
      </c>
      <c r="BA1894" s="40">
        <v>42070</v>
      </c>
      <c r="BB1894">
        <f t="shared" si="379"/>
        <v>19.0797669710477</v>
      </c>
      <c r="BC1894" s="40">
        <v>42070</v>
      </c>
      <c r="BD1894">
        <f t="shared" si="380"/>
        <v>65.058897380851406</v>
      </c>
      <c r="BE1894" s="40">
        <v>42070</v>
      </c>
      <c r="BF1894">
        <f t="shared" si="381"/>
        <v>43.083360024237003</v>
      </c>
      <c r="BG1894" s="40">
        <v>42070</v>
      </c>
      <c r="BH1894">
        <f t="shared" si="382"/>
        <v>143.24615943523949</v>
      </c>
      <c r="BJ1894" s="40">
        <v>42070</v>
      </c>
      <c r="BK1894">
        <f t="shared" si="383"/>
        <v>270.46818381137564</v>
      </c>
      <c r="BL1894">
        <f>BK1894-MAX($BK$3:BK1894)</f>
        <v>0</v>
      </c>
      <c r="BO1894" s="15">
        <v>43151</v>
      </c>
      <c r="BP1894">
        <v>-3.9011715811258401</v>
      </c>
      <c r="BQ1894" s="15">
        <v>43080</v>
      </c>
      <c r="BR1894">
        <v>22.712080534973801</v>
      </c>
      <c r="BS1894" s="15">
        <v>43003</v>
      </c>
      <c r="BT1894">
        <v>34.959448690425802</v>
      </c>
      <c r="BU1894" s="15">
        <v>43027</v>
      </c>
      <c r="BV1894">
        <v>22.108599307643701</v>
      </c>
      <c r="BW1894" s="15">
        <v>42989</v>
      </c>
      <c r="BX1894">
        <v>40.362935444416998</v>
      </c>
      <c r="BZ1894" s="40">
        <v>42070</v>
      </c>
      <c r="CA1894">
        <f t="shared" si="384"/>
        <v>0</v>
      </c>
      <c r="CB1894" s="40">
        <v>42070</v>
      </c>
      <c r="CC1894">
        <f t="shared" si="385"/>
        <v>18.1704264711836</v>
      </c>
      <c r="CD1894" s="40">
        <v>42070</v>
      </c>
      <c r="CE1894">
        <f t="shared" si="386"/>
        <v>32.529448690425703</v>
      </c>
      <c r="CF1894" s="40">
        <v>42070</v>
      </c>
      <c r="CG1894">
        <f t="shared" si="387"/>
        <v>41.2971986152874</v>
      </c>
      <c r="CH1894" s="40">
        <v>42070</v>
      </c>
      <c r="CI1894">
        <f t="shared" si="388"/>
        <v>121.088806333251</v>
      </c>
      <c r="CK1894" s="40">
        <v>42070</v>
      </c>
      <c r="CL1894">
        <f t="shared" si="389"/>
        <v>213.08588011014768</v>
      </c>
      <c r="CM1894">
        <f>CL1894-MAX($CL$3:CL1894)</f>
        <v>0</v>
      </c>
    </row>
    <row r="1895" spans="27:91">
      <c r="AA1895" s="38">
        <v>43077</v>
      </c>
      <c r="AB1895" s="12">
        <v>135.33479163968499</v>
      </c>
      <c r="AE1895" s="15">
        <v>43070</v>
      </c>
      <c r="AF1895">
        <v>135.46126954912799</v>
      </c>
      <c r="AG1895" s="15">
        <v>44286</v>
      </c>
      <c r="AH1895">
        <v>29.540295798518901</v>
      </c>
      <c r="AI1895" s="15">
        <v>43383</v>
      </c>
      <c r="AJ1895">
        <v>86.792309395493604</v>
      </c>
      <c r="AK1895" s="15">
        <v>43167</v>
      </c>
      <c r="AL1895">
        <v>120.39306397746</v>
      </c>
      <c r="AN1895" s="15">
        <v>43152</v>
      </c>
      <c r="AO1895">
        <v>-3.9011715811258401</v>
      </c>
      <c r="AP1895" s="15">
        <v>43082</v>
      </c>
      <c r="AQ1895">
        <v>24.491421034837899</v>
      </c>
      <c r="AR1895" s="15">
        <v>43025</v>
      </c>
      <c r="AS1895">
        <v>34.849448690425803</v>
      </c>
      <c r="AT1895" s="15">
        <v>43003</v>
      </c>
      <c r="AU1895">
        <v>25.271680012118502</v>
      </c>
      <c r="AV1895" s="15">
        <v>42971</v>
      </c>
      <c r="AW1895">
        <v>50.548719811746501</v>
      </c>
      <c r="AY1895" s="38">
        <v>42071</v>
      </c>
      <c r="AZ1895">
        <f t="shared" si="378"/>
        <v>0</v>
      </c>
      <c r="BA1895" s="40">
        <v>42071</v>
      </c>
      <c r="BB1895">
        <f t="shared" si="379"/>
        <v>19.0797669710477</v>
      </c>
      <c r="BC1895" s="40">
        <v>42071</v>
      </c>
      <c r="BD1895">
        <f t="shared" si="380"/>
        <v>65.058897380851406</v>
      </c>
      <c r="BE1895" s="40">
        <v>42071</v>
      </c>
      <c r="BF1895">
        <f t="shared" si="381"/>
        <v>43.083360024237003</v>
      </c>
      <c r="BG1895" s="40">
        <v>42071</v>
      </c>
      <c r="BH1895">
        <f t="shared" si="382"/>
        <v>143.24615943523949</v>
      </c>
      <c r="BJ1895" s="40">
        <v>42071</v>
      </c>
      <c r="BK1895">
        <f t="shared" si="383"/>
        <v>270.46818381137564</v>
      </c>
      <c r="BL1895">
        <f>BK1895-MAX($BK$3:BK1895)</f>
        <v>0</v>
      </c>
      <c r="BO1895" s="15">
        <v>43152</v>
      </c>
      <c r="BP1895">
        <v>-3.9011715811258401</v>
      </c>
      <c r="BQ1895" s="15">
        <v>43081</v>
      </c>
      <c r="BR1895">
        <v>22.712080534973801</v>
      </c>
      <c r="BS1895" s="15">
        <v>43004</v>
      </c>
      <c r="BT1895">
        <v>34.959448690425802</v>
      </c>
      <c r="BU1895" s="15">
        <v>43028</v>
      </c>
      <c r="BV1895">
        <v>22.108599307643701</v>
      </c>
      <c r="BW1895" s="15">
        <v>42990</v>
      </c>
      <c r="BX1895">
        <v>40.362935444416998</v>
      </c>
      <c r="BZ1895" s="40">
        <v>42071</v>
      </c>
      <c r="CA1895">
        <f t="shared" si="384"/>
        <v>0</v>
      </c>
      <c r="CB1895" s="40">
        <v>42071</v>
      </c>
      <c r="CC1895">
        <f t="shared" si="385"/>
        <v>18.1704264711836</v>
      </c>
      <c r="CD1895" s="40">
        <v>42071</v>
      </c>
      <c r="CE1895">
        <f t="shared" si="386"/>
        <v>32.529448690425703</v>
      </c>
      <c r="CF1895" s="40">
        <v>42071</v>
      </c>
      <c r="CG1895">
        <f t="shared" si="387"/>
        <v>41.2971986152874</v>
      </c>
      <c r="CH1895" s="40">
        <v>42071</v>
      </c>
      <c r="CI1895">
        <f t="shared" si="388"/>
        <v>121.088806333251</v>
      </c>
      <c r="CK1895" s="40">
        <v>42071</v>
      </c>
      <c r="CL1895">
        <f t="shared" si="389"/>
        <v>213.08588011014768</v>
      </c>
      <c r="CM1895">
        <f>CL1895-MAX($CL$3:CL1895)</f>
        <v>0</v>
      </c>
    </row>
    <row r="1896" spans="27:91">
      <c r="AA1896" s="38">
        <v>43080</v>
      </c>
      <c r="AB1896" s="12">
        <v>135.74479163968499</v>
      </c>
      <c r="AE1896" s="15">
        <v>43073</v>
      </c>
      <c r="AF1896">
        <v>135.46126954912799</v>
      </c>
      <c r="AG1896" s="15">
        <v>44291</v>
      </c>
      <c r="AH1896">
        <v>29.540295798518901</v>
      </c>
      <c r="AI1896" s="15">
        <v>43384</v>
      </c>
      <c r="AJ1896">
        <v>84.622309395493602</v>
      </c>
      <c r="AK1896" s="15">
        <v>43168</v>
      </c>
      <c r="AL1896">
        <v>120.15306397745999</v>
      </c>
      <c r="AN1896" s="15">
        <v>43153</v>
      </c>
      <c r="AO1896">
        <v>-3.9011715811258401</v>
      </c>
      <c r="AP1896" s="15">
        <v>43083</v>
      </c>
      <c r="AQ1896">
        <v>24.491421034837899</v>
      </c>
      <c r="AR1896" s="15">
        <v>43026</v>
      </c>
      <c r="AS1896">
        <v>34.849448690425803</v>
      </c>
      <c r="AT1896" s="15">
        <v>43004</v>
      </c>
      <c r="AU1896">
        <v>25.271680012118502</v>
      </c>
      <c r="AV1896" s="15">
        <v>42972</v>
      </c>
      <c r="AW1896">
        <v>50.548719811746501</v>
      </c>
      <c r="AY1896" s="38">
        <v>42072</v>
      </c>
      <c r="AZ1896">
        <f t="shared" si="378"/>
        <v>0</v>
      </c>
      <c r="BA1896" s="40">
        <v>42072</v>
      </c>
      <c r="BB1896">
        <f t="shared" si="379"/>
        <v>19.0797669710477</v>
      </c>
      <c r="BC1896" s="40">
        <v>42072</v>
      </c>
      <c r="BD1896">
        <f t="shared" si="380"/>
        <v>65.058897380851406</v>
      </c>
      <c r="BE1896" s="40">
        <v>42072</v>
      </c>
      <c r="BF1896">
        <f t="shared" si="381"/>
        <v>43.083360024237003</v>
      </c>
      <c r="BG1896" s="40">
        <v>42072</v>
      </c>
      <c r="BH1896">
        <f t="shared" si="382"/>
        <v>143.24615943523949</v>
      </c>
      <c r="BJ1896" s="40">
        <v>42072</v>
      </c>
      <c r="BK1896">
        <f t="shared" si="383"/>
        <v>270.46818381137564</v>
      </c>
      <c r="BL1896">
        <f>BK1896-MAX($BK$3:BK1896)</f>
        <v>0</v>
      </c>
      <c r="BO1896" s="15">
        <v>43153</v>
      </c>
      <c r="BP1896">
        <v>-3.9011715811258401</v>
      </c>
      <c r="BQ1896" s="15">
        <v>43082</v>
      </c>
      <c r="BR1896">
        <v>22.712080534973801</v>
      </c>
      <c r="BS1896" s="15">
        <v>43005</v>
      </c>
      <c r="BT1896">
        <v>34.959448690425802</v>
      </c>
      <c r="BU1896" s="15">
        <v>43031</v>
      </c>
      <c r="BV1896">
        <v>22.108599307643701</v>
      </c>
      <c r="BW1896" s="15">
        <v>42991</v>
      </c>
      <c r="BX1896">
        <v>40.362935444416998</v>
      </c>
      <c r="BZ1896" s="40">
        <v>42072</v>
      </c>
      <c r="CA1896">
        <f t="shared" si="384"/>
        <v>0</v>
      </c>
      <c r="CB1896" s="40">
        <v>42072</v>
      </c>
      <c r="CC1896">
        <f t="shared" si="385"/>
        <v>18.1704264711836</v>
      </c>
      <c r="CD1896" s="40">
        <v>42072</v>
      </c>
      <c r="CE1896">
        <f t="shared" si="386"/>
        <v>32.529448690425703</v>
      </c>
      <c r="CF1896" s="40">
        <v>42072</v>
      </c>
      <c r="CG1896">
        <f t="shared" si="387"/>
        <v>41.2971986152874</v>
      </c>
      <c r="CH1896" s="40">
        <v>42072</v>
      </c>
      <c r="CI1896">
        <f t="shared" si="388"/>
        <v>121.088806333251</v>
      </c>
      <c r="CK1896" s="40">
        <v>42072</v>
      </c>
      <c r="CL1896">
        <f t="shared" si="389"/>
        <v>213.08588011014768</v>
      </c>
      <c r="CM1896">
        <f>CL1896-MAX($CL$3:CL1896)</f>
        <v>0</v>
      </c>
    </row>
    <row r="1897" spans="27:91">
      <c r="AA1897" s="38">
        <v>43081</v>
      </c>
      <c r="AB1897" s="12">
        <v>135.75479163968501</v>
      </c>
      <c r="AE1897" s="15">
        <v>43074</v>
      </c>
      <c r="AF1897">
        <v>135.46126954912799</v>
      </c>
      <c r="AG1897" s="15">
        <v>44292</v>
      </c>
      <c r="AH1897">
        <v>29.7802957985189</v>
      </c>
      <c r="AI1897" s="15">
        <v>43385</v>
      </c>
      <c r="AJ1897">
        <v>84.622309395493602</v>
      </c>
      <c r="AK1897" s="15">
        <v>43171</v>
      </c>
      <c r="AL1897">
        <v>119.78306397746</v>
      </c>
      <c r="AN1897" s="15">
        <v>43154</v>
      </c>
      <c r="AO1897">
        <v>-3.9011715811258401</v>
      </c>
      <c r="AP1897" s="15">
        <v>43084</v>
      </c>
      <c r="AQ1897">
        <v>24.491421034837899</v>
      </c>
      <c r="AR1897" s="15">
        <v>43027</v>
      </c>
      <c r="AS1897">
        <v>34.849448690425803</v>
      </c>
      <c r="AT1897" s="15">
        <v>43005</v>
      </c>
      <c r="AU1897">
        <v>25.271680012118502</v>
      </c>
      <c r="AV1897" s="15">
        <v>42975</v>
      </c>
      <c r="AW1897">
        <v>50.548719811746501</v>
      </c>
      <c r="AY1897" s="38">
        <v>42073</v>
      </c>
      <c r="AZ1897">
        <f t="shared" si="378"/>
        <v>0</v>
      </c>
      <c r="BA1897" s="40">
        <v>42073</v>
      </c>
      <c r="BB1897">
        <f t="shared" si="379"/>
        <v>19.0797669710477</v>
      </c>
      <c r="BC1897" s="40">
        <v>42073</v>
      </c>
      <c r="BD1897">
        <f t="shared" si="380"/>
        <v>65.058897380851406</v>
      </c>
      <c r="BE1897" s="40">
        <v>42073</v>
      </c>
      <c r="BF1897">
        <f t="shared" si="381"/>
        <v>43.083360024237003</v>
      </c>
      <c r="BG1897" s="40">
        <v>42073</v>
      </c>
      <c r="BH1897">
        <f t="shared" si="382"/>
        <v>143.24615943523949</v>
      </c>
      <c r="BJ1897" s="40">
        <v>42073</v>
      </c>
      <c r="BK1897">
        <f t="shared" si="383"/>
        <v>270.46818381137564</v>
      </c>
      <c r="BL1897">
        <f>BK1897-MAX($BK$3:BK1897)</f>
        <v>0</v>
      </c>
      <c r="BO1897" s="15">
        <v>43154</v>
      </c>
      <c r="BP1897">
        <v>-3.9011715811258401</v>
      </c>
      <c r="BQ1897" s="15">
        <v>43083</v>
      </c>
      <c r="BR1897">
        <v>22.712080534973801</v>
      </c>
      <c r="BS1897" s="15">
        <v>43006</v>
      </c>
      <c r="BT1897">
        <v>34.959448690425802</v>
      </c>
      <c r="BU1897" s="15">
        <v>43032</v>
      </c>
      <c r="BV1897">
        <v>22.108599307643701</v>
      </c>
      <c r="BW1897" s="15">
        <v>42992</v>
      </c>
      <c r="BX1897">
        <v>40.362935444416998</v>
      </c>
      <c r="BZ1897" s="40">
        <v>42073</v>
      </c>
      <c r="CA1897">
        <f t="shared" si="384"/>
        <v>0</v>
      </c>
      <c r="CB1897" s="40">
        <v>42073</v>
      </c>
      <c r="CC1897">
        <f t="shared" si="385"/>
        <v>18.1704264711836</v>
      </c>
      <c r="CD1897" s="40">
        <v>42073</v>
      </c>
      <c r="CE1897">
        <f t="shared" si="386"/>
        <v>32.529448690425703</v>
      </c>
      <c r="CF1897" s="40">
        <v>42073</v>
      </c>
      <c r="CG1897">
        <f t="shared" si="387"/>
        <v>41.2971986152874</v>
      </c>
      <c r="CH1897" s="40">
        <v>42073</v>
      </c>
      <c r="CI1897">
        <f t="shared" si="388"/>
        <v>121.088806333251</v>
      </c>
      <c r="CK1897" s="40">
        <v>42073</v>
      </c>
      <c r="CL1897">
        <f t="shared" si="389"/>
        <v>213.08588011014768</v>
      </c>
      <c r="CM1897">
        <f>CL1897-MAX($CL$3:CL1897)</f>
        <v>0</v>
      </c>
    </row>
    <row r="1898" spans="27:91">
      <c r="AA1898" s="38">
        <v>43082</v>
      </c>
      <c r="AB1898" s="12">
        <v>136.614791639685</v>
      </c>
      <c r="AE1898" s="15">
        <v>43075</v>
      </c>
      <c r="AF1898">
        <v>135.46126954912799</v>
      </c>
      <c r="AG1898" s="15">
        <v>44298</v>
      </c>
      <c r="AH1898">
        <v>29.7802957985189</v>
      </c>
      <c r="AI1898" s="15">
        <v>43388</v>
      </c>
      <c r="AJ1898">
        <v>84.622309395493602</v>
      </c>
      <c r="AK1898" s="15">
        <v>43172</v>
      </c>
      <c r="AL1898">
        <v>119.78306397746</v>
      </c>
      <c r="AN1898" s="15">
        <v>43157</v>
      </c>
      <c r="AO1898">
        <v>-3.9011715811258401</v>
      </c>
      <c r="AP1898" s="15">
        <v>43087</v>
      </c>
      <c r="AQ1898">
        <v>24.491421034837899</v>
      </c>
      <c r="AR1898" s="15">
        <v>43028</v>
      </c>
      <c r="AS1898">
        <v>34.849448690425803</v>
      </c>
      <c r="AT1898" s="15">
        <v>43006</v>
      </c>
      <c r="AU1898">
        <v>25.271680012118502</v>
      </c>
      <c r="AV1898" s="15">
        <v>42976</v>
      </c>
      <c r="AW1898">
        <v>50.548719811746501</v>
      </c>
      <c r="AY1898" s="38">
        <v>42074</v>
      </c>
      <c r="AZ1898">
        <f t="shared" si="378"/>
        <v>0</v>
      </c>
      <c r="BA1898" s="40">
        <v>42074</v>
      </c>
      <c r="BB1898">
        <f t="shared" si="379"/>
        <v>19.0797669710477</v>
      </c>
      <c r="BC1898" s="40">
        <v>42074</v>
      </c>
      <c r="BD1898">
        <f t="shared" si="380"/>
        <v>65.058897380851406</v>
      </c>
      <c r="BE1898" s="40">
        <v>42074</v>
      </c>
      <c r="BF1898">
        <f t="shared" si="381"/>
        <v>43.083360024237003</v>
      </c>
      <c r="BG1898" s="40">
        <v>42074</v>
      </c>
      <c r="BH1898">
        <f t="shared" si="382"/>
        <v>143.24615943523949</v>
      </c>
      <c r="BJ1898" s="40">
        <v>42074</v>
      </c>
      <c r="BK1898">
        <f t="shared" si="383"/>
        <v>270.46818381137564</v>
      </c>
      <c r="BL1898">
        <f>BK1898-MAX($BK$3:BK1898)</f>
        <v>0</v>
      </c>
      <c r="BO1898" s="15">
        <v>43157</v>
      </c>
      <c r="BP1898">
        <v>-3.9011715811258401</v>
      </c>
      <c r="BQ1898" s="15">
        <v>43084</v>
      </c>
      <c r="BR1898">
        <v>22.712080534973801</v>
      </c>
      <c r="BS1898" s="15">
        <v>43007</v>
      </c>
      <c r="BT1898">
        <v>34.959448690425802</v>
      </c>
      <c r="BU1898" s="15">
        <v>43033</v>
      </c>
      <c r="BV1898">
        <v>22.108599307643701</v>
      </c>
      <c r="BW1898" s="15">
        <v>42993</v>
      </c>
      <c r="BX1898">
        <v>40.362935444416998</v>
      </c>
      <c r="BZ1898" s="40">
        <v>42074</v>
      </c>
      <c r="CA1898">
        <f t="shared" si="384"/>
        <v>0</v>
      </c>
      <c r="CB1898" s="40">
        <v>42074</v>
      </c>
      <c r="CC1898">
        <f t="shared" si="385"/>
        <v>18.1704264711836</v>
      </c>
      <c r="CD1898" s="40">
        <v>42074</v>
      </c>
      <c r="CE1898">
        <f t="shared" si="386"/>
        <v>32.529448690425703</v>
      </c>
      <c r="CF1898" s="40">
        <v>42074</v>
      </c>
      <c r="CG1898">
        <f t="shared" si="387"/>
        <v>41.2971986152874</v>
      </c>
      <c r="CH1898" s="40">
        <v>42074</v>
      </c>
      <c r="CI1898">
        <f t="shared" si="388"/>
        <v>121.088806333251</v>
      </c>
      <c r="CK1898" s="40">
        <v>42074</v>
      </c>
      <c r="CL1898">
        <f t="shared" si="389"/>
        <v>213.08588011014768</v>
      </c>
      <c r="CM1898">
        <f>CL1898-MAX($CL$3:CL1898)</f>
        <v>0</v>
      </c>
    </row>
    <row r="1899" spans="27:91">
      <c r="AA1899" s="38">
        <v>43083</v>
      </c>
      <c r="AB1899" s="12">
        <v>136.574791639685</v>
      </c>
      <c r="AE1899" s="15">
        <v>43076</v>
      </c>
      <c r="AF1899">
        <v>135.46126954912799</v>
      </c>
      <c r="AG1899" s="15">
        <v>44299</v>
      </c>
      <c r="AH1899">
        <v>29.6702957985189</v>
      </c>
      <c r="AI1899" s="15">
        <v>43389</v>
      </c>
      <c r="AJ1899">
        <v>84.622309395493602</v>
      </c>
      <c r="AK1899" s="15">
        <v>43173</v>
      </c>
      <c r="AL1899">
        <v>119.75306397746</v>
      </c>
      <c r="AN1899" s="15">
        <v>43158</v>
      </c>
      <c r="AO1899">
        <v>-3.9011715811258401</v>
      </c>
      <c r="AP1899" s="15">
        <v>43088</v>
      </c>
      <c r="AQ1899">
        <v>24.491421034837899</v>
      </c>
      <c r="AR1899" s="15">
        <v>43031</v>
      </c>
      <c r="AS1899">
        <v>34.849448690425803</v>
      </c>
      <c r="AT1899" s="15">
        <v>43007</v>
      </c>
      <c r="AU1899">
        <v>25.271680012118502</v>
      </c>
      <c r="AV1899" s="15">
        <v>42977</v>
      </c>
      <c r="AW1899">
        <v>50.548719811746501</v>
      </c>
      <c r="AY1899" s="38">
        <v>42075</v>
      </c>
      <c r="AZ1899">
        <f t="shared" si="378"/>
        <v>0</v>
      </c>
      <c r="BA1899" s="40">
        <v>42075</v>
      </c>
      <c r="BB1899">
        <f t="shared" si="379"/>
        <v>19.0797669710477</v>
      </c>
      <c r="BC1899" s="40">
        <v>42075</v>
      </c>
      <c r="BD1899">
        <f t="shared" si="380"/>
        <v>65.058897380851406</v>
      </c>
      <c r="BE1899" s="40">
        <v>42075</v>
      </c>
      <c r="BF1899">
        <f t="shared" si="381"/>
        <v>43.083360024237003</v>
      </c>
      <c r="BG1899" s="40">
        <v>42075</v>
      </c>
      <c r="BH1899">
        <f t="shared" si="382"/>
        <v>143.24615943523949</v>
      </c>
      <c r="BJ1899" s="40">
        <v>42075</v>
      </c>
      <c r="BK1899">
        <f t="shared" si="383"/>
        <v>270.46818381137564</v>
      </c>
      <c r="BL1899">
        <f>BK1899-MAX($BK$3:BK1899)</f>
        <v>0</v>
      </c>
      <c r="BO1899" s="15">
        <v>43158</v>
      </c>
      <c r="BP1899">
        <v>-3.9011715811258401</v>
      </c>
      <c r="BQ1899" s="15">
        <v>43087</v>
      </c>
      <c r="BR1899">
        <v>22.712080534973801</v>
      </c>
      <c r="BS1899" s="15">
        <v>43018</v>
      </c>
      <c r="BT1899">
        <v>34.959448690425802</v>
      </c>
      <c r="BU1899" s="15">
        <v>43034</v>
      </c>
      <c r="BV1899">
        <v>22.108599307643701</v>
      </c>
      <c r="BW1899" s="15">
        <v>42996</v>
      </c>
      <c r="BX1899">
        <v>40.362935444416998</v>
      </c>
      <c r="BZ1899" s="40">
        <v>42075</v>
      </c>
      <c r="CA1899">
        <f t="shared" si="384"/>
        <v>0</v>
      </c>
      <c r="CB1899" s="40">
        <v>42075</v>
      </c>
      <c r="CC1899">
        <f t="shared" si="385"/>
        <v>18.1704264711836</v>
      </c>
      <c r="CD1899" s="40">
        <v>42075</v>
      </c>
      <c r="CE1899">
        <f t="shared" si="386"/>
        <v>32.529448690425703</v>
      </c>
      <c r="CF1899" s="40">
        <v>42075</v>
      </c>
      <c r="CG1899">
        <f t="shared" si="387"/>
        <v>41.2971986152874</v>
      </c>
      <c r="CH1899" s="40">
        <v>42075</v>
      </c>
      <c r="CI1899">
        <f t="shared" si="388"/>
        <v>121.088806333251</v>
      </c>
      <c r="CK1899" s="40">
        <v>42075</v>
      </c>
      <c r="CL1899">
        <f t="shared" si="389"/>
        <v>213.08588011014768</v>
      </c>
      <c r="CM1899">
        <f>CL1899-MAX($CL$3:CL1899)</f>
        <v>0</v>
      </c>
    </row>
    <row r="1900" spans="27:91">
      <c r="AA1900" s="38">
        <v>43084</v>
      </c>
      <c r="AB1900" s="12">
        <v>136.864791639685</v>
      </c>
      <c r="AE1900" s="15">
        <v>43077</v>
      </c>
      <c r="AF1900">
        <v>135.46126954912799</v>
      </c>
      <c r="AG1900" s="15">
        <v>44300</v>
      </c>
      <c r="AH1900">
        <v>29.610295798518901</v>
      </c>
      <c r="AI1900" s="15">
        <v>43390</v>
      </c>
      <c r="AJ1900">
        <v>84.622309395493602</v>
      </c>
      <c r="AK1900" s="15">
        <v>43174</v>
      </c>
      <c r="AL1900">
        <v>119.62306397746001</v>
      </c>
      <c r="AN1900" s="15">
        <v>43159</v>
      </c>
      <c r="AO1900">
        <v>-3.9011715811258401</v>
      </c>
      <c r="AP1900" s="15">
        <v>43089</v>
      </c>
      <c r="AQ1900">
        <v>24.491421034837899</v>
      </c>
      <c r="AR1900" s="15">
        <v>43032</v>
      </c>
      <c r="AS1900">
        <v>34.849448690425803</v>
      </c>
      <c r="AT1900" s="15">
        <v>43018</v>
      </c>
      <c r="AU1900">
        <v>25.271680012118502</v>
      </c>
      <c r="AV1900" s="15">
        <v>42978</v>
      </c>
      <c r="AW1900">
        <v>50.548719811746501</v>
      </c>
      <c r="AY1900" s="38">
        <v>42076</v>
      </c>
      <c r="AZ1900">
        <f t="shared" si="378"/>
        <v>0</v>
      </c>
      <c r="BA1900" s="40">
        <v>42076</v>
      </c>
      <c r="BB1900">
        <f t="shared" si="379"/>
        <v>19.0797669710477</v>
      </c>
      <c r="BC1900" s="40">
        <v>42076</v>
      </c>
      <c r="BD1900">
        <f t="shared" si="380"/>
        <v>65.058897380851406</v>
      </c>
      <c r="BE1900" s="40">
        <v>42076</v>
      </c>
      <c r="BF1900">
        <f t="shared" si="381"/>
        <v>43.083360024237003</v>
      </c>
      <c r="BG1900" s="40">
        <v>42076</v>
      </c>
      <c r="BH1900">
        <f t="shared" si="382"/>
        <v>143.24615943523949</v>
      </c>
      <c r="BJ1900" s="40">
        <v>42076</v>
      </c>
      <c r="BK1900">
        <f t="shared" si="383"/>
        <v>270.46818381137564</v>
      </c>
      <c r="BL1900">
        <f>BK1900-MAX($BK$3:BK1900)</f>
        <v>0</v>
      </c>
      <c r="BO1900" s="15">
        <v>43159</v>
      </c>
      <c r="BP1900">
        <v>-3.9011715811258401</v>
      </c>
      <c r="BQ1900" s="15">
        <v>43088</v>
      </c>
      <c r="BR1900">
        <v>22.712080534973801</v>
      </c>
      <c r="BS1900" s="15">
        <v>43019</v>
      </c>
      <c r="BT1900">
        <v>34.959448690425802</v>
      </c>
      <c r="BU1900" s="15">
        <v>43035</v>
      </c>
      <c r="BV1900">
        <v>22.108599307643701</v>
      </c>
      <c r="BW1900" s="15">
        <v>42997</v>
      </c>
      <c r="BX1900">
        <v>40.362935444416998</v>
      </c>
      <c r="BZ1900" s="40">
        <v>42076</v>
      </c>
      <c r="CA1900">
        <f t="shared" si="384"/>
        <v>0</v>
      </c>
      <c r="CB1900" s="40">
        <v>42076</v>
      </c>
      <c r="CC1900">
        <f t="shared" si="385"/>
        <v>18.1704264711836</v>
      </c>
      <c r="CD1900" s="40">
        <v>42076</v>
      </c>
      <c r="CE1900">
        <f t="shared" si="386"/>
        <v>32.529448690425703</v>
      </c>
      <c r="CF1900" s="40">
        <v>42076</v>
      </c>
      <c r="CG1900">
        <f t="shared" si="387"/>
        <v>41.2971986152874</v>
      </c>
      <c r="CH1900" s="40">
        <v>42076</v>
      </c>
      <c r="CI1900">
        <f t="shared" si="388"/>
        <v>121.088806333251</v>
      </c>
      <c r="CK1900" s="40">
        <v>42076</v>
      </c>
      <c r="CL1900">
        <f t="shared" si="389"/>
        <v>213.08588011014768</v>
      </c>
      <c r="CM1900">
        <f>CL1900-MAX($CL$3:CL1900)</f>
        <v>0</v>
      </c>
    </row>
    <row r="1901" spans="27:91">
      <c r="AA1901" s="38">
        <v>43087</v>
      </c>
      <c r="AB1901" s="12">
        <v>137.11031796794899</v>
      </c>
      <c r="AE1901" s="15">
        <v>43080</v>
      </c>
      <c r="AF1901">
        <v>135.46126954912799</v>
      </c>
      <c r="AG1901" s="15">
        <v>44301</v>
      </c>
      <c r="AH1901">
        <v>29.370295798518899</v>
      </c>
      <c r="AI1901" s="15">
        <v>43391</v>
      </c>
      <c r="AJ1901">
        <v>84.622309395493602</v>
      </c>
      <c r="AK1901" s="15">
        <v>43175</v>
      </c>
      <c r="AL1901">
        <v>119.64306397746</v>
      </c>
      <c r="AN1901" s="15">
        <v>43161</v>
      </c>
      <c r="AO1901">
        <v>-3.9011715811258401</v>
      </c>
      <c r="AP1901" s="15">
        <v>43090</v>
      </c>
      <c r="AQ1901">
        <v>24.491421034837899</v>
      </c>
      <c r="AR1901" s="15">
        <v>43033</v>
      </c>
      <c r="AS1901">
        <v>34.849448690425803</v>
      </c>
      <c r="AT1901" s="15">
        <v>43019</v>
      </c>
      <c r="AU1901">
        <v>25.271680012118502</v>
      </c>
      <c r="AV1901" s="15">
        <v>42979</v>
      </c>
      <c r="AW1901">
        <v>50.548719811746501</v>
      </c>
      <c r="AY1901" s="38">
        <v>42077</v>
      </c>
      <c r="AZ1901">
        <f t="shared" si="378"/>
        <v>0</v>
      </c>
      <c r="BA1901" s="40">
        <v>42077</v>
      </c>
      <c r="BB1901">
        <f t="shared" si="379"/>
        <v>19.0797669710477</v>
      </c>
      <c r="BC1901" s="40">
        <v>42077</v>
      </c>
      <c r="BD1901">
        <f t="shared" si="380"/>
        <v>65.058897380851406</v>
      </c>
      <c r="BE1901" s="40">
        <v>42077</v>
      </c>
      <c r="BF1901">
        <f t="shared" si="381"/>
        <v>43.083360024237003</v>
      </c>
      <c r="BG1901" s="40">
        <v>42077</v>
      </c>
      <c r="BH1901">
        <f t="shared" si="382"/>
        <v>143.24615943523949</v>
      </c>
      <c r="BJ1901" s="40">
        <v>42077</v>
      </c>
      <c r="BK1901">
        <f t="shared" si="383"/>
        <v>270.46818381137564</v>
      </c>
      <c r="BL1901">
        <f>BK1901-MAX($BK$3:BK1901)</f>
        <v>0</v>
      </c>
      <c r="BO1901" s="15">
        <v>43161</v>
      </c>
      <c r="BP1901">
        <v>-3.9011715811258401</v>
      </c>
      <c r="BQ1901" s="15">
        <v>43089</v>
      </c>
      <c r="BR1901">
        <v>22.712080534973801</v>
      </c>
      <c r="BS1901" s="15">
        <v>43020</v>
      </c>
      <c r="BT1901">
        <v>34.959448690425802</v>
      </c>
      <c r="BU1901" s="15">
        <v>43038</v>
      </c>
      <c r="BV1901">
        <v>22.108599307643701</v>
      </c>
      <c r="BW1901" s="15">
        <v>42998</v>
      </c>
      <c r="BX1901">
        <v>40.362935444416998</v>
      </c>
      <c r="BZ1901" s="40">
        <v>42077</v>
      </c>
      <c r="CA1901">
        <f t="shared" si="384"/>
        <v>0</v>
      </c>
      <c r="CB1901" s="40">
        <v>42077</v>
      </c>
      <c r="CC1901">
        <f t="shared" si="385"/>
        <v>18.1704264711836</v>
      </c>
      <c r="CD1901" s="40">
        <v>42077</v>
      </c>
      <c r="CE1901">
        <f t="shared" si="386"/>
        <v>32.529448690425703</v>
      </c>
      <c r="CF1901" s="40">
        <v>42077</v>
      </c>
      <c r="CG1901">
        <f t="shared" si="387"/>
        <v>41.2971986152874</v>
      </c>
      <c r="CH1901" s="40">
        <v>42077</v>
      </c>
      <c r="CI1901">
        <f t="shared" si="388"/>
        <v>121.088806333251</v>
      </c>
      <c r="CK1901" s="40">
        <v>42077</v>
      </c>
      <c r="CL1901">
        <f t="shared" si="389"/>
        <v>213.08588011014768</v>
      </c>
      <c r="CM1901">
        <f>CL1901-MAX($CL$3:CL1901)</f>
        <v>0</v>
      </c>
    </row>
    <row r="1902" spans="27:91">
      <c r="AA1902" s="38">
        <v>43088</v>
      </c>
      <c r="AB1902" s="12">
        <v>136.95031796794899</v>
      </c>
      <c r="AE1902" s="15">
        <v>43081</v>
      </c>
      <c r="AF1902">
        <v>135.46126954912799</v>
      </c>
      <c r="AG1902" s="15">
        <v>44302</v>
      </c>
      <c r="AH1902">
        <v>29.5102957985189</v>
      </c>
      <c r="AI1902" s="15">
        <v>43392</v>
      </c>
      <c r="AJ1902">
        <v>84.622309395493602</v>
      </c>
      <c r="AK1902" s="15">
        <v>43178</v>
      </c>
      <c r="AL1902">
        <v>119.70306397746</v>
      </c>
      <c r="AN1902" s="15">
        <v>43164</v>
      </c>
      <c r="AO1902">
        <v>-3.9011715811258401</v>
      </c>
      <c r="AP1902" s="15">
        <v>43091</v>
      </c>
      <c r="AQ1902">
        <v>24.491421034837899</v>
      </c>
      <c r="AR1902" s="15">
        <v>43034</v>
      </c>
      <c r="AS1902">
        <v>34.849448690425803</v>
      </c>
      <c r="AT1902" s="15">
        <v>43020</v>
      </c>
      <c r="AU1902">
        <v>25.271680012118502</v>
      </c>
      <c r="AV1902" s="15">
        <v>42982</v>
      </c>
      <c r="AW1902">
        <v>50.548719811746501</v>
      </c>
      <c r="AY1902" s="38">
        <v>42078</v>
      </c>
      <c r="AZ1902">
        <f t="shared" si="378"/>
        <v>0</v>
      </c>
      <c r="BA1902" s="40">
        <v>42078</v>
      </c>
      <c r="BB1902">
        <f t="shared" si="379"/>
        <v>19.0797669710477</v>
      </c>
      <c r="BC1902" s="40">
        <v>42078</v>
      </c>
      <c r="BD1902">
        <f t="shared" si="380"/>
        <v>65.058897380851406</v>
      </c>
      <c r="BE1902" s="40">
        <v>42078</v>
      </c>
      <c r="BF1902">
        <f t="shared" si="381"/>
        <v>43.083360024237003</v>
      </c>
      <c r="BG1902" s="40">
        <v>42078</v>
      </c>
      <c r="BH1902">
        <f t="shared" si="382"/>
        <v>143.24615943523949</v>
      </c>
      <c r="BJ1902" s="40">
        <v>42078</v>
      </c>
      <c r="BK1902">
        <f t="shared" si="383"/>
        <v>270.46818381137564</v>
      </c>
      <c r="BL1902">
        <f>BK1902-MAX($BK$3:BK1902)</f>
        <v>0</v>
      </c>
      <c r="BO1902" s="15">
        <v>43164</v>
      </c>
      <c r="BP1902">
        <v>-3.9011715811258401</v>
      </c>
      <c r="BQ1902" s="15">
        <v>43090</v>
      </c>
      <c r="BR1902">
        <v>22.712080534973801</v>
      </c>
      <c r="BS1902" s="15">
        <v>43021</v>
      </c>
      <c r="BT1902">
        <v>34.959448690425802</v>
      </c>
      <c r="BU1902" s="15">
        <v>43039</v>
      </c>
      <c r="BV1902">
        <v>22.108599307643701</v>
      </c>
      <c r="BW1902" s="15">
        <v>42999</v>
      </c>
      <c r="BX1902">
        <v>40.362935444416998</v>
      </c>
      <c r="BZ1902" s="40">
        <v>42078</v>
      </c>
      <c r="CA1902">
        <f t="shared" si="384"/>
        <v>0</v>
      </c>
      <c r="CB1902" s="40">
        <v>42078</v>
      </c>
      <c r="CC1902">
        <f t="shared" si="385"/>
        <v>18.1704264711836</v>
      </c>
      <c r="CD1902" s="40">
        <v>42078</v>
      </c>
      <c r="CE1902">
        <f t="shared" si="386"/>
        <v>32.529448690425703</v>
      </c>
      <c r="CF1902" s="40">
        <v>42078</v>
      </c>
      <c r="CG1902">
        <f t="shared" si="387"/>
        <v>41.2971986152874</v>
      </c>
      <c r="CH1902" s="40">
        <v>42078</v>
      </c>
      <c r="CI1902">
        <f t="shared" si="388"/>
        <v>121.088806333251</v>
      </c>
      <c r="CK1902" s="40">
        <v>42078</v>
      </c>
      <c r="CL1902">
        <f t="shared" si="389"/>
        <v>213.08588011014768</v>
      </c>
      <c r="CM1902">
        <f>CL1902-MAX($CL$3:CL1902)</f>
        <v>0</v>
      </c>
    </row>
    <row r="1903" spans="27:91">
      <c r="AA1903" s="38">
        <v>43089</v>
      </c>
      <c r="AB1903" s="12">
        <v>137.01031796794899</v>
      </c>
      <c r="AE1903" s="15">
        <v>43082</v>
      </c>
      <c r="AF1903">
        <v>135.46126954912799</v>
      </c>
      <c r="AG1903" s="15">
        <v>44305</v>
      </c>
      <c r="AH1903">
        <v>29.590295798518898</v>
      </c>
      <c r="AI1903" s="15">
        <v>43395</v>
      </c>
      <c r="AJ1903">
        <v>84.622309395493602</v>
      </c>
      <c r="AK1903" s="15">
        <v>43179</v>
      </c>
      <c r="AL1903">
        <v>119.68306397745999</v>
      </c>
      <c r="AN1903" s="15">
        <v>43165</v>
      </c>
      <c r="AO1903">
        <v>-3.9011715811258401</v>
      </c>
      <c r="AP1903" s="15">
        <v>43095</v>
      </c>
      <c r="AQ1903">
        <v>24.491421034837899</v>
      </c>
      <c r="AR1903" s="15">
        <v>43035</v>
      </c>
      <c r="AS1903">
        <v>34.849448690425803</v>
      </c>
      <c r="AT1903" s="15">
        <v>43021</v>
      </c>
      <c r="AU1903">
        <v>25.271680012118502</v>
      </c>
      <c r="AV1903" s="15">
        <v>42983</v>
      </c>
      <c r="AW1903">
        <v>50.548719811746501</v>
      </c>
      <c r="AY1903" s="38">
        <v>42079</v>
      </c>
      <c r="AZ1903">
        <f t="shared" si="378"/>
        <v>0</v>
      </c>
      <c r="BA1903" s="40">
        <v>42079</v>
      </c>
      <c r="BB1903">
        <f t="shared" si="379"/>
        <v>19.0797669710477</v>
      </c>
      <c r="BC1903" s="40">
        <v>42079</v>
      </c>
      <c r="BD1903">
        <f t="shared" si="380"/>
        <v>65.058897380851406</v>
      </c>
      <c r="BE1903" s="40">
        <v>42079</v>
      </c>
      <c r="BF1903">
        <f t="shared" si="381"/>
        <v>43.083360024237003</v>
      </c>
      <c r="BG1903" s="40">
        <v>42079</v>
      </c>
      <c r="BH1903">
        <f t="shared" si="382"/>
        <v>143.24615943523949</v>
      </c>
      <c r="BJ1903" s="40">
        <v>42079</v>
      </c>
      <c r="BK1903">
        <f t="shared" si="383"/>
        <v>270.46818381137564</v>
      </c>
      <c r="BL1903">
        <f>BK1903-MAX($BK$3:BK1903)</f>
        <v>0</v>
      </c>
      <c r="BO1903" s="15">
        <v>43165</v>
      </c>
      <c r="BP1903">
        <v>-3.9011715811258401</v>
      </c>
      <c r="BQ1903" s="15">
        <v>43091</v>
      </c>
      <c r="BR1903">
        <v>22.712080534973801</v>
      </c>
      <c r="BS1903" s="15">
        <v>43024</v>
      </c>
      <c r="BT1903">
        <v>34.959448690425802</v>
      </c>
      <c r="BU1903" s="15">
        <v>43040</v>
      </c>
      <c r="BV1903">
        <v>22.108599307643701</v>
      </c>
      <c r="BW1903" s="15">
        <v>43000</v>
      </c>
      <c r="BX1903">
        <v>40.362935444416998</v>
      </c>
      <c r="BZ1903" s="40">
        <v>42079</v>
      </c>
      <c r="CA1903">
        <f t="shared" si="384"/>
        <v>0</v>
      </c>
      <c r="CB1903" s="40">
        <v>42079</v>
      </c>
      <c r="CC1903">
        <f t="shared" si="385"/>
        <v>18.1704264711836</v>
      </c>
      <c r="CD1903" s="40">
        <v>42079</v>
      </c>
      <c r="CE1903">
        <f t="shared" si="386"/>
        <v>32.529448690425703</v>
      </c>
      <c r="CF1903" s="40">
        <v>42079</v>
      </c>
      <c r="CG1903">
        <f t="shared" si="387"/>
        <v>41.2971986152874</v>
      </c>
      <c r="CH1903" s="40">
        <v>42079</v>
      </c>
      <c r="CI1903">
        <f t="shared" si="388"/>
        <v>121.088806333251</v>
      </c>
      <c r="CK1903" s="40">
        <v>42079</v>
      </c>
      <c r="CL1903">
        <f t="shared" si="389"/>
        <v>213.08588011014768</v>
      </c>
      <c r="CM1903">
        <f>CL1903-MAX($CL$3:CL1903)</f>
        <v>0</v>
      </c>
    </row>
    <row r="1904" spans="27:91">
      <c r="AA1904" s="38">
        <v>43090</v>
      </c>
      <c r="AB1904" s="12">
        <v>135.46031796794901</v>
      </c>
      <c r="AE1904" s="15">
        <v>43083</v>
      </c>
      <c r="AF1904">
        <v>135.46126954912799</v>
      </c>
      <c r="AG1904" s="15">
        <v>44306</v>
      </c>
      <c r="AH1904">
        <v>29.590295798518898</v>
      </c>
      <c r="AI1904" s="15">
        <v>43396</v>
      </c>
      <c r="AJ1904">
        <v>84.622309395493602</v>
      </c>
      <c r="AK1904" s="15">
        <v>43180</v>
      </c>
      <c r="AL1904">
        <v>119.69306397746</v>
      </c>
      <c r="AN1904" s="15">
        <v>43166</v>
      </c>
      <c r="AO1904">
        <v>-3.9011715811258401</v>
      </c>
      <c r="AP1904" s="15">
        <v>43096</v>
      </c>
      <c r="AQ1904">
        <v>24.491421034837899</v>
      </c>
      <c r="AR1904" s="15">
        <v>43038</v>
      </c>
      <c r="AS1904">
        <v>34.849448690425803</v>
      </c>
      <c r="AT1904" s="15">
        <v>43024</v>
      </c>
      <c r="AU1904">
        <v>25.271680012118502</v>
      </c>
      <c r="AV1904" s="15">
        <v>42984</v>
      </c>
      <c r="AW1904">
        <v>50.548719811746501</v>
      </c>
      <c r="AY1904" s="38">
        <v>42080</v>
      </c>
      <c r="AZ1904">
        <f t="shared" si="378"/>
        <v>0</v>
      </c>
      <c r="BA1904" s="40">
        <v>42080</v>
      </c>
      <c r="BB1904">
        <f t="shared" si="379"/>
        <v>19.0797669710477</v>
      </c>
      <c r="BC1904" s="40">
        <v>42080</v>
      </c>
      <c r="BD1904">
        <f t="shared" si="380"/>
        <v>65.058897380851406</v>
      </c>
      <c r="BE1904" s="40">
        <v>42080</v>
      </c>
      <c r="BF1904">
        <f t="shared" si="381"/>
        <v>43.083360024237003</v>
      </c>
      <c r="BG1904" s="40">
        <v>42080</v>
      </c>
      <c r="BH1904">
        <f t="shared" si="382"/>
        <v>143.24615943523949</v>
      </c>
      <c r="BJ1904" s="40">
        <v>42080</v>
      </c>
      <c r="BK1904">
        <f t="shared" si="383"/>
        <v>270.46818381137564</v>
      </c>
      <c r="BL1904">
        <f>BK1904-MAX($BK$3:BK1904)</f>
        <v>0</v>
      </c>
      <c r="BO1904" s="15">
        <v>43166</v>
      </c>
      <c r="BP1904">
        <v>-3.9011715811258401</v>
      </c>
      <c r="BQ1904" s="15">
        <v>43095</v>
      </c>
      <c r="BR1904">
        <v>22.712080534973801</v>
      </c>
      <c r="BS1904" s="15">
        <v>43025</v>
      </c>
      <c r="BT1904">
        <v>34.959448690425802</v>
      </c>
      <c r="BU1904" s="15">
        <v>43041</v>
      </c>
      <c r="BV1904">
        <v>22.108599307643701</v>
      </c>
      <c r="BW1904" s="15">
        <v>43003</v>
      </c>
      <c r="BX1904">
        <v>40.362935444416998</v>
      </c>
      <c r="BZ1904" s="40">
        <v>42080</v>
      </c>
      <c r="CA1904">
        <f t="shared" si="384"/>
        <v>0</v>
      </c>
      <c r="CB1904" s="40">
        <v>42080</v>
      </c>
      <c r="CC1904">
        <f t="shared" si="385"/>
        <v>18.1704264711836</v>
      </c>
      <c r="CD1904" s="40">
        <v>42080</v>
      </c>
      <c r="CE1904">
        <f t="shared" si="386"/>
        <v>32.529448690425703</v>
      </c>
      <c r="CF1904" s="40">
        <v>42080</v>
      </c>
      <c r="CG1904">
        <f t="shared" si="387"/>
        <v>41.2971986152874</v>
      </c>
      <c r="CH1904" s="40">
        <v>42080</v>
      </c>
      <c r="CI1904">
        <f t="shared" si="388"/>
        <v>121.088806333251</v>
      </c>
      <c r="CK1904" s="40">
        <v>42080</v>
      </c>
      <c r="CL1904">
        <f t="shared" si="389"/>
        <v>213.08588011014768</v>
      </c>
      <c r="CM1904">
        <f>CL1904-MAX($CL$3:CL1904)</f>
        <v>0</v>
      </c>
    </row>
    <row r="1905" spans="27:91">
      <c r="AA1905" s="38">
        <v>43091</v>
      </c>
      <c r="AB1905" s="12">
        <v>136.09031796794901</v>
      </c>
      <c r="AE1905" s="15">
        <v>43084</v>
      </c>
      <c r="AF1905">
        <v>135.46126954912799</v>
      </c>
      <c r="AG1905" s="15">
        <v>44307</v>
      </c>
      <c r="AH1905">
        <v>29.560295798518901</v>
      </c>
      <c r="AI1905" s="15">
        <v>43397</v>
      </c>
      <c r="AJ1905">
        <v>84.622309395493602</v>
      </c>
      <c r="AK1905" s="15">
        <v>43181</v>
      </c>
      <c r="AL1905">
        <v>119.93306397745999</v>
      </c>
      <c r="AN1905" s="15">
        <v>43167</v>
      </c>
      <c r="AO1905">
        <v>-3.9011715811258401</v>
      </c>
      <c r="AP1905" s="15">
        <v>43097</v>
      </c>
      <c r="AQ1905">
        <v>24.491421034837899</v>
      </c>
      <c r="AR1905" s="15">
        <v>43039</v>
      </c>
      <c r="AS1905">
        <v>34.849448690425803</v>
      </c>
      <c r="AT1905" s="15">
        <v>43025</v>
      </c>
      <c r="AU1905">
        <v>25.271680012118502</v>
      </c>
      <c r="AV1905" s="15">
        <v>42985</v>
      </c>
      <c r="AW1905">
        <v>50.548719811746501</v>
      </c>
      <c r="AY1905" s="38">
        <v>42081</v>
      </c>
      <c r="AZ1905">
        <f t="shared" si="378"/>
        <v>0</v>
      </c>
      <c r="BA1905" s="40">
        <v>42081</v>
      </c>
      <c r="BB1905">
        <f t="shared" si="379"/>
        <v>19.0797669710477</v>
      </c>
      <c r="BC1905" s="40">
        <v>42081</v>
      </c>
      <c r="BD1905">
        <f t="shared" si="380"/>
        <v>65.058897380851406</v>
      </c>
      <c r="BE1905" s="40">
        <v>42081</v>
      </c>
      <c r="BF1905">
        <f t="shared" si="381"/>
        <v>43.083360024237003</v>
      </c>
      <c r="BG1905" s="40">
        <v>42081</v>
      </c>
      <c r="BH1905">
        <f t="shared" si="382"/>
        <v>143.24615943523949</v>
      </c>
      <c r="BJ1905" s="40">
        <v>42081</v>
      </c>
      <c r="BK1905">
        <f t="shared" si="383"/>
        <v>270.46818381137564</v>
      </c>
      <c r="BL1905">
        <f>BK1905-MAX($BK$3:BK1905)</f>
        <v>0</v>
      </c>
      <c r="BO1905" s="15">
        <v>43167</v>
      </c>
      <c r="BP1905">
        <v>-3.9011715811258401</v>
      </c>
      <c r="BQ1905" s="15">
        <v>43096</v>
      </c>
      <c r="BR1905">
        <v>22.712080534973801</v>
      </c>
      <c r="BS1905" s="15">
        <v>43026</v>
      </c>
      <c r="BT1905">
        <v>34.959448690425802</v>
      </c>
      <c r="BU1905" s="15">
        <v>43042</v>
      </c>
      <c r="BV1905">
        <v>22.108599307643701</v>
      </c>
      <c r="BW1905" s="15">
        <v>43004</v>
      </c>
      <c r="BX1905">
        <v>40.362935444416998</v>
      </c>
      <c r="BZ1905" s="40">
        <v>42081</v>
      </c>
      <c r="CA1905">
        <f t="shared" si="384"/>
        <v>0</v>
      </c>
      <c r="CB1905" s="40">
        <v>42081</v>
      </c>
      <c r="CC1905">
        <f t="shared" si="385"/>
        <v>18.1704264711836</v>
      </c>
      <c r="CD1905" s="40">
        <v>42081</v>
      </c>
      <c r="CE1905">
        <f t="shared" si="386"/>
        <v>32.529448690425703</v>
      </c>
      <c r="CF1905" s="40">
        <v>42081</v>
      </c>
      <c r="CG1905">
        <f t="shared" si="387"/>
        <v>41.2971986152874</v>
      </c>
      <c r="CH1905" s="40">
        <v>42081</v>
      </c>
      <c r="CI1905">
        <f t="shared" si="388"/>
        <v>121.088806333251</v>
      </c>
      <c r="CK1905" s="40">
        <v>42081</v>
      </c>
      <c r="CL1905">
        <f t="shared" si="389"/>
        <v>213.08588011014768</v>
      </c>
      <c r="CM1905">
        <f>CL1905-MAX($CL$3:CL1905)</f>
        <v>0</v>
      </c>
    </row>
    <row r="1906" spans="27:91">
      <c r="AA1906" s="38">
        <v>43095</v>
      </c>
      <c r="AB1906" s="12">
        <v>135.95031796794899</v>
      </c>
      <c r="AE1906" s="15">
        <v>43087</v>
      </c>
      <c r="AF1906">
        <v>135.46126954912799</v>
      </c>
      <c r="AG1906" s="15">
        <v>44308</v>
      </c>
      <c r="AH1906">
        <v>30.3502957985189</v>
      </c>
      <c r="AI1906" s="15">
        <v>43398</v>
      </c>
      <c r="AJ1906">
        <v>84.622309395493602</v>
      </c>
      <c r="AK1906" s="15">
        <v>43182</v>
      </c>
      <c r="AL1906">
        <v>117.36306397746</v>
      </c>
      <c r="AN1906" s="15">
        <v>43168</v>
      </c>
      <c r="AO1906">
        <v>-3.9011715811258401</v>
      </c>
      <c r="AP1906" s="15">
        <v>43102</v>
      </c>
      <c r="AQ1906">
        <v>24.491421034837899</v>
      </c>
      <c r="AR1906" s="15">
        <v>43040</v>
      </c>
      <c r="AS1906">
        <v>34.849448690425803</v>
      </c>
      <c r="AT1906" s="15">
        <v>43026</v>
      </c>
      <c r="AU1906">
        <v>25.271680012118502</v>
      </c>
      <c r="AV1906" s="15">
        <v>42986</v>
      </c>
      <c r="AW1906">
        <v>50.548719811746501</v>
      </c>
      <c r="AY1906" s="38">
        <v>42082</v>
      </c>
      <c r="AZ1906">
        <f t="shared" si="378"/>
        <v>0</v>
      </c>
      <c r="BA1906" s="40">
        <v>42082</v>
      </c>
      <c r="BB1906">
        <f t="shared" si="379"/>
        <v>19.0797669710477</v>
      </c>
      <c r="BC1906" s="40">
        <v>42082</v>
      </c>
      <c r="BD1906">
        <f t="shared" si="380"/>
        <v>65.058897380851406</v>
      </c>
      <c r="BE1906" s="40">
        <v>42082</v>
      </c>
      <c r="BF1906">
        <f t="shared" si="381"/>
        <v>43.083360024237003</v>
      </c>
      <c r="BG1906" s="40">
        <v>42082</v>
      </c>
      <c r="BH1906">
        <f t="shared" si="382"/>
        <v>143.24615943523949</v>
      </c>
      <c r="BJ1906" s="40">
        <v>42082</v>
      </c>
      <c r="BK1906">
        <f t="shared" si="383"/>
        <v>270.46818381137564</v>
      </c>
      <c r="BL1906">
        <f>BK1906-MAX($BK$3:BK1906)</f>
        <v>0</v>
      </c>
      <c r="BO1906" s="15">
        <v>43168</v>
      </c>
      <c r="BP1906">
        <v>-3.9011715811258401</v>
      </c>
      <c r="BQ1906" s="15">
        <v>43097</v>
      </c>
      <c r="BR1906">
        <v>22.712080534973801</v>
      </c>
      <c r="BS1906" s="15">
        <v>43027</v>
      </c>
      <c r="BT1906">
        <v>34.959448690425802</v>
      </c>
      <c r="BU1906" s="15">
        <v>43045</v>
      </c>
      <c r="BV1906">
        <v>22.108599307643701</v>
      </c>
      <c r="BW1906" s="15">
        <v>43005</v>
      </c>
      <c r="BX1906">
        <v>40.362935444416998</v>
      </c>
      <c r="BZ1906" s="40">
        <v>42082</v>
      </c>
      <c r="CA1906">
        <f t="shared" si="384"/>
        <v>0</v>
      </c>
      <c r="CB1906" s="40">
        <v>42082</v>
      </c>
      <c r="CC1906">
        <f t="shared" si="385"/>
        <v>18.1704264711836</v>
      </c>
      <c r="CD1906" s="40">
        <v>42082</v>
      </c>
      <c r="CE1906">
        <f t="shared" si="386"/>
        <v>32.529448690425703</v>
      </c>
      <c r="CF1906" s="40">
        <v>42082</v>
      </c>
      <c r="CG1906">
        <f t="shared" si="387"/>
        <v>41.2971986152874</v>
      </c>
      <c r="CH1906" s="40">
        <v>42082</v>
      </c>
      <c r="CI1906">
        <f t="shared" si="388"/>
        <v>121.088806333251</v>
      </c>
      <c r="CK1906" s="40">
        <v>42082</v>
      </c>
      <c r="CL1906">
        <f t="shared" si="389"/>
        <v>213.08588011014768</v>
      </c>
      <c r="CM1906">
        <f>CL1906-MAX($CL$3:CL1906)</f>
        <v>0</v>
      </c>
    </row>
    <row r="1907" spans="27:91">
      <c r="AA1907" s="38">
        <v>43096</v>
      </c>
      <c r="AB1907" s="12">
        <v>136.440317967949</v>
      </c>
      <c r="AE1907" s="15">
        <v>43088</v>
      </c>
      <c r="AF1907">
        <v>135.46126954912799</v>
      </c>
      <c r="AG1907" s="15">
        <v>44312</v>
      </c>
      <c r="AH1907">
        <v>30.3502957985189</v>
      </c>
      <c r="AI1907" s="15">
        <v>43399</v>
      </c>
      <c r="AJ1907">
        <v>84.622309395493602</v>
      </c>
      <c r="AK1907" s="15">
        <v>43189</v>
      </c>
      <c r="AL1907">
        <v>117.36306397746</v>
      </c>
      <c r="AN1907" s="15">
        <v>43171</v>
      </c>
      <c r="AO1907">
        <v>-3.9011715811258401</v>
      </c>
      <c r="AP1907" s="15">
        <v>43103</v>
      </c>
      <c r="AQ1907">
        <v>24.491421034837899</v>
      </c>
      <c r="AR1907" s="15">
        <v>43041</v>
      </c>
      <c r="AS1907">
        <v>34.849448690425803</v>
      </c>
      <c r="AT1907" s="15">
        <v>43027</v>
      </c>
      <c r="AU1907">
        <v>25.271680012118502</v>
      </c>
      <c r="AV1907" s="15">
        <v>42989</v>
      </c>
      <c r="AW1907">
        <v>50.548719811746501</v>
      </c>
      <c r="AY1907" s="38">
        <v>42083</v>
      </c>
      <c r="AZ1907">
        <f t="shared" si="378"/>
        <v>0</v>
      </c>
      <c r="BA1907" s="40">
        <v>42083</v>
      </c>
      <c r="BB1907">
        <f t="shared" si="379"/>
        <v>19.0797669710477</v>
      </c>
      <c r="BC1907" s="40">
        <v>42083</v>
      </c>
      <c r="BD1907">
        <f t="shared" si="380"/>
        <v>65.058897380851406</v>
      </c>
      <c r="BE1907" s="40">
        <v>42083</v>
      </c>
      <c r="BF1907">
        <f t="shared" si="381"/>
        <v>43.083360024237003</v>
      </c>
      <c r="BG1907" s="40">
        <v>42083</v>
      </c>
      <c r="BH1907">
        <f t="shared" si="382"/>
        <v>143.24615943523949</v>
      </c>
      <c r="BJ1907" s="40">
        <v>42083</v>
      </c>
      <c r="BK1907">
        <f t="shared" si="383"/>
        <v>270.46818381137564</v>
      </c>
      <c r="BL1907">
        <f>BK1907-MAX($BK$3:BK1907)</f>
        <v>0</v>
      </c>
      <c r="BO1907" s="15">
        <v>43171</v>
      </c>
      <c r="BP1907">
        <v>-3.9011715811258401</v>
      </c>
      <c r="BQ1907" s="15">
        <v>43102</v>
      </c>
      <c r="BR1907">
        <v>22.712080534973801</v>
      </c>
      <c r="BS1907" s="15">
        <v>43028</v>
      </c>
      <c r="BT1907">
        <v>34.959448690425802</v>
      </c>
      <c r="BU1907" s="15">
        <v>43046</v>
      </c>
      <c r="BV1907">
        <v>22.108599307643701</v>
      </c>
      <c r="BW1907" s="15">
        <v>43006</v>
      </c>
      <c r="BX1907">
        <v>40.362935444416998</v>
      </c>
      <c r="BZ1907" s="40">
        <v>42083</v>
      </c>
      <c r="CA1907">
        <f t="shared" si="384"/>
        <v>0</v>
      </c>
      <c r="CB1907" s="40">
        <v>42083</v>
      </c>
      <c r="CC1907">
        <f t="shared" si="385"/>
        <v>18.1704264711836</v>
      </c>
      <c r="CD1907" s="40">
        <v>42083</v>
      </c>
      <c r="CE1907">
        <f t="shared" si="386"/>
        <v>32.529448690425703</v>
      </c>
      <c r="CF1907" s="40">
        <v>42083</v>
      </c>
      <c r="CG1907">
        <f t="shared" si="387"/>
        <v>41.2971986152874</v>
      </c>
      <c r="CH1907" s="40">
        <v>42083</v>
      </c>
      <c r="CI1907">
        <f t="shared" si="388"/>
        <v>121.088806333251</v>
      </c>
      <c r="CK1907" s="40">
        <v>42083</v>
      </c>
      <c r="CL1907">
        <f t="shared" si="389"/>
        <v>213.08588011014768</v>
      </c>
      <c r="CM1907">
        <f>CL1907-MAX($CL$3:CL1907)</f>
        <v>0</v>
      </c>
    </row>
    <row r="1908" spans="27:91">
      <c r="AA1908" s="38">
        <v>43097</v>
      </c>
      <c r="AB1908" s="12">
        <v>136.850317967949</v>
      </c>
      <c r="AE1908" s="15">
        <v>43089</v>
      </c>
      <c r="AF1908">
        <v>135.46126954912799</v>
      </c>
      <c r="AG1908" s="15">
        <v>44313</v>
      </c>
      <c r="AH1908">
        <v>30.4402957985189</v>
      </c>
      <c r="AI1908" s="15">
        <v>43402</v>
      </c>
      <c r="AJ1908">
        <v>84.622309395493602</v>
      </c>
      <c r="AK1908" s="15">
        <v>43192</v>
      </c>
      <c r="AL1908">
        <v>117.36306397746</v>
      </c>
      <c r="AN1908" s="15">
        <v>43172</v>
      </c>
      <c r="AO1908">
        <v>-3.9011715811258401</v>
      </c>
      <c r="AP1908" s="15">
        <v>43104</v>
      </c>
      <c r="AQ1908">
        <v>24.491421034837899</v>
      </c>
      <c r="AR1908" s="15">
        <v>43042</v>
      </c>
      <c r="AS1908">
        <v>34.849448690425803</v>
      </c>
      <c r="AT1908" s="15">
        <v>43028</v>
      </c>
      <c r="AU1908">
        <v>25.271680012118502</v>
      </c>
      <c r="AV1908" s="15">
        <v>42990</v>
      </c>
      <c r="AW1908">
        <v>50.548719811746501</v>
      </c>
      <c r="AY1908" s="38">
        <v>42084</v>
      </c>
      <c r="AZ1908">
        <f t="shared" si="378"/>
        <v>0</v>
      </c>
      <c r="BA1908" s="40">
        <v>42084</v>
      </c>
      <c r="BB1908">
        <f t="shared" si="379"/>
        <v>19.0797669710477</v>
      </c>
      <c r="BC1908" s="40">
        <v>42084</v>
      </c>
      <c r="BD1908">
        <f t="shared" si="380"/>
        <v>65.058897380851406</v>
      </c>
      <c r="BE1908" s="40">
        <v>42084</v>
      </c>
      <c r="BF1908">
        <f t="shared" si="381"/>
        <v>43.083360024237003</v>
      </c>
      <c r="BG1908" s="40">
        <v>42084</v>
      </c>
      <c r="BH1908">
        <f t="shared" si="382"/>
        <v>143.24615943523949</v>
      </c>
      <c r="BJ1908" s="40">
        <v>42084</v>
      </c>
      <c r="BK1908">
        <f t="shared" si="383"/>
        <v>270.46818381137564</v>
      </c>
      <c r="BL1908">
        <f>BK1908-MAX($BK$3:BK1908)</f>
        <v>0</v>
      </c>
      <c r="BO1908" s="15">
        <v>43172</v>
      </c>
      <c r="BP1908">
        <v>-3.9011715811258401</v>
      </c>
      <c r="BQ1908" s="15">
        <v>43103</v>
      </c>
      <c r="BR1908">
        <v>22.712080534973801</v>
      </c>
      <c r="BS1908" s="15">
        <v>43031</v>
      </c>
      <c r="BT1908">
        <v>34.959448690425802</v>
      </c>
      <c r="BU1908" s="15">
        <v>43047</v>
      </c>
      <c r="BV1908">
        <v>22.108599307643701</v>
      </c>
      <c r="BW1908" s="15">
        <v>43007</v>
      </c>
      <c r="BX1908">
        <v>40.362935444416998</v>
      </c>
      <c r="BZ1908" s="40">
        <v>42084</v>
      </c>
      <c r="CA1908">
        <f t="shared" si="384"/>
        <v>0</v>
      </c>
      <c r="CB1908" s="40">
        <v>42084</v>
      </c>
      <c r="CC1908">
        <f t="shared" si="385"/>
        <v>18.1704264711836</v>
      </c>
      <c r="CD1908" s="40">
        <v>42084</v>
      </c>
      <c r="CE1908">
        <f t="shared" si="386"/>
        <v>32.529448690425703</v>
      </c>
      <c r="CF1908" s="40">
        <v>42084</v>
      </c>
      <c r="CG1908">
        <f t="shared" si="387"/>
        <v>41.2971986152874</v>
      </c>
      <c r="CH1908" s="40">
        <v>42084</v>
      </c>
      <c r="CI1908">
        <f t="shared" si="388"/>
        <v>121.088806333251</v>
      </c>
      <c r="CK1908" s="40">
        <v>42084</v>
      </c>
      <c r="CL1908">
        <f t="shared" si="389"/>
        <v>213.08588011014768</v>
      </c>
      <c r="CM1908">
        <f>CL1908-MAX($CL$3:CL1908)</f>
        <v>0</v>
      </c>
    </row>
    <row r="1909" spans="27:91">
      <c r="AA1909" s="38">
        <v>43102</v>
      </c>
      <c r="AB1909" s="12">
        <v>136.95031796794899</v>
      </c>
      <c r="AE1909" s="15">
        <v>43090</v>
      </c>
      <c r="AF1909">
        <v>135.46126954912799</v>
      </c>
      <c r="AG1909" s="15">
        <v>44314</v>
      </c>
      <c r="AH1909">
        <v>30.270295798518902</v>
      </c>
      <c r="AI1909" s="15">
        <v>43403</v>
      </c>
      <c r="AJ1909">
        <v>84.622309395493602</v>
      </c>
      <c r="AK1909" s="15">
        <v>43193</v>
      </c>
      <c r="AL1909">
        <v>117.36306397746</v>
      </c>
      <c r="AN1909" s="15">
        <v>43173</v>
      </c>
      <c r="AO1909">
        <v>-3.9011715811258401</v>
      </c>
      <c r="AP1909" s="15">
        <v>43105</v>
      </c>
      <c r="AQ1909">
        <v>24.491421034837899</v>
      </c>
      <c r="AR1909" s="15">
        <v>43045</v>
      </c>
      <c r="AS1909">
        <v>34.849448690425803</v>
      </c>
      <c r="AT1909" s="15">
        <v>43031</v>
      </c>
      <c r="AU1909">
        <v>25.271680012118502</v>
      </c>
      <c r="AV1909" s="15">
        <v>42991</v>
      </c>
      <c r="AW1909">
        <v>50.548719811746501</v>
      </c>
      <c r="AY1909" s="38">
        <v>42085</v>
      </c>
      <c r="AZ1909">
        <f t="shared" si="378"/>
        <v>0</v>
      </c>
      <c r="BA1909" s="40">
        <v>42085</v>
      </c>
      <c r="BB1909">
        <f t="shared" si="379"/>
        <v>19.0797669710477</v>
      </c>
      <c r="BC1909" s="40">
        <v>42085</v>
      </c>
      <c r="BD1909">
        <f t="shared" si="380"/>
        <v>65.058897380851406</v>
      </c>
      <c r="BE1909" s="40">
        <v>42085</v>
      </c>
      <c r="BF1909">
        <f t="shared" si="381"/>
        <v>43.083360024237003</v>
      </c>
      <c r="BG1909" s="40">
        <v>42085</v>
      </c>
      <c r="BH1909">
        <f t="shared" si="382"/>
        <v>143.24615943523949</v>
      </c>
      <c r="BJ1909" s="40">
        <v>42085</v>
      </c>
      <c r="BK1909">
        <f t="shared" si="383"/>
        <v>270.46818381137564</v>
      </c>
      <c r="BL1909">
        <f>BK1909-MAX($BK$3:BK1909)</f>
        <v>0</v>
      </c>
      <c r="BO1909" s="15">
        <v>43173</v>
      </c>
      <c r="BP1909">
        <v>-3.9011715811258401</v>
      </c>
      <c r="BQ1909" s="15">
        <v>43104</v>
      </c>
      <c r="BR1909">
        <v>22.712080534973801</v>
      </c>
      <c r="BS1909" s="15">
        <v>43032</v>
      </c>
      <c r="BT1909">
        <v>34.959448690425802</v>
      </c>
      <c r="BU1909" s="15">
        <v>43048</v>
      </c>
      <c r="BV1909">
        <v>22.108599307643701</v>
      </c>
      <c r="BW1909" s="15">
        <v>43018</v>
      </c>
      <c r="BX1909">
        <v>40.362935444416998</v>
      </c>
      <c r="BZ1909" s="40">
        <v>42085</v>
      </c>
      <c r="CA1909">
        <f t="shared" si="384"/>
        <v>0</v>
      </c>
      <c r="CB1909" s="40">
        <v>42085</v>
      </c>
      <c r="CC1909">
        <f t="shared" si="385"/>
        <v>18.1704264711836</v>
      </c>
      <c r="CD1909" s="40">
        <v>42085</v>
      </c>
      <c r="CE1909">
        <f t="shared" si="386"/>
        <v>32.529448690425703</v>
      </c>
      <c r="CF1909" s="40">
        <v>42085</v>
      </c>
      <c r="CG1909">
        <f t="shared" si="387"/>
        <v>41.2971986152874</v>
      </c>
      <c r="CH1909" s="40">
        <v>42085</v>
      </c>
      <c r="CI1909">
        <f t="shared" si="388"/>
        <v>121.088806333251</v>
      </c>
      <c r="CK1909" s="40">
        <v>42085</v>
      </c>
      <c r="CL1909">
        <f t="shared" si="389"/>
        <v>213.08588011014768</v>
      </c>
      <c r="CM1909">
        <f>CL1909-MAX($CL$3:CL1909)</f>
        <v>0</v>
      </c>
    </row>
    <row r="1910" spans="27:91">
      <c r="AA1910" s="38">
        <v>43103</v>
      </c>
      <c r="AB1910" s="12">
        <v>136.93031796794901</v>
      </c>
      <c r="AE1910" s="15">
        <v>43091</v>
      </c>
      <c r="AF1910">
        <v>135.46126954912799</v>
      </c>
      <c r="AG1910" s="15">
        <v>44315</v>
      </c>
      <c r="AH1910">
        <v>30.300295798518899</v>
      </c>
      <c r="AI1910" s="15">
        <v>43404</v>
      </c>
      <c r="AJ1910">
        <v>84.622309395493602</v>
      </c>
      <c r="AK1910" s="15">
        <v>43194</v>
      </c>
      <c r="AL1910">
        <v>117.36306397746</v>
      </c>
      <c r="AN1910" s="15">
        <v>43174</v>
      </c>
      <c r="AO1910">
        <v>-3.9011715811258401</v>
      </c>
      <c r="AP1910" s="15">
        <v>43108</v>
      </c>
      <c r="AQ1910">
        <v>24.491421034837899</v>
      </c>
      <c r="AR1910" s="15">
        <v>43046</v>
      </c>
      <c r="AS1910">
        <v>34.849448690425803</v>
      </c>
      <c r="AT1910" s="15">
        <v>43032</v>
      </c>
      <c r="AU1910">
        <v>25.271680012118502</v>
      </c>
      <c r="AV1910" s="15">
        <v>42992</v>
      </c>
      <c r="AW1910">
        <v>50.548719811746501</v>
      </c>
      <c r="AY1910" s="38">
        <v>42086</v>
      </c>
      <c r="AZ1910">
        <f t="shared" si="378"/>
        <v>0</v>
      </c>
      <c r="BA1910" s="40">
        <v>42086</v>
      </c>
      <c r="BB1910">
        <f t="shared" si="379"/>
        <v>19.0797669710477</v>
      </c>
      <c r="BC1910" s="40">
        <v>42086</v>
      </c>
      <c r="BD1910">
        <f t="shared" si="380"/>
        <v>65.058897380851406</v>
      </c>
      <c r="BE1910" s="40">
        <v>42086</v>
      </c>
      <c r="BF1910">
        <f t="shared" si="381"/>
        <v>43.083360024237003</v>
      </c>
      <c r="BG1910" s="40">
        <v>42086</v>
      </c>
      <c r="BH1910">
        <f t="shared" si="382"/>
        <v>143.24615943523949</v>
      </c>
      <c r="BJ1910" s="40">
        <v>42086</v>
      </c>
      <c r="BK1910">
        <f t="shared" si="383"/>
        <v>270.46818381137564</v>
      </c>
      <c r="BL1910">
        <f>BK1910-MAX($BK$3:BK1910)</f>
        <v>0</v>
      </c>
      <c r="BO1910" s="15">
        <v>43174</v>
      </c>
      <c r="BP1910">
        <v>-3.9011715811258401</v>
      </c>
      <c r="BQ1910" s="15">
        <v>43105</v>
      </c>
      <c r="BR1910">
        <v>22.712080534973801</v>
      </c>
      <c r="BS1910" s="15">
        <v>43033</v>
      </c>
      <c r="BT1910">
        <v>34.959448690425802</v>
      </c>
      <c r="BU1910" s="15">
        <v>43049</v>
      </c>
      <c r="BV1910">
        <v>22.108599307643701</v>
      </c>
      <c r="BW1910" s="15">
        <v>43019</v>
      </c>
      <c r="BX1910">
        <v>40.362935444416998</v>
      </c>
      <c r="BZ1910" s="40">
        <v>42086</v>
      </c>
      <c r="CA1910">
        <f t="shared" si="384"/>
        <v>0</v>
      </c>
      <c r="CB1910" s="40">
        <v>42086</v>
      </c>
      <c r="CC1910">
        <f t="shared" si="385"/>
        <v>18.1704264711836</v>
      </c>
      <c r="CD1910" s="40">
        <v>42086</v>
      </c>
      <c r="CE1910">
        <f t="shared" si="386"/>
        <v>32.529448690425703</v>
      </c>
      <c r="CF1910" s="40">
        <v>42086</v>
      </c>
      <c r="CG1910">
        <f t="shared" si="387"/>
        <v>41.2971986152874</v>
      </c>
      <c r="CH1910" s="40">
        <v>42086</v>
      </c>
      <c r="CI1910">
        <f t="shared" si="388"/>
        <v>121.088806333251</v>
      </c>
      <c r="CK1910" s="40">
        <v>42086</v>
      </c>
      <c r="CL1910">
        <f t="shared" si="389"/>
        <v>213.08588011014768</v>
      </c>
      <c r="CM1910">
        <f>CL1910-MAX($CL$3:CL1910)</f>
        <v>0</v>
      </c>
    </row>
    <row r="1911" spans="27:91">
      <c r="AA1911" s="38">
        <v>43104</v>
      </c>
      <c r="AB1911" s="12">
        <v>137.05031796794901</v>
      </c>
      <c r="AE1911" s="15">
        <v>43095</v>
      </c>
      <c r="AF1911">
        <v>135.46126954912799</v>
      </c>
      <c r="AG1911" s="15">
        <v>44316</v>
      </c>
      <c r="AH1911">
        <v>30.210295798518899</v>
      </c>
      <c r="AI1911" s="15">
        <v>43405</v>
      </c>
      <c r="AJ1911">
        <v>84.622309395493602</v>
      </c>
      <c r="AK1911" s="15">
        <v>43195</v>
      </c>
      <c r="AL1911">
        <v>117.36306397746</v>
      </c>
      <c r="AN1911" s="15">
        <v>43175</v>
      </c>
      <c r="AO1911">
        <v>-3.9011715811258401</v>
      </c>
      <c r="AP1911" s="15">
        <v>43109</v>
      </c>
      <c r="AQ1911">
        <v>24.491421034837899</v>
      </c>
      <c r="AR1911" s="15">
        <v>43047</v>
      </c>
      <c r="AS1911">
        <v>34.849448690425803</v>
      </c>
      <c r="AT1911" s="15">
        <v>43033</v>
      </c>
      <c r="AU1911">
        <v>25.271680012118502</v>
      </c>
      <c r="AV1911" s="15">
        <v>42993</v>
      </c>
      <c r="AW1911">
        <v>50.548719811746501</v>
      </c>
      <c r="AY1911" s="38">
        <v>42087</v>
      </c>
      <c r="AZ1911">
        <f t="shared" si="378"/>
        <v>0</v>
      </c>
      <c r="BA1911" s="40">
        <v>42087</v>
      </c>
      <c r="BB1911">
        <f t="shared" si="379"/>
        <v>19.0797669710477</v>
      </c>
      <c r="BC1911" s="40">
        <v>42087</v>
      </c>
      <c r="BD1911">
        <f t="shared" si="380"/>
        <v>65.058897380851406</v>
      </c>
      <c r="BE1911" s="40">
        <v>42087</v>
      </c>
      <c r="BF1911">
        <f t="shared" si="381"/>
        <v>43.083360024237003</v>
      </c>
      <c r="BG1911" s="40">
        <v>42087</v>
      </c>
      <c r="BH1911">
        <f t="shared" si="382"/>
        <v>143.24615943523949</v>
      </c>
      <c r="BJ1911" s="40">
        <v>42087</v>
      </c>
      <c r="BK1911">
        <f t="shared" si="383"/>
        <v>270.46818381137564</v>
      </c>
      <c r="BL1911">
        <f>BK1911-MAX($BK$3:BK1911)</f>
        <v>0</v>
      </c>
      <c r="BO1911" s="15">
        <v>43175</v>
      </c>
      <c r="BP1911">
        <v>-3.9011715811258401</v>
      </c>
      <c r="BQ1911" s="15">
        <v>43108</v>
      </c>
      <c r="BR1911">
        <v>22.712080534973801</v>
      </c>
      <c r="BS1911" s="15">
        <v>43034</v>
      </c>
      <c r="BT1911">
        <v>34.959448690425802</v>
      </c>
      <c r="BU1911" s="15">
        <v>43052</v>
      </c>
      <c r="BV1911">
        <v>22.108599307643701</v>
      </c>
      <c r="BW1911" s="15">
        <v>43020</v>
      </c>
      <c r="BX1911">
        <v>40.362935444416998</v>
      </c>
      <c r="BZ1911" s="40">
        <v>42087</v>
      </c>
      <c r="CA1911">
        <f t="shared" si="384"/>
        <v>0</v>
      </c>
      <c r="CB1911" s="40">
        <v>42087</v>
      </c>
      <c r="CC1911">
        <f t="shared" si="385"/>
        <v>18.1704264711836</v>
      </c>
      <c r="CD1911" s="40">
        <v>42087</v>
      </c>
      <c r="CE1911">
        <f t="shared" si="386"/>
        <v>32.529448690425703</v>
      </c>
      <c r="CF1911" s="40">
        <v>42087</v>
      </c>
      <c r="CG1911">
        <f t="shared" si="387"/>
        <v>41.2971986152874</v>
      </c>
      <c r="CH1911" s="40">
        <v>42087</v>
      </c>
      <c r="CI1911">
        <f t="shared" si="388"/>
        <v>121.088806333251</v>
      </c>
      <c r="CK1911" s="40">
        <v>42087</v>
      </c>
      <c r="CL1911">
        <f t="shared" si="389"/>
        <v>213.08588011014768</v>
      </c>
      <c r="CM1911">
        <f>CL1911-MAX($CL$3:CL1911)</f>
        <v>0</v>
      </c>
    </row>
    <row r="1912" spans="27:91">
      <c r="AA1912" s="38">
        <v>43105</v>
      </c>
      <c r="AB1912" s="12">
        <v>136.98031796794899</v>
      </c>
      <c r="AE1912" s="15">
        <v>43096</v>
      </c>
      <c r="AF1912">
        <v>135.46126954912799</v>
      </c>
      <c r="AG1912" s="15">
        <v>44319</v>
      </c>
      <c r="AH1912">
        <v>30.470295798518901</v>
      </c>
      <c r="AI1912" s="15">
        <v>43406</v>
      </c>
      <c r="AJ1912">
        <v>84.622309395493602</v>
      </c>
      <c r="AK1912" s="15">
        <v>43196</v>
      </c>
      <c r="AL1912">
        <v>117.36306397746</v>
      </c>
      <c r="AN1912" s="15">
        <v>43178</v>
      </c>
      <c r="AO1912">
        <v>-3.9011715811258401</v>
      </c>
      <c r="AP1912" s="15">
        <v>43110</v>
      </c>
      <c r="AQ1912">
        <v>24.491421034837899</v>
      </c>
      <c r="AR1912" s="15">
        <v>43048</v>
      </c>
      <c r="AS1912">
        <v>34.849448690425803</v>
      </c>
      <c r="AT1912" s="15">
        <v>43034</v>
      </c>
      <c r="AU1912">
        <v>25.271680012118502</v>
      </c>
      <c r="AV1912" s="15">
        <v>42996</v>
      </c>
      <c r="AW1912">
        <v>50.548719811746501</v>
      </c>
      <c r="AY1912" s="38">
        <v>42088</v>
      </c>
      <c r="AZ1912">
        <f t="shared" si="378"/>
        <v>0</v>
      </c>
      <c r="BA1912" s="40">
        <v>42088</v>
      </c>
      <c r="BB1912">
        <f t="shared" si="379"/>
        <v>19.0797669710477</v>
      </c>
      <c r="BC1912" s="40">
        <v>42088</v>
      </c>
      <c r="BD1912">
        <f t="shared" si="380"/>
        <v>65.058897380851406</v>
      </c>
      <c r="BE1912" s="40">
        <v>42088</v>
      </c>
      <c r="BF1912">
        <f t="shared" si="381"/>
        <v>43.083360024237003</v>
      </c>
      <c r="BG1912" s="40">
        <v>42088</v>
      </c>
      <c r="BH1912">
        <f t="shared" si="382"/>
        <v>143.24615943523949</v>
      </c>
      <c r="BJ1912" s="40">
        <v>42088</v>
      </c>
      <c r="BK1912">
        <f t="shared" si="383"/>
        <v>270.46818381137564</v>
      </c>
      <c r="BL1912">
        <f>BK1912-MAX($BK$3:BK1912)</f>
        <v>0</v>
      </c>
      <c r="BO1912" s="15">
        <v>43178</v>
      </c>
      <c r="BP1912">
        <v>-3.9011715811258401</v>
      </c>
      <c r="BQ1912" s="15">
        <v>43109</v>
      </c>
      <c r="BR1912">
        <v>22.712080534973801</v>
      </c>
      <c r="BS1912" s="15">
        <v>43035</v>
      </c>
      <c r="BT1912">
        <v>34.959448690425802</v>
      </c>
      <c r="BU1912" s="15">
        <v>43053</v>
      </c>
      <c r="BV1912">
        <v>22.108599307643701</v>
      </c>
      <c r="BW1912" s="15">
        <v>43021</v>
      </c>
      <c r="BX1912">
        <v>40.362935444416998</v>
      </c>
      <c r="BZ1912" s="40">
        <v>42088</v>
      </c>
      <c r="CA1912">
        <f t="shared" si="384"/>
        <v>0</v>
      </c>
      <c r="CB1912" s="40">
        <v>42088</v>
      </c>
      <c r="CC1912">
        <f t="shared" si="385"/>
        <v>18.1704264711836</v>
      </c>
      <c r="CD1912" s="40">
        <v>42088</v>
      </c>
      <c r="CE1912">
        <f t="shared" si="386"/>
        <v>32.529448690425703</v>
      </c>
      <c r="CF1912" s="40">
        <v>42088</v>
      </c>
      <c r="CG1912">
        <f t="shared" si="387"/>
        <v>41.2971986152874</v>
      </c>
      <c r="CH1912" s="40">
        <v>42088</v>
      </c>
      <c r="CI1912">
        <f t="shared" si="388"/>
        <v>121.088806333251</v>
      </c>
      <c r="CK1912" s="40">
        <v>42088</v>
      </c>
      <c r="CL1912">
        <f t="shared" si="389"/>
        <v>213.08588011014768</v>
      </c>
      <c r="CM1912">
        <f>CL1912-MAX($CL$3:CL1912)</f>
        <v>0</v>
      </c>
    </row>
    <row r="1913" spans="27:91">
      <c r="AA1913" s="38">
        <v>43108</v>
      </c>
      <c r="AB1913" s="12">
        <v>136.90031796794901</v>
      </c>
      <c r="AE1913" s="15">
        <v>43097</v>
      </c>
      <c r="AF1913">
        <v>135.46126954912799</v>
      </c>
      <c r="AG1913" s="15">
        <v>44320</v>
      </c>
      <c r="AH1913">
        <v>30.940316689238301</v>
      </c>
      <c r="AI1913" s="15">
        <v>43409</v>
      </c>
      <c r="AJ1913">
        <v>84.622309395493602</v>
      </c>
      <c r="AK1913" s="15">
        <v>43199</v>
      </c>
      <c r="AL1913">
        <v>117.36306397746</v>
      </c>
      <c r="AN1913" s="15">
        <v>43179</v>
      </c>
      <c r="AO1913">
        <v>-3.9011715811258401</v>
      </c>
      <c r="AP1913" s="15">
        <v>43111</v>
      </c>
      <c r="AQ1913">
        <v>24.491421034837899</v>
      </c>
      <c r="AR1913" s="15">
        <v>43049</v>
      </c>
      <c r="AS1913">
        <v>34.849448690425803</v>
      </c>
      <c r="AT1913" s="15">
        <v>43035</v>
      </c>
      <c r="AU1913">
        <v>25.271680012118502</v>
      </c>
      <c r="AV1913" s="15">
        <v>42997</v>
      </c>
      <c r="AW1913">
        <v>50.548719811746501</v>
      </c>
      <c r="AY1913" s="38">
        <v>42089</v>
      </c>
      <c r="AZ1913">
        <f t="shared" si="378"/>
        <v>0</v>
      </c>
      <c r="BA1913" s="40">
        <v>42089</v>
      </c>
      <c r="BB1913">
        <f t="shared" si="379"/>
        <v>19.0797669710477</v>
      </c>
      <c r="BC1913" s="40">
        <v>42089</v>
      </c>
      <c r="BD1913">
        <f t="shared" si="380"/>
        <v>65.058897380851406</v>
      </c>
      <c r="BE1913" s="40">
        <v>42089</v>
      </c>
      <c r="BF1913">
        <f t="shared" si="381"/>
        <v>43.083360024237003</v>
      </c>
      <c r="BG1913" s="40">
        <v>42089</v>
      </c>
      <c r="BH1913">
        <f t="shared" si="382"/>
        <v>143.24615943523949</v>
      </c>
      <c r="BJ1913" s="40">
        <v>42089</v>
      </c>
      <c r="BK1913">
        <f t="shared" si="383"/>
        <v>270.46818381137564</v>
      </c>
      <c r="BL1913">
        <f>BK1913-MAX($BK$3:BK1913)</f>
        <v>0</v>
      </c>
      <c r="BO1913" s="15">
        <v>43179</v>
      </c>
      <c r="BP1913">
        <v>-3.9011715811258401</v>
      </c>
      <c r="BQ1913" s="15">
        <v>43110</v>
      </c>
      <c r="BR1913">
        <v>22.712080534973801</v>
      </c>
      <c r="BS1913" s="15">
        <v>43038</v>
      </c>
      <c r="BT1913">
        <v>34.959448690425802</v>
      </c>
      <c r="BU1913" s="15">
        <v>43054</v>
      </c>
      <c r="BV1913">
        <v>22.108599307643701</v>
      </c>
      <c r="BW1913" s="15">
        <v>43024</v>
      </c>
      <c r="BX1913">
        <v>40.362935444416998</v>
      </c>
      <c r="BZ1913" s="40">
        <v>42089</v>
      </c>
      <c r="CA1913">
        <f t="shared" si="384"/>
        <v>0</v>
      </c>
      <c r="CB1913" s="40">
        <v>42089</v>
      </c>
      <c r="CC1913">
        <f t="shared" si="385"/>
        <v>18.1704264711836</v>
      </c>
      <c r="CD1913" s="40">
        <v>42089</v>
      </c>
      <c r="CE1913">
        <f t="shared" si="386"/>
        <v>32.529448690425703</v>
      </c>
      <c r="CF1913" s="40">
        <v>42089</v>
      </c>
      <c r="CG1913">
        <f t="shared" si="387"/>
        <v>41.2971986152874</v>
      </c>
      <c r="CH1913" s="40">
        <v>42089</v>
      </c>
      <c r="CI1913">
        <f t="shared" si="388"/>
        <v>121.088806333251</v>
      </c>
      <c r="CK1913" s="40">
        <v>42089</v>
      </c>
      <c r="CL1913">
        <f t="shared" si="389"/>
        <v>213.08588011014768</v>
      </c>
      <c r="CM1913">
        <f>CL1913-MAX($CL$3:CL1913)</f>
        <v>0</v>
      </c>
    </row>
    <row r="1914" spans="27:91">
      <c r="AA1914" s="38">
        <v>43109</v>
      </c>
      <c r="AB1914" s="12">
        <v>137.060317967949</v>
      </c>
      <c r="AE1914" s="15">
        <v>43102</v>
      </c>
      <c r="AF1914">
        <v>135.46126954912799</v>
      </c>
      <c r="AG1914" s="15">
        <v>44322</v>
      </c>
      <c r="AH1914">
        <v>31.317327545778401</v>
      </c>
      <c r="AI1914" s="15">
        <v>43410</v>
      </c>
      <c r="AJ1914">
        <v>84.622309395493602</v>
      </c>
      <c r="AK1914" s="15">
        <v>43200</v>
      </c>
      <c r="AL1914">
        <v>117.36306397746</v>
      </c>
      <c r="AN1914" s="15">
        <v>43180</v>
      </c>
      <c r="AO1914">
        <v>-3.9011715811258401</v>
      </c>
      <c r="AP1914" s="15">
        <v>43112</v>
      </c>
      <c r="AQ1914">
        <v>24.491421034837899</v>
      </c>
      <c r="AR1914" s="15">
        <v>43052</v>
      </c>
      <c r="AS1914">
        <v>34.849448690425803</v>
      </c>
      <c r="AT1914" s="15">
        <v>43038</v>
      </c>
      <c r="AU1914">
        <v>25.271680012118502</v>
      </c>
      <c r="AV1914" s="15">
        <v>42998</v>
      </c>
      <c r="AW1914">
        <v>50.548719811746501</v>
      </c>
      <c r="AY1914" s="38">
        <v>42090</v>
      </c>
      <c r="AZ1914">
        <f t="shared" si="378"/>
        <v>0</v>
      </c>
      <c r="BA1914" s="40">
        <v>42090</v>
      </c>
      <c r="BB1914">
        <f t="shared" si="379"/>
        <v>19.0797669710477</v>
      </c>
      <c r="BC1914" s="40">
        <v>42090</v>
      </c>
      <c r="BD1914">
        <f t="shared" si="380"/>
        <v>65.058897380851406</v>
      </c>
      <c r="BE1914" s="40">
        <v>42090</v>
      </c>
      <c r="BF1914">
        <f t="shared" si="381"/>
        <v>43.083360024237003</v>
      </c>
      <c r="BG1914" s="40">
        <v>42090</v>
      </c>
      <c r="BH1914">
        <f t="shared" si="382"/>
        <v>143.24615943523949</v>
      </c>
      <c r="BJ1914" s="40">
        <v>42090</v>
      </c>
      <c r="BK1914">
        <f t="shared" si="383"/>
        <v>270.46818381137564</v>
      </c>
      <c r="BL1914">
        <f>BK1914-MAX($BK$3:BK1914)</f>
        <v>0</v>
      </c>
      <c r="BO1914" s="15">
        <v>43180</v>
      </c>
      <c r="BP1914">
        <v>-3.9011715811258401</v>
      </c>
      <c r="BQ1914" s="15">
        <v>43111</v>
      </c>
      <c r="BR1914">
        <v>22.712080534973801</v>
      </c>
      <c r="BS1914" s="15">
        <v>43039</v>
      </c>
      <c r="BT1914">
        <v>34.959448690425802</v>
      </c>
      <c r="BU1914" s="15">
        <v>43055</v>
      </c>
      <c r="BV1914">
        <v>22.108599307643701</v>
      </c>
      <c r="BW1914" s="15">
        <v>43025</v>
      </c>
      <c r="BX1914">
        <v>40.362935444416998</v>
      </c>
      <c r="BZ1914" s="40">
        <v>42090</v>
      </c>
      <c r="CA1914">
        <f t="shared" si="384"/>
        <v>0</v>
      </c>
      <c r="CB1914" s="40">
        <v>42090</v>
      </c>
      <c r="CC1914">
        <f t="shared" si="385"/>
        <v>18.1704264711836</v>
      </c>
      <c r="CD1914" s="40">
        <v>42090</v>
      </c>
      <c r="CE1914">
        <f t="shared" si="386"/>
        <v>32.529448690425703</v>
      </c>
      <c r="CF1914" s="40">
        <v>42090</v>
      </c>
      <c r="CG1914">
        <f t="shared" si="387"/>
        <v>41.2971986152874</v>
      </c>
      <c r="CH1914" s="40">
        <v>42090</v>
      </c>
      <c r="CI1914">
        <f t="shared" si="388"/>
        <v>121.088806333251</v>
      </c>
      <c r="CK1914" s="40">
        <v>42090</v>
      </c>
      <c r="CL1914">
        <f t="shared" si="389"/>
        <v>213.08588011014768</v>
      </c>
      <c r="CM1914">
        <f>CL1914-MAX($CL$3:CL1914)</f>
        <v>0</v>
      </c>
    </row>
    <row r="1915" spans="27:91">
      <c r="AA1915" s="38">
        <v>43110</v>
      </c>
      <c r="AB1915" s="12">
        <v>137.130317967949</v>
      </c>
      <c r="AE1915" s="15">
        <v>43103</v>
      </c>
      <c r="AF1915">
        <v>135.46126954912799</v>
      </c>
      <c r="AG1915" s="15">
        <v>44326</v>
      </c>
      <c r="AH1915">
        <v>31.317327545778401</v>
      </c>
      <c r="AI1915" s="15">
        <v>43411</v>
      </c>
      <c r="AJ1915">
        <v>84.622309395493602</v>
      </c>
      <c r="AK1915" s="15">
        <v>43201</v>
      </c>
      <c r="AL1915">
        <v>117.36306397746</v>
      </c>
      <c r="AN1915" s="15">
        <v>43181</v>
      </c>
      <c r="AO1915">
        <v>-3.9011715811258401</v>
      </c>
      <c r="AP1915" s="15">
        <v>43115</v>
      </c>
      <c r="AQ1915">
        <v>24.491421034837899</v>
      </c>
      <c r="AR1915" s="15">
        <v>43053</v>
      </c>
      <c r="AS1915">
        <v>34.849448690425803</v>
      </c>
      <c r="AT1915" s="15">
        <v>43039</v>
      </c>
      <c r="AU1915">
        <v>25.271680012118502</v>
      </c>
      <c r="AV1915" s="15">
        <v>42999</v>
      </c>
      <c r="AW1915">
        <v>50.548719811746501</v>
      </c>
      <c r="AY1915" s="38">
        <v>42091</v>
      </c>
      <c r="AZ1915">
        <f t="shared" si="378"/>
        <v>0</v>
      </c>
      <c r="BA1915" s="40">
        <v>42091</v>
      </c>
      <c r="BB1915">
        <f t="shared" si="379"/>
        <v>19.0797669710477</v>
      </c>
      <c r="BC1915" s="40">
        <v>42091</v>
      </c>
      <c r="BD1915">
        <f t="shared" si="380"/>
        <v>65.058897380851406</v>
      </c>
      <c r="BE1915" s="40">
        <v>42091</v>
      </c>
      <c r="BF1915">
        <f t="shared" si="381"/>
        <v>43.083360024237003</v>
      </c>
      <c r="BG1915" s="40">
        <v>42091</v>
      </c>
      <c r="BH1915">
        <f t="shared" si="382"/>
        <v>143.24615943523949</v>
      </c>
      <c r="BJ1915" s="40">
        <v>42091</v>
      </c>
      <c r="BK1915">
        <f t="shared" si="383"/>
        <v>270.46818381137564</v>
      </c>
      <c r="BL1915">
        <f>BK1915-MAX($BK$3:BK1915)</f>
        <v>0</v>
      </c>
      <c r="BO1915" s="15">
        <v>43181</v>
      </c>
      <c r="BP1915">
        <v>-3.9011715811258401</v>
      </c>
      <c r="BQ1915" s="15">
        <v>43112</v>
      </c>
      <c r="BR1915">
        <v>22.712080534973801</v>
      </c>
      <c r="BS1915" s="15">
        <v>43040</v>
      </c>
      <c r="BT1915">
        <v>34.959448690425802</v>
      </c>
      <c r="BU1915" s="15">
        <v>43056</v>
      </c>
      <c r="BV1915">
        <v>22.108599307643701</v>
      </c>
      <c r="BW1915" s="15">
        <v>43026</v>
      </c>
      <c r="BX1915">
        <v>40.362935444416998</v>
      </c>
      <c r="BZ1915" s="40">
        <v>42091</v>
      </c>
      <c r="CA1915">
        <f t="shared" si="384"/>
        <v>0</v>
      </c>
      <c r="CB1915" s="40">
        <v>42091</v>
      </c>
      <c r="CC1915">
        <f t="shared" si="385"/>
        <v>18.1704264711836</v>
      </c>
      <c r="CD1915" s="40">
        <v>42091</v>
      </c>
      <c r="CE1915">
        <f t="shared" si="386"/>
        <v>32.529448690425703</v>
      </c>
      <c r="CF1915" s="40">
        <v>42091</v>
      </c>
      <c r="CG1915">
        <f t="shared" si="387"/>
        <v>41.2971986152874</v>
      </c>
      <c r="CH1915" s="40">
        <v>42091</v>
      </c>
      <c r="CI1915">
        <f t="shared" si="388"/>
        <v>121.088806333251</v>
      </c>
      <c r="CK1915" s="40">
        <v>42091</v>
      </c>
      <c r="CL1915">
        <f t="shared" si="389"/>
        <v>213.08588011014768</v>
      </c>
      <c r="CM1915">
        <f>CL1915-MAX($CL$3:CL1915)</f>
        <v>0</v>
      </c>
    </row>
    <row r="1916" spans="27:91">
      <c r="AA1916" s="38">
        <v>43111</v>
      </c>
      <c r="AB1916" s="12">
        <v>137.350317967949</v>
      </c>
      <c r="AE1916" s="15">
        <v>43104</v>
      </c>
      <c r="AF1916">
        <v>135.46126954912799</v>
      </c>
      <c r="AG1916" s="15">
        <v>44327</v>
      </c>
      <c r="AH1916">
        <v>30.362650284996601</v>
      </c>
      <c r="AI1916" s="15">
        <v>43412</v>
      </c>
      <c r="AJ1916">
        <v>84.622309395493602</v>
      </c>
      <c r="AK1916" s="15">
        <v>43202</v>
      </c>
      <c r="AL1916">
        <v>117.36306397746</v>
      </c>
      <c r="AN1916" s="15">
        <v>43182</v>
      </c>
      <c r="AO1916">
        <v>-3.9011715811258401</v>
      </c>
      <c r="AP1916" s="15">
        <v>43116</v>
      </c>
      <c r="AQ1916">
        <v>24.491421034837899</v>
      </c>
      <c r="AR1916" s="15">
        <v>43054</v>
      </c>
      <c r="AS1916">
        <v>34.849448690425803</v>
      </c>
      <c r="AT1916" s="15">
        <v>43040</v>
      </c>
      <c r="AU1916">
        <v>25.271680012118502</v>
      </c>
      <c r="AV1916" s="15">
        <v>43000</v>
      </c>
      <c r="AW1916">
        <v>50.548719811746501</v>
      </c>
      <c r="AY1916" s="38">
        <v>42092</v>
      </c>
      <c r="AZ1916">
        <f t="shared" si="378"/>
        <v>0</v>
      </c>
      <c r="BA1916" s="40">
        <v>42092</v>
      </c>
      <c r="BB1916">
        <f t="shared" si="379"/>
        <v>19.0797669710477</v>
      </c>
      <c r="BC1916" s="40">
        <v>42092</v>
      </c>
      <c r="BD1916">
        <f t="shared" si="380"/>
        <v>65.058897380851406</v>
      </c>
      <c r="BE1916" s="40">
        <v>42092</v>
      </c>
      <c r="BF1916">
        <f t="shared" si="381"/>
        <v>43.083360024237003</v>
      </c>
      <c r="BG1916" s="40">
        <v>42092</v>
      </c>
      <c r="BH1916">
        <f t="shared" si="382"/>
        <v>143.24615943523949</v>
      </c>
      <c r="BJ1916" s="40">
        <v>42092</v>
      </c>
      <c r="BK1916">
        <f t="shared" si="383"/>
        <v>270.46818381137564</v>
      </c>
      <c r="BL1916">
        <f>BK1916-MAX($BK$3:BK1916)</f>
        <v>0</v>
      </c>
      <c r="BO1916" s="15">
        <v>43182</v>
      </c>
      <c r="BP1916">
        <v>-3.9011715811258401</v>
      </c>
      <c r="BQ1916" s="15">
        <v>43115</v>
      </c>
      <c r="BR1916">
        <v>22.712080534973801</v>
      </c>
      <c r="BS1916" s="15">
        <v>43041</v>
      </c>
      <c r="BT1916">
        <v>34.959448690425802</v>
      </c>
      <c r="BU1916" s="15">
        <v>43059</v>
      </c>
      <c r="BV1916">
        <v>22.108599307643701</v>
      </c>
      <c r="BW1916" s="15">
        <v>43027</v>
      </c>
      <c r="BX1916">
        <v>40.362935444416998</v>
      </c>
      <c r="BZ1916" s="40">
        <v>42092</v>
      </c>
      <c r="CA1916">
        <f t="shared" si="384"/>
        <v>0</v>
      </c>
      <c r="CB1916" s="40">
        <v>42092</v>
      </c>
      <c r="CC1916">
        <f t="shared" si="385"/>
        <v>18.1704264711836</v>
      </c>
      <c r="CD1916" s="40">
        <v>42092</v>
      </c>
      <c r="CE1916">
        <f t="shared" si="386"/>
        <v>32.529448690425703</v>
      </c>
      <c r="CF1916" s="40">
        <v>42092</v>
      </c>
      <c r="CG1916">
        <f t="shared" si="387"/>
        <v>41.2971986152874</v>
      </c>
      <c r="CH1916" s="40">
        <v>42092</v>
      </c>
      <c r="CI1916">
        <f t="shared" si="388"/>
        <v>121.088806333251</v>
      </c>
      <c r="CK1916" s="40">
        <v>42092</v>
      </c>
      <c r="CL1916">
        <f t="shared" si="389"/>
        <v>213.08588011014768</v>
      </c>
      <c r="CM1916">
        <f>CL1916-MAX($CL$3:CL1916)</f>
        <v>0</v>
      </c>
    </row>
    <row r="1917" spans="27:91">
      <c r="AA1917" s="38">
        <v>43112</v>
      </c>
      <c r="AB1917" s="12">
        <v>137.51031796794899</v>
      </c>
      <c r="AE1917" s="15">
        <v>43105</v>
      </c>
      <c r="AF1917">
        <v>135.46126954912799</v>
      </c>
      <c r="AG1917" s="15">
        <v>44333</v>
      </c>
      <c r="AH1917">
        <v>30.362650284996601</v>
      </c>
      <c r="AI1917" s="15">
        <v>43416</v>
      </c>
      <c r="AJ1917">
        <v>84.622309395493602</v>
      </c>
      <c r="AK1917" s="15">
        <v>43203</v>
      </c>
      <c r="AL1917">
        <v>117.36306397746</v>
      </c>
      <c r="AN1917" s="15">
        <v>43185</v>
      </c>
      <c r="AO1917">
        <v>-3.9011715811258401</v>
      </c>
      <c r="AP1917" s="15">
        <v>43117</v>
      </c>
      <c r="AQ1917">
        <v>24.491421034837899</v>
      </c>
      <c r="AR1917" s="15">
        <v>43055</v>
      </c>
      <c r="AS1917">
        <v>34.849448690425803</v>
      </c>
      <c r="AT1917" s="15">
        <v>43041</v>
      </c>
      <c r="AU1917">
        <v>25.271680012118502</v>
      </c>
      <c r="AV1917" s="15">
        <v>43003</v>
      </c>
      <c r="AW1917">
        <v>50.548719811746501</v>
      </c>
      <c r="AY1917" s="38">
        <v>42093</v>
      </c>
      <c r="AZ1917">
        <f t="shared" si="378"/>
        <v>0</v>
      </c>
      <c r="BA1917" s="40">
        <v>42093</v>
      </c>
      <c r="BB1917">
        <f t="shared" si="379"/>
        <v>19.0797669710477</v>
      </c>
      <c r="BC1917" s="40">
        <v>42093</v>
      </c>
      <c r="BD1917">
        <f t="shared" si="380"/>
        <v>65.058897380851406</v>
      </c>
      <c r="BE1917" s="40">
        <v>42093</v>
      </c>
      <c r="BF1917">
        <f t="shared" si="381"/>
        <v>43.083360024237003</v>
      </c>
      <c r="BG1917" s="40">
        <v>42093</v>
      </c>
      <c r="BH1917">
        <f t="shared" si="382"/>
        <v>143.24615943523949</v>
      </c>
      <c r="BJ1917" s="40">
        <v>42093</v>
      </c>
      <c r="BK1917">
        <f t="shared" si="383"/>
        <v>270.46818381137564</v>
      </c>
      <c r="BL1917">
        <f>BK1917-MAX($BK$3:BK1917)</f>
        <v>0</v>
      </c>
      <c r="BO1917" s="15">
        <v>43185</v>
      </c>
      <c r="BP1917">
        <v>-3.9011715811258401</v>
      </c>
      <c r="BQ1917" s="15">
        <v>43116</v>
      </c>
      <c r="BR1917">
        <v>22.712080534973801</v>
      </c>
      <c r="BS1917" s="15">
        <v>43042</v>
      </c>
      <c r="BT1917">
        <v>34.959448690425802</v>
      </c>
      <c r="BU1917" s="15">
        <v>43060</v>
      </c>
      <c r="BV1917">
        <v>22.108599307643701</v>
      </c>
      <c r="BW1917" s="15">
        <v>43028</v>
      </c>
      <c r="BX1917">
        <v>40.362935444416998</v>
      </c>
      <c r="BZ1917" s="40">
        <v>42093</v>
      </c>
      <c r="CA1917">
        <f t="shared" si="384"/>
        <v>0</v>
      </c>
      <c r="CB1917" s="40">
        <v>42093</v>
      </c>
      <c r="CC1917">
        <f t="shared" si="385"/>
        <v>18.1704264711836</v>
      </c>
      <c r="CD1917" s="40">
        <v>42093</v>
      </c>
      <c r="CE1917">
        <f t="shared" si="386"/>
        <v>32.529448690425703</v>
      </c>
      <c r="CF1917" s="40">
        <v>42093</v>
      </c>
      <c r="CG1917">
        <f t="shared" si="387"/>
        <v>41.2971986152874</v>
      </c>
      <c r="CH1917" s="40">
        <v>42093</v>
      </c>
      <c r="CI1917">
        <f t="shared" si="388"/>
        <v>121.088806333251</v>
      </c>
      <c r="CK1917" s="40">
        <v>42093</v>
      </c>
      <c r="CL1917">
        <f t="shared" si="389"/>
        <v>213.08588011014768</v>
      </c>
      <c r="CM1917">
        <f>CL1917-MAX($CL$3:CL1917)</f>
        <v>0</v>
      </c>
    </row>
    <row r="1918" spans="27:91">
      <c r="AA1918" s="38">
        <v>43115</v>
      </c>
      <c r="AB1918" s="12">
        <v>137.54031796794899</v>
      </c>
      <c r="AE1918" s="15">
        <v>43108</v>
      </c>
      <c r="AF1918">
        <v>135.46126954912799</v>
      </c>
      <c r="AG1918" s="15">
        <v>44334</v>
      </c>
      <c r="AH1918">
        <v>30.602650284996599</v>
      </c>
      <c r="AI1918" s="15">
        <v>43417</v>
      </c>
      <c r="AJ1918">
        <v>84.332309395493596</v>
      </c>
      <c r="AK1918" s="15">
        <v>43206</v>
      </c>
      <c r="AL1918">
        <v>117.36306397746</v>
      </c>
      <c r="AN1918" s="15">
        <v>43186</v>
      </c>
      <c r="AO1918">
        <v>-3.9011715811258401</v>
      </c>
      <c r="AP1918" s="15">
        <v>43118</v>
      </c>
      <c r="AQ1918">
        <v>24.491421034837899</v>
      </c>
      <c r="AR1918" s="15">
        <v>43056</v>
      </c>
      <c r="AS1918">
        <v>34.849448690425803</v>
      </c>
      <c r="AT1918" s="15">
        <v>43042</v>
      </c>
      <c r="AU1918">
        <v>25.271680012118502</v>
      </c>
      <c r="AV1918" s="15">
        <v>43004</v>
      </c>
      <c r="AW1918">
        <v>50.548719811746501</v>
      </c>
      <c r="AY1918" s="38">
        <v>42094</v>
      </c>
      <c r="AZ1918">
        <f t="shared" si="378"/>
        <v>0</v>
      </c>
      <c r="BA1918" s="40">
        <v>42094</v>
      </c>
      <c r="BB1918">
        <f t="shared" si="379"/>
        <v>19.0797669710477</v>
      </c>
      <c r="BC1918" s="40">
        <v>42094</v>
      </c>
      <c r="BD1918">
        <f t="shared" si="380"/>
        <v>65.058897380851406</v>
      </c>
      <c r="BE1918" s="40">
        <v>42094</v>
      </c>
      <c r="BF1918">
        <f t="shared" si="381"/>
        <v>43.083360024237003</v>
      </c>
      <c r="BG1918" s="40">
        <v>42094</v>
      </c>
      <c r="BH1918">
        <f t="shared" si="382"/>
        <v>143.24615943523949</v>
      </c>
      <c r="BJ1918" s="40">
        <v>42094</v>
      </c>
      <c r="BK1918">
        <f t="shared" si="383"/>
        <v>270.46818381137564</v>
      </c>
      <c r="BL1918">
        <f>BK1918-MAX($BK$3:BK1918)</f>
        <v>0</v>
      </c>
      <c r="BO1918" s="15">
        <v>43186</v>
      </c>
      <c r="BP1918">
        <v>-3.9011715811258401</v>
      </c>
      <c r="BQ1918" s="15">
        <v>43117</v>
      </c>
      <c r="BR1918">
        <v>22.712080534973801</v>
      </c>
      <c r="BS1918" s="15">
        <v>43045</v>
      </c>
      <c r="BT1918">
        <v>34.959448690425802</v>
      </c>
      <c r="BU1918" s="15">
        <v>43061</v>
      </c>
      <c r="BV1918">
        <v>22.108599307643701</v>
      </c>
      <c r="BW1918" s="15">
        <v>43031</v>
      </c>
      <c r="BX1918">
        <v>40.362935444416998</v>
      </c>
      <c r="BZ1918" s="40">
        <v>42094</v>
      </c>
      <c r="CA1918">
        <f t="shared" si="384"/>
        <v>0</v>
      </c>
      <c r="CB1918" s="40">
        <v>42094</v>
      </c>
      <c r="CC1918">
        <f t="shared" si="385"/>
        <v>18.1704264711836</v>
      </c>
      <c r="CD1918" s="40">
        <v>42094</v>
      </c>
      <c r="CE1918">
        <f t="shared" si="386"/>
        <v>32.529448690425703</v>
      </c>
      <c r="CF1918" s="40">
        <v>42094</v>
      </c>
      <c r="CG1918">
        <f t="shared" si="387"/>
        <v>41.2971986152874</v>
      </c>
      <c r="CH1918" s="40">
        <v>42094</v>
      </c>
      <c r="CI1918">
        <f t="shared" si="388"/>
        <v>121.088806333251</v>
      </c>
      <c r="CK1918" s="40">
        <v>42094</v>
      </c>
      <c r="CL1918">
        <f t="shared" si="389"/>
        <v>213.08588011014768</v>
      </c>
      <c r="CM1918">
        <f>CL1918-MAX($CL$3:CL1918)</f>
        <v>0</v>
      </c>
    </row>
    <row r="1919" spans="27:91">
      <c r="AA1919" s="38">
        <v>43116</v>
      </c>
      <c r="AB1919" s="12">
        <v>137.57031796794899</v>
      </c>
      <c r="AE1919" s="15">
        <v>43109</v>
      </c>
      <c r="AF1919">
        <v>135.46126954912799</v>
      </c>
      <c r="AG1919" s="15">
        <v>44340</v>
      </c>
      <c r="AH1919">
        <v>30.602650284996599</v>
      </c>
      <c r="AI1919" s="15">
        <v>43423</v>
      </c>
      <c r="AJ1919">
        <v>84.332309395493596</v>
      </c>
      <c r="AK1919" s="15">
        <v>43207</v>
      </c>
      <c r="AL1919">
        <v>117.36306397746</v>
      </c>
      <c r="AN1919" s="15">
        <v>43187</v>
      </c>
      <c r="AO1919">
        <v>-3.9011715811258401</v>
      </c>
      <c r="AP1919" s="15">
        <v>43119</v>
      </c>
      <c r="AQ1919">
        <v>24.491421034837899</v>
      </c>
      <c r="AR1919" s="15">
        <v>43059</v>
      </c>
      <c r="AS1919">
        <v>34.849448690425803</v>
      </c>
      <c r="AT1919" s="15">
        <v>43045</v>
      </c>
      <c r="AU1919">
        <v>25.271680012118502</v>
      </c>
      <c r="AV1919" s="15">
        <v>43005</v>
      </c>
      <c r="AW1919">
        <v>50.548719811746501</v>
      </c>
      <c r="AY1919" s="38">
        <v>42095</v>
      </c>
      <c r="AZ1919">
        <f t="shared" si="378"/>
        <v>0</v>
      </c>
      <c r="BA1919" s="40">
        <v>42095</v>
      </c>
      <c r="BB1919">
        <f t="shared" si="379"/>
        <v>19.0797669710477</v>
      </c>
      <c r="BC1919" s="40">
        <v>42095</v>
      </c>
      <c r="BD1919">
        <f t="shared" si="380"/>
        <v>65.058897380851406</v>
      </c>
      <c r="BE1919" s="40">
        <v>42095</v>
      </c>
      <c r="BF1919">
        <f t="shared" si="381"/>
        <v>43.083360024237003</v>
      </c>
      <c r="BG1919" s="40">
        <v>42095</v>
      </c>
      <c r="BH1919">
        <f t="shared" si="382"/>
        <v>143.24615943523949</v>
      </c>
      <c r="BJ1919" s="40">
        <v>42095</v>
      </c>
      <c r="BK1919">
        <f t="shared" si="383"/>
        <v>270.46818381137564</v>
      </c>
      <c r="BL1919">
        <f>BK1919-MAX($BK$3:BK1919)</f>
        <v>0</v>
      </c>
      <c r="BO1919" s="15">
        <v>43187</v>
      </c>
      <c r="BP1919">
        <v>-3.9011715811258401</v>
      </c>
      <c r="BQ1919" s="15">
        <v>43118</v>
      </c>
      <c r="BR1919">
        <v>22.712080534973801</v>
      </c>
      <c r="BS1919" s="15">
        <v>43046</v>
      </c>
      <c r="BT1919">
        <v>34.959448690425802</v>
      </c>
      <c r="BU1919" s="15">
        <v>43062</v>
      </c>
      <c r="BV1919">
        <v>22.108599307643701</v>
      </c>
      <c r="BW1919" s="15">
        <v>43032</v>
      </c>
      <c r="BX1919">
        <v>40.362935444416998</v>
      </c>
      <c r="BZ1919" s="40">
        <v>42095</v>
      </c>
      <c r="CA1919">
        <f t="shared" si="384"/>
        <v>0</v>
      </c>
      <c r="CB1919" s="40">
        <v>42095</v>
      </c>
      <c r="CC1919">
        <f t="shared" si="385"/>
        <v>18.1704264711836</v>
      </c>
      <c r="CD1919" s="40">
        <v>42095</v>
      </c>
      <c r="CE1919">
        <f t="shared" si="386"/>
        <v>32.529448690425703</v>
      </c>
      <c r="CF1919" s="40">
        <v>42095</v>
      </c>
      <c r="CG1919">
        <f t="shared" si="387"/>
        <v>41.2971986152874</v>
      </c>
      <c r="CH1919" s="40">
        <v>42095</v>
      </c>
      <c r="CI1919">
        <f t="shared" si="388"/>
        <v>121.088806333251</v>
      </c>
      <c r="CK1919" s="40">
        <v>42095</v>
      </c>
      <c r="CL1919">
        <f t="shared" si="389"/>
        <v>213.08588011014768</v>
      </c>
      <c r="CM1919">
        <f>CL1919-MAX($CL$3:CL1919)</f>
        <v>0</v>
      </c>
    </row>
    <row r="1920" spans="27:91">
      <c r="AA1920" s="38">
        <v>43117</v>
      </c>
      <c r="AB1920" s="12">
        <v>137.45031796794899</v>
      </c>
      <c r="AE1920" s="15">
        <v>43110</v>
      </c>
      <c r="AF1920">
        <v>135.46126954912799</v>
      </c>
      <c r="AG1920" s="15">
        <v>44341</v>
      </c>
      <c r="AH1920">
        <v>30.962650284996599</v>
      </c>
      <c r="AI1920" s="15">
        <v>43424</v>
      </c>
      <c r="AJ1920">
        <v>84.112309395493597</v>
      </c>
      <c r="AK1920" s="15">
        <v>43208</v>
      </c>
      <c r="AL1920">
        <v>117.36306397746</v>
      </c>
      <c r="AN1920" s="15">
        <v>43188</v>
      </c>
      <c r="AO1920">
        <v>-3.9011715811258401</v>
      </c>
      <c r="AP1920" s="15">
        <v>43122</v>
      </c>
      <c r="AQ1920">
        <v>24.491421034837899</v>
      </c>
      <c r="AR1920" s="15">
        <v>43060</v>
      </c>
      <c r="AS1920">
        <v>34.849448690425803</v>
      </c>
      <c r="AT1920" s="15">
        <v>43046</v>
      </c>
      <c r="AU1920">
        <v>25.271680012118502</v>
      </c>
      <c r="AV1920" s="15">
        <v>43006</v>
      </c>
      <c r="AW1920">
        <v>50.548719811746501</v>
      </c>
      <c r="AY1920" s="38">
        <v>42096</v>
      </c>
      <c r="AZ1920">
        <f t="shared" si="378"/>
        <v>0</v>
      </c>
      <c r="BA1920" s="40">
        <v>42096</v>
      </c>
      <c r="BB1920">
        <f t="shared" si="379"/>
        <v>19.0797669710477</v>
      </c>
      <c r="BC1920" s="40">
        <v>42096</v>
      </c>
      <c r="BD1920">
        <f t="shared" si="380"/>
        <v>65.058897380851406</v>
      </c>
      <c r="BE1920" s="40">
        <v>42096</v>
      </c>
      <c r="BF1920">
        <f t="shared" si="381"/>
        <v>43.083360024237003</v>
      </c>
      <c r="BG1920" s="40">
        <v>42096</v>
      </c>
      <c r="BH1920">
        <f t="shared" si="382"/>
        <v>143.24615943523949</v>
      </c>
      <c r="BJ1920" s="40">
        <v>42096</v>
      </c>
      <c r="BK1920">
        <f t="shared" si="383"/>
        <v>270.46818381137564</v>
      </c>
      <c r="BL1920">
        <f>BK1920-MAX($BK$3:BK1920)</f>
        <v>0</v>
      </c>
      <c r="BO1920" s="15">
        <v>43188</v>
      </c>
      <c r="BP1920">
        <v>-3.9011715811258401</v>
      </c>
      <c r="BQ1920" s="15">
        <v>43119</v>
      </c>
      <c r="BR1920">
        <v>22.712080534973801</v>
      </c>
      <c r="BS1920" s="15">
        <v>43047</v>
      </c>
      <c r="BT1920">
        <v>34.959448690425802</v>
      </c>
      <c r="BU1920" s="15">
        <v>43063</v>
      </c>
      <c r="BV1920">
        <v>22.108599307643701</v>
      </c>
      <c r="BW1920" s="15">
        <v>43033</v>
      </c>
      <c r="BX1920">
        <v>40.362935444416998</v>
      </c>
      <c r="BZ1920" s="40">
        <v>42096</v>
      </c>
      <c r="CA1920">
        <f t="shared" si="384"/>
        <v>0</v>
      </c>
      <c r="CB1920" s="40">
        <v>42096</v>
      </c>
      <c r="CC1920">
        <f t="shared" si="385"/>
        <v>18.1704264711836</v>
      </c>
      <c r="CD1920" s="40">
        <v>42096</v>
      </c>
      <c r="CE1920">
        <f t="shared" si="386"/>
        <v>32.529448690425703</v>
      </c>
      <c r="CF1920" s="40">
        <v>42096</v>
      </c>
      <c r="CG1920">
        <f t="shared" si="387"/>
        <v>41.2971986152874</v>
      </c>
      <c r="CH1920" s="40">
        <v>42096</v>
      </c>
      <c r="CI1920">
        <f t="shared" si="388"/>
        <v>121.088806333251</v>
      </c>
      <c r="CK1920" s="40">
        <v>42096</v>
      </c>
      <c r="CL1920">
        <f t="shared" si="389"/>
        <v>213.08588011014768</v>
      </c>
      <c r="CM1920">
        <f>CL1920-MAX($CL$3:CL1920)</f>
        <v>0</v>
      </c>
    </row>
    <row r="1921" spans="27:91">
      <c r="AA1921" s="38">
        <v>43118</v>
      </c>
      <c r="AB1921" s="12">
        <v>137.37031796794901</v>
      </c>
      <c r="AE1921" s="15">
        <v>43111</v>
      </c>
      <c r="AF1921">
        <v>135.46126954912799</v>
      </c>
      <c r="AG1921" s="15">
        <v>44354</v>
      </c>
      <c r="AH1921">
        <v>30.962650284996599</v>
      </c>
      <c r="AI1921" s="15">
        <v>43425</v>
      </c>
      <c r="AJ1921">
        <v>83.922309395493599</v>
      </c>
      <c r="AK1921" s="15">
        <v>43209</v>
      </c>
      <c r="AL1921">
        <v>117.36306397746</v>
      </c>
      <c r="AN1921" s="15">
        <v>43189</v>
      </c>
      <c r="AO1921">
        <v>-3.9011715811258401</v>
      </c>
      <c r="AP1921" s="15">
        <v>43123</v>
      </c>
      <c r="AQ1921">
        <v>24.491421034837899</v>
      </c>
      <c r="AR1921" s="15">
        <v>43061</v>
      </c>
      <c r="AS1921">
        <v>34.849448690425803</v>
      </c>
      <c r="AT1921" s="15">
        <v>43047</v>
      </c>
      <c r="AU1921">
        <v>25.271680012118502</v>
      </c>
      <c r="AV1921" s="15">
        <v>43007</v>
      </c>
      <c r="AW1921">
        <v>50.548719811746501</v>
      </c>
      <c r="AY1921" s="38">
        <v>42097</v>
      </c>
      <c r="AZ1921">
        <f t="shared" si="378"/>
        <v>0</v>
      </c>
      <c r="BA1921" s="40">
        <v>42097</v>
      </c>
      <c r="BB1921">
        <f t="shared" si="379"/>
        <v>19.0797669710477</v>
      </c>
      <c r="BC1921" s="40">
        <v>42097</v>
      </c>
      <c r="BD1921">
        <f t="shared" si="380"/>
        <v>65.058897380851406</v>
      </c>
      <c r="BE1921" s="40">
        <v>42097</v>
      </c>
      <c r="BF1921">
        <f t="shared" si="381"/>
        <v>43.083360024237003</v>
      </c>
      <c r="BG1921" s="40">
        <v>42097</v>
      </c>
      <c r="BH1921">
        <f t="shared" si="382"/>
        <v>143.24615943523949</v>
      </c>
      <c r="BJ1921" s="40">
        <v>42097</v>
      </c>
      <c r="BK1921">
        <f t="shared" si="383"/>
        <v>270.46818381137564</v>
      </c>
      <c r="BL1921">
        <f>BK1921-MAX($BK$3:BK1921)</f>
        <v>0</v>
      </c>
      <c r="BO1921" s="15">
        <v>43189</v>
      </c>
      <c r="BP1921">
        <v>-3.9011715811258401</v>
      </c>
      <c r="BQ1921" s="15">
        <v>43122</v>
      </c>
      <c r="BR1921">
        <v>22.712080534973801</v>
      </c>
      <c r="BS1921" s="15">
        <v>43048</v>
      </c>
      <c r="BT1921">
        <v>34.959448690425802</v>
      </c>
      <c r="BU1921" s="15">
        <v>43066</v>
      </c>
      <c r="BV1921">
        <v>22.108599307643701</v>
      </c>
      <c r="BW1921" s="15">
        <v>43034</v>
      </c>
      <c r="BX1921">
        <v>40.362935444416998</v>
      </c>
      <c r="BZ1921" s="40">
        <v>42097</v>
      </c>
      <c r="CA1921">
        <f t="shared" si="384"/>
        <v>0</v>
      </c>
      <c r="CB1921" s="40">
        <v>42097</v>
      </c>
      <c r="CC1921">
        <f t="shared" si="385"/>
        <v>18.1704264711836</v>
      </c>
      <c r="CD1921" s="40">
        <v>42097</v>
      </c>
      <c r="CE1921">
        <f t="shared" si="386"/>
        <v>32.529448690425703</v>
      </c>
      <c r="CF1921" s="40">
        <v>42097</v>
      </c>
      <c r="CG1921">
        <f t="shared" si="387"/>
        <v>41.2971986152874</v>
      </c>
      <c r="CH1921" s="40">
        <v>42097</v>
      </c>
      <c r="CI1921">
        <f t="shared" si="388"/>
        <v>121.088806333251</v>
      </c>
      <c r="CK1921" s="40">
        <v>42097</v>
      </c>
      <c r="CL1921">
        <f t="shared" si="389"/>
        <v>213.08588011014768</v>
      </c>
      <c r="CM1921">
        <f>CL1921-MAX($CL$3:CL1921)</f>
        <v>0</v>
      </c>
    </row>
    <row r="1922" spans="27:91">
      <c r="AA1922" s="38">
        <v>43119</v>
      </c>
      <c r="AB1922" s="12">
        <v>137.280317967949</v>
      </c>
      <c r="AE1922" s="15">
        <v>43112</v>
      </c>
      <c r="AF1922">
        <v>135.46126954912799</v>
      </c>
      <c r="AG1922" s="15">
        <v>44355</v>
      </c>
      <c r="AH1922">
        <v>31.1328664918498</v>
      </c>
      <c r="AI1922" s="15">
        <v>43430</v>
      </c>
      <c r="AJ1922">
        <v>83.922309395493599</v>
      </c>
      <c r="AK1922" s="15">
        <v>43210</v>
      </c>
      <c r="AL1922">
        <v>117.36306397746</v>
      </c>
      <c r="AN1922" s="15">
        <v>43192</v>
      </c>
      <c r="AO1922">
        <v>-3.9011715811258401</v>
      </c>
      <c r="AP1922" s="15">
        <v>43124</v>
      </c>
      <c r="AQ1922">
        <v>24.491421034837899</v>
      </c>
      <c r="AR1922" s="15">
        <v>43062</v>
      </c>
      <c r="AS1922">
        <v>34.849448690425803</v>
      </c>
      <c r="AT1922" s="15">
        <v>43048</v>
      </c>
      <c r="AU1922">
        <v>25.271680012118502</v>
      </c>
      <c r="AV1922" s="15">
        <v>43018</v>
      </c>
      <c r="AW1922">
        <v>50.548719811746501</v>
      </c>
      <c r="AY1922" s="38">
        <v>42098</v>
      </c>
      <c r="AZ1922">
        <f t="shared" si="378"/>
        <v>0</v>
      </c>
      <c r="BA1922" s="40">
        <v>42098</v>
      </c>
      <c r="BB1922">
        <f t="shared" si="379"/>
        <v>19.0797669710477</v>
      </c>
      <c r="BC1922" s="40">
        <v>42098</v>
      </c>
      <c r="BD1922">
        <f t="shared" si="380"/>
        <v>65.058897380851406</v>
      </c>
      <c r="BE1922" s="40">
        <v>42098</v>
      </c>
      <c r="BF1922">
        <f t="shared" si="381"/>
        <v>43.083360024237003</v>
      </c>
      <c r="BG1922" s="40">
        <v>42098</v>
      </c>
      <c r="BH1922">
        <f t="shared" si="382"/>
        <v>143.24615943523949</v>
      </c>
      <c r="BJ1922" s="40">
        <v>42098</v>
      </c>
      <c r="BK1922">
        <f t="shared" si="383"/>
        <v>270.46818381137564</v>
      </c>
      <c r="BL1922">
        <f>BK1922-MAX($BK$3:BK1922)</f>
        <v>0</v>
      </c>
      <c r="BO1922" s="15">
        <v>43192</v>
      </c>
      <c r="BP1922">
        <v>-3.9011715811258401</v>
      </c>
      <c r="BQ1922" s="15">
        <v>43123</v>
      </c>
      <c r="BR1922">
        <v>22.712080534973801</v>
      </c>
      <c r="BS1922" s="15">
        <v>43049</v>
      </c>
      <c r="BT1922">
        <v>34.959448690425802</v>
      </c>
      <c r="BU1922" s="15">
        <v>43067</v>
      </c>
      <c r="BV1922">
        <v>22.108599307643701</v>
      </c>
      <c r="BW1922" s="15">
        <v>43035</v>
      </c>
      <c r="BX1922">
        <v>40.362935444416998</v>
      </c>
      <c r="BZ1922" s="40">
        <v>42098</v>
      </c>
      <c r="CA1922">
        <f t="shared" si="384"/>
        <v>0</v>
      </c>
      <c r="CB1922" s="40">
        <v>42098</v>
      </c>
      <c r="CC1922">
        <f t="shared" si="385"/>
        <v>18.1704264711836</v>
      </c>
      <c r="CD1922" s="40">
        <v>42098</v>
      </c>
      <c r="CE1922">
        <f t="shared" si="386"/>
        <v>32.529448690425703</v>
      </c>
      <c r="CF1922" s="40">
        <v>42098</v>
      </c>
      <c r="CG1922">
        <f t="shared" si="387"/>
        <v>41.2971986152874</v>
      </c>
      <c r="CH1922" s="40">
        <v>42098</v>
      </c>
      <c r="CI1922">
        <f t="shared" si="388"/>
        <v>121.088806333251</v>
      </c>
      <c r="CK1922" s="40">
        <v>42098</v>
      </c>
      <c r="CL1922">
        <f t="shared" si="389"/>
        <v>213.08588011014768</v>
      </c>
      <c r="CM1922">
        <f>CL1922-MAX($CL$3:CL1922)</f>
        <v>0</v>
      </c>
    </row>
    <row r="1923" spans="27:91">
      <c r="AA1923" s="38">
        <v>43122</v>
      </c>
      <c r="AB1923" s="12">
        <v>137.32031796794899</v>
      </c>
      <c r="AE1923" s="15">
        <v>43115</v>
      </c>
      <c r="AF1923">
        <v>135.46126954912799</v>
      </c>
      <c r="AG1923" s="15">
        <v>44356</v>
      </c>
      <c r="AH1923">
        <v>31.2033334625389</v>
      </c>
      <c r="AI1923" s="15">
        <v>43431</v>
      </c>
      <c r="AJ1923">
        <v>84.042309395493604</v>
      </c>
      <c r="AK1923" s="15">
        <v>43213</v>
      </c>
      <c r="AL1923">
        <v>117.36306397746</v>
      </c>
      <c r="AN1923" s="15">
        <v>43193</v>
      </c>
      <c r="AO1923">
        <v>-3.9011715811258401</v>
      </c>
      <c r="AP1923" s="15">
        <v>43125</v>
      </c>
      <c r="AQ1923">
        <v>24.491421034837899</v>
      </c>
      <c r="AR1923" s="15">
        <v>43063</v>
      </c>
      <c r="AS1923">
        <v>34.849448690425803</v>
      </c>
      <c r="AT1923" s="15">
        <v>43049</v>
      </c>
      <c r="AU1923">
        <v>25.271680012118502</v>
      </c>
      <c r="AV1923" s="15">
        <v>43019</v>
      </c>
      <c r="AW1923">
        <v>50.548719811746501</v>
      </c>
      <c r="AY1923" s="38">
        <v>42099</v>
      </c>
      <c r="AZ1923">
        <f t="shared" si="378"/>
        <v>0</v>
      </c>
      <c r="BA1923" s="40">
        <v>42099</v>
      </c>
      <c r="BB1923">
        <f t="shared" si="379"/>
        <v>19.0797669710477</v>
      </c>
      <c r="BC1923" s="40">
        <v>42099</v>
      </c>
      <c r="BD1923">
        <f t="shared" si="380"/>
        <v>65.058897380851406</v>
      </c>
      <c r="BE1923" s="40">
        <v>42099</v>
      </c>
      <c r="BF1923">
        <f t="shared" si="381"/>
        <v>43.083360024237003</v>
      </c>
      <c r="BG1923" s="40">
        <v>42099</v>
      </c>
      <c r="BH1923">
        <f t="shared" si="382"/>
        <v>143.24615943523949</v>
      </c>
      <c r="BJ1923" s="40">
        <v>42099</v>
      </c>
      <c r="BK1923">
        <f t="shared" si="383"/>
        <v>270.46818381137564</v>
      </c>
      <c r="BL1923">
        <f>BK1923-MAX($BK$3:BK1923)</f>
        <v>0</v>
      </c>
      <c r="BO1923" s="15">
        <v>43193</v>
      </c>
      <c r="BP1923">
        <v>-3.9011715811258401</v>
      </c>
      <c r="BQ1923" s="15">
        <v>43124</v>
      </c>
      <c r="BR1923">
        <v>22.712080534973801</v>
      </c>
      <c r="BS1923" s="15">
        <v>43052</v>
      </c>
      <c r="BT1923">
        <v>34.959448690425802</v>
      </c>
      <c r="BU1923" s="15">
        <v>43068</v>
      </c>
      <c r="BV1923">
        <v>22.108599307643701</v>
      </c>
      <c r="BW1923" s="15">
        <v>43038</v>
      </c>
      <c r="BX1923">
        <v>40.362935444416998</v>
      </c>
      <c r="BZ1923" s="40">
        <v>42099</v>
      </c>
      <c r="CA1923">
        <f t="shared" si="384"/>
        <v>0</v>
      </c>
      <c r="CB1923" s="40">
        <v>42099</v>
      </c>
      <c r="CC1923">
        <f t="shared" si="385"/>
        <v>18.1704264711836</v>
      </c>
      <c r="CD1923" s="40">
        <v>42099</v>
      </c>
      <c r="CE1923">
        <f t="shared" si="386"/>
        <v>32.529448690425703</v>
      </c>
      <c r="CF1923" s="40">
        <v>42099</v>
      </c>
      <c r="CG1923">
        <f t="shared" si="387"/>
        <v>41.2971986152874</v>
      </c>
      <c r="CH1923" s="40">
        <v>42099</v>
      </c>
      <c r="CI1923">
        <f t="shared" si="388"/>
        <v>121.088806333251</v>
      </c>
      <c r="CK1923" s="40">
        <v>42099</v>
      </c>
      <c r="CL1923">
        <f t="shared" si="389"/>
        <v>213.08588011014768</v>
      </c>
      <c r="CM1923">
        <f>CL1923-MAX($CL$3:CL1923)</f>
        <v>0</v>
      </c>
    </row>
    <row r="1924" spans="27:91">
      <c r="AA1924" s="38">
        <v>43123</v>
      </c>
      <c r="AB1924" s="12">
        <v>137.45031796794899</v>
      </c>
      <c r="AE1924" s="15">
        <v>43116</v>
      </c>
      <c r="AF1924">
        <v>135.46126954912799</v>
      </c>
      <c r="AG1924" s="15">
        <v>44361</v>
      </c>
      <c r="AH1924">
        <v>31.2033334625389</v>
      </c>
      <c r="AI1924" s="15">
        <v>43432</v>
      </c>
      <c r="AJ1924">
        <v>84.052309395493594</v>
      </c>
      <c r="AK1924" s="15">
        <v>43214</v>
      </c>
      <c r="AL1924">
        <v>117.36306397746</v>
      </c>
      <c r="AN1924" s="15">
        <v>43194</v>
      </c>
      <c r="AO1924">
        <v>-3.9011715811258401</v>
      </c>
      <c r="AP1924" s="15">
        <v>43126</v>
      </c>
      <c r="AQ1924">
        <v>24.491421034837899</v>
      </c>
      <c r="AR1924" s="15">
        <v>43066</v>
      </c>
      <c r="AS1924">
        <v>34.849448690425803</v>
      </c>
      <c r="AT1924" s="15">
        <v>43052</v>
      </c>
      <c r="AU1924">
        <v>25.271680012118502</v>
      </c>
      <c r="AV1924" s="15">
        <v>43020</v>
      </c>
      <c r="AW1924">
        <v>50.548719811746501</v>
      </c>
      <c r="AY1924" s="38">
        <v>42100</v>
      </c>
      <c r="AZ1924">
        <f t="shared" ref="AZ1924:AZ1987" si="390">IFERROR(AZ$1*VLOOKUP(AY1924,AN:AO,2,0),AZ1923)</f>
        <v>0</v>
      </c>
      <c r="BA1924" s="40">
        <v>42100</v>
      </c>
      <c r="BB1924">
        <f t="shared" ref="BB1924:BB1987" si="391">IFERROR(BB$1*VLOOKUP(BA1924,AP:AQ,2,0),BB1923)</f>
        <v>19.0797669710477</v>
      </c>
      <c r="BC1924" s="40">
        <v>42100</v>
      </c>
      <c r="BD1924">
        <f t="shared" ref="BD1924:BD1987" si="392">IFERROR(BD$1*VLOOKUP(BC1924,AR:AS,2,0),BD1923)</f>
        <v>65.058897380851406</v>
      </c>
      <c r="BE1924" s="40">
        <v>42100</v>
      </c>
      <c r="BF1924">
        <f t="shared" ref="BF1924:BF1987" si="393">IFERROR(BF$1*VLOOKUP(BE1924,AT:AU,2,0),BF1923)</f>
        <v>43.083360024237003</v>
      </c>
      <c r="BG1924" s="40">
        <v>42100</v>
      </c>
      <c r="BH1924">
        <f t="shared" ref="BH1924:BH1987" si="394">IFERROR(BH$1*VLOOKUP(BG1924,AV:AW,2,0),BH1923)</f>
        <v>143.24615943523949</v>
      </c>
      <c r="BJ1924" s="40">
        <v>42100</v>
      </c>
      <c r="BK1924">
        <f t="shared" ref="BK1924:BK1987" si="395">AZ1924+BB1924+BD1924+BF1924+BH1924</f>
        <v>270.46818381137564</v>
      </c>
      <c r="BL1924">
        <f>BK1924-MAX($BK$3:BK1924)</f>
        <v>0</v>
      </c>
      <c r="BO1924" s="15">
        <v>43194</v>
      </c>
      <c r="BP1924">
        <v>-3.9011715811258401</v>
      </c>
      <c r="BQ1924" s="15">
        <v>43125</v>
      </c>
      <c r="BR1924">
        <v>22.712080534973801</v>
      </c>
      <c r="BS1924" s="15">
        <v>43053</v>
      </c>
      <c r="BT1924">
        <v>34.959448690425802</v>
      </c>
      <c r="BU1924" s="15">
        <v>43069</v>
      </c>
      <c r="BV1924">
        <v>22.108599307643701</v>
      </c>
      <c r="BW1924" s="15">
        <v>43039</v>
      </c>
      <c r="BX1924">
        <v>40.362935444416998</v>
      </c>
      <c r="BZ1924" s="40">
        <v>42100</v>
      </c>
      <c r="CA1924">
        <f t="shared" ref="CA1924:CA1987" si="396">IFERROR(CA$1*VLOOKUP(BZ1924,BO:BP,2,0),CA1923)</f>
        <v>0</v>
      </c>
      <c r="CB1924" s="40">
        <v>42100</v>
      </c>
      <c r="CC1924">
        <f t="shared" ref="CC1924:CC1987" si="397">IFERROR(CC$1*VLOOKUP(CB1924,BQ:BR,2,0),CC1923)</f>
        <v>18.1704264711836</v>
      </c>
      <c r="CD1924" s="40">
        <v>42100</v>
      </c>
      <c r="CE1924">
        <f t="shared" ref="CE1924:CE1987" si="398">IFERROR(CE$1*VLOOKUP(CD1924,BS:BT,2,0),CE1923)</f>
        <v>32.529448690425703</v>
      </c>
      <c r="CF1924" s="40">
        <v>42100</v>
      </c>
      <c r="CG1924">
        <f t="shared" ref="CG1924:CG1987" si="399">IFERROR(CG$1*VLOOKUP(CF1924,BU:BV,2,0),CG1923)</f>
        <v>41.2971986152874</v>
      </c>
      <c r="CH1924" s="40">
        <v>42100</v>
      </c>
      <c r="CI1924">
        <f t="shared" ref="CI1924:CI1987" si="400">IFERROR(CI$1*VLOOKUP(CH1924,BW:BX,2,0),CI1923)</f>
        <v>121.088806333251</v>
      </c>
      <c r="CK1924" s="40">
        <v>42100</v>
      </c>
      <c r="CL1924">
        <f t="shared" ref="CL1924:CL1987" si="401">CA1924+CC1924+CE1924+CG1924+CI1924</f>
        <v>213.08588011014768</v>
      </c>
      <c r="CM1924">
        <f>CL1924-MAX($CL$3:CL1924)</f>
        <v>0</v>
      </c>
    </row>
    <row r="1925" spans="27:91">
      <c r="AA1925" s="38">
        <v>43124</v>
      </c>
      <c r="AB1925" s="12">
        <v>137.49031796794901</v>
      </c>
      <c r="AE1925" s="15">
        <v>43117</v>
      </c>
      <c r="AF1925">
        <v>135.46126954912799</v>
      </c>
      <c r="AG1925" s="15">
        <v>44362</v>
      </c>
      <c r="AH1925">
        <v>31.273333462538901</v>
      </c>
      <c r="AI1925" s="15">
        <v>43433</v>
      </c>
      <c r="AJ1925">
        <v>84.002309395493597</v>
      </c>
      <c r="AK1925" s="15">
        <v>43215</v>
      </c>
      <c r="AL1925">
        <v>117.36306397746</v>
      </c>
      <c r="AN1925" s="15">
        <v>43195</v>
      </c>
      <c r="AO1925">
        <v>-3.9011715811258401</v>
      </c>
      <c r="AP1925" s="15">
        <v>43129</v>
      </c>
      <c r="AQ1925">
        <v>24.491421034837899</v>
      </c>
      <c r="AR1925" s="15">
        <v>43067</v>
      </c>
      <c r="AS1925">
        <v>34.849448690425803</v>
      </c>
      <c r="AT1925" s="15">
        <v>43053</v>
      </c>
      <c r="AU1925">
        <v>25.271680012118502</v>
      </c>
      <c r="AV1925" s="15">
        <v>43021</v>
      </c>
      <c r="AW1925">
        <v>50.548719811746501</v>
      </c>
      <c r="AY1925" s="38">
        <v>42101</v>
      </c>
      <c r="AZ1925">
        <f t="shared" si="390"/>
        <v>0</v>
      </c>
      <c r="BA1925" s="40">
        <v>42101</v>
      </c>
      <c r="BB1925">
        <f t="shared" si="391"/>
        <v>19.0797669710477</v>
      </c>
      <c r="BC1925" s="40">
        <v>42101</v>
      </c>
      <c r="BD1925">
        <f t="shared" si="392"/>
        <v>65.058897380851406</v>
      </c>
      <c r="BE1925" s="40">
        <v>42101</v>
      </c>
      <c r="BF1925">
        <f t="shared" si="393"/>
        <v>43.083360024237003</v>
      </c>
      <c r="BG1925" s="40">
        <v>42101</v>
      </c>
      <c r="BH1925">
        <f t="shared" si="394"/>
        <v>143.24615943523949</v>
      </c>
      <c r="BJ1925" s="40">
        <v>42101</v>
      </c>
      <c r="BK1925">
        <f t="shared" si="395"/>
        <v>270.46818381137564</v>
      </c>
      <c r="BL1925">
        <f>BK1925-MAX($BK$3:BK1925)</f>
        <v>0</v>
      </c>
      <c r="BO1925" s="15">
        <v>43195</v>
      </c>
      <c r="BP1925">
        <v>-3.9011715811258401</v>
      </c>
      <c r="BQ1925" s="15">
        <v>43126</v>
      </c>
      <c r="BR1925">
        <v>22.712080534973801</v>
      </c>
      <c r="BS1925" s="15">
        <v>43054</v>
      </c>
      <c r="BT1925">
        <v>34.959448690425802</v>
      </c>
      <c r="BU1925" s="15">
        <v>43070</v>
      </c>
      <c r="BV1925">
        <v>22.108599307643701</v>
      </c>
      <c r="BW1925" s="15">
        <v>43040</v>
      </c>
      <c r="BX1925">
        <v>40.362935444416998</v>
      </c>
      <c r="BZ1925" s="40">
        <v>42101</v>
      </c>
      <c r="CA1925">
        <f t="shared" si="396"/>
        <v>0</v>
      </c>
      <c r="CB1925" s="40">
        <v>42101</v>
      </c>
      <c r="CC1925">
        <f t="shared" si="397"/>
        <v>18.1704264711836</v>
      </c>
      <c r="CD1925" s="40">
        <v>42101</v>
      </c>
      <c r="CE1925">
        <f t="shared" si="398"/>
        <v>32.529448690425703</v>
      </c>
      <c r="CF1925" s="40">
        <v>42101</v>
      </c>
      <c r="CG1925">
        <f t="shared" si="399"/>
        <v>41.2971986152874</v>
      </c>
      <c r="CH1925" s="40">
        <v>42101</v>
      </c>
      <c r="CI1925">
        <f t="shared" si="400"/>
        <v>121.088806333251</v>
      </c>
      <c r="CK1925" s="40">
        <v>42101</v>
      </c>
      <c r="CL1925">
        <f t="shared" si="401"/>
        <v>213.08588011014768</v>
      </c>
      <c r="CM1925">
        <f>CL1925-MAX($CL$3:CL1925)</f>
        <v>0</v>
      </c>
    </row>
    <row r="1926" spans="27:91">
      <c r="AA1926" s="38">
        <v>43125</v>
      </c>
      <c r="AB1926" s="12">
        <v>137.18031796794901</v>
      </c>
      <c r="AE1926" s="15">
        <v>43118</v>
      </c>
      <c r="AF1926">
        <v>135.46126954912799</v>
      </c>
      <c r="AG1926" s="15">
        <v>44363</v>
      </c>
      <c r="AH1926">
        <v>31.2233334625389</v>
      </c>
      <c r="AI1926" s="15">
        <v>43434</v>
      </c>
      <c r="AJ1926">
        <v>83.962309395493605</v>
      </c>
      <c r="AK1926" s="15">
        <v>43216</v>
      </c>
      <c r="AL1926">
        <v>117.36306397746</v>
      </c>
      <c r="AN1926" s="15">
        <v>43196</v>
      </c>
      <c r="AO1926">
        <v>-3.9011715811258401</v>
      </c>
      <c r="AP1926" s="15">
        <v>43130</v>
      </c>
      <c r="AQ1926">
        <v>24.491421034837899</v>
      </c>
      <c r="AR1926" s="15">
        <v>43068</v>
      </c>
      <c r="AS1926">
        <v>34.849448690425803</v>
      </c>
      <c r="AT1926" s="15">
        <v>43054</v>
      </c>
      <c r="AU1926">
        <v>25.271680012118502</v>
      </c>
      <c r="AV1926" s="15">
        <v>43024</v>
      </c>
      <c r="AW1926">
        <v>50.548719811746501</v>
      </c>
      <c r="AY1926" s="38">
        <v>42102</v>
      </c>
      <c r="AZ1926">
        <f t="shared" si="390"/>
        <v>0</v>
      </c>
      <c r="BA1926" s="40">
        <v>42102</v>
      </c>
      <c r="BB1926">
        <f t="shared" si="391"/>
        <v>19.0797669710477</v>
      </c>
      <c r="BC1926" s="40">
        <v>42102</v>
      </c>
      <c r="BD1926">
        <f t="shared" si="392"/>
        <v>65.058897380851406</v>
      </c>
      <c r="BE1926" s="40">
        <v>42102</v>
      </c>
      <c r="BF1926">
        <f t="shared" si="393"/>
        <v>43.083360024237003</v>
      </c>
      <c r="BG1926" s="40">
        <v>42102</v>
      </c>
      <c r="BH1926">
        <f t="shared" si="394"/>
        <v>143.24615943523949</v>
      </c>
      <c r="BJ1926" s="40">
        <v>42102</v>
      </c>
      <c r="BK1926">
        <f t="shared" si="395"/>
        <v>270.46818381137564</v>
      </c>
      <c r="BL1926">
        <f>BK1926-MAX($BK$3:BK1926)</f>
        <v>0</v>
      </c>
      <c r="BO1926" s="15">
        <v>43196</v>
      </c>
      <c r="BP1926">
        <v>-3.9011715811258401</v>
      </c>
      <c r="BQ1926" s="15">
        <v>43129</v>
      </c>
      <c r="BR1926">
        <v>22.712080534973801</v>
      </c>
      <c r="BS1926" s="15">
        <v>43055</v>
      </c>
      <c r="BT1926">
        <v>34.959448690425802</v>
      </c>
      <c r="BU1926" s="15">
        <v>43073</v>
      </c>
      <c r="BV1926">
        <v>22.108599307643701</v>
      </c>
      <c r="BW1926" s="15">
        <v>43041</v>
      </c>
      <c r="BX1926">
        <v>40.362935444416998</v>
      </c>
      <c r="BZ1926" s="40">
        <v>42102</v>
      </c>
      <c r="CA1926">
        <f t="shared" si="396"/>
        <v>0</v>
      </c>
      <c r="CB1926" s="40">
        <v>42102</v>
      </c>
      <c r="CC1926">
        <f t="shared" si="397"/>
        <v>18.1704264711836</v>
      </c>
      <c r="CD1926" s="40">
        <v>42102</v>
      </c>
      <c r="CE1926">
        <f t="shared" si="398"/>
        <v>32.529448690425703</v>
      </c>
      <c r="CF1926" s="40">
        <v>42102</v>
      </c>
      <c r="CG1926">
        <f t="shared" si="399"/>
        <v>41.2971986152874</v>
      </c>
      <c r="CH1926" s="40">
        <v>42102</v>
      </c>
      <c r="CI1926">
        <f t="shared" si="400"/>
        <v>121.088806333251</v>
      </c>
      <c r="CK1926" s="40">
        <v>42102</v>
      </c>
      <c r="CL1926">
        <f t="shared" si="401"/>
        <v>213.08588011014768</v>
      </c>
      <c r="CM1926">
        <f>CL1926-MAX($CL$3:CL1926)</f>
        <v>0</v>
      </c>
    </row>
    <row r="1927" spans="27:91">
      <c r="AA1927" s="38">
        <v>43126</v>
      </c>
      <c r="AB1927" s="12">
        <v>137.02031796794901</v>
      </c>
      <c r="AE1927" s="15">
        <v>43119</v>
      </c>
      <c r="AF1927">
        <v>135.46126954912799</v>
      </c>
      <c r="AG1927" s="15">
        <v>44364</v>
      </c>
      <c r="AH1927">
        <v>31.183333462538901</v>
      </c>
      <c r="AI1927" s="15">
        <v>43437</v>
      </c>
      <c r="AJ1927">
        <v>84.282309395493598</v>
      </c>
      <c r="AK1927" s="15">
        <v>43217</v>
      </c>
      <c r="AL1927">
        <v>117.36306397746</v>
      </c>
      <c r="AN1927" s="15">
        <v>43199</v>
      </c>
      <c r="AO1927">
        <v>-3.9011715811258401</v>
      </c>
      <c r="AP1927" s="15">
        <v>43131</v>
      </c>
      <c r="AQ1927">
        <v>24.491421034837899</v>
      </c>
      <c r="AR1927" s="15">
        <v>43069</v>
      </c>
      <c r="AS1927">
        <v>34.849448690425803</v>
      </c>
      <c r="AT1927" s="15">
        <v>43055</v>
      </c>
      <c r="AU1927">
        <v>25.271680012118502</v>
      </c>
      <c r="AV1927" s="15">
        <v>43025</v>
      </c>
      <c r="AW1927">
        <v>50.548719811746501</v>
      </c>
      <c r="AY1927" s="38">
        <v>42103</v>
      </c>
      <c r="AZ1927">
        <f t="shared" si="390"/>
        <v>0</v>
      </c>
      <c r="BA1927" s="40">
        <v>42103</v>
      </c>
      <c r="BB1927">
        <f t="shared" si="391"/>
        <v>19.0797669710477</v>
      </c>
      <c r="BC1927" s="40">
        <v>42103</v>
      </c>
      <c r="BD1927">
        <f t="shared" si="392"/>
        <v>65.058897380851406</v>
      </c>
      <c r="BE1927" s="40">
        <v>42103</v>
      </c>
      <c r="BF1927">
        <f t="shared" si="393"/>
        <v>43.083360024237003</v>
      </c>
      <c r="BG1927" s="40">
        <v>42103</v>
      </c>
      <c r="BH1927">
        <f t="shared" si="394"/>
        <v>143.24615943523949</v>
      </c>
      <c r="BJ1927" s="40">
        <v>42103</v>
      </c>
      <c r="BK1927">
        <f t="shared" si="395"/>
        <v>270.46818381137564</v>
      </c>
      <c r="BL1927">
        <f>BK1927-MAX($BK$3:BK1927)</f>
        <v>0</v>
      </c>
      <c r="BO1927" s="15">
        <v>43199</v>
      </c>
      <c r="BP1927">
        <v>-3.9011715811258401</v>
      </c>
      <c r="BQ1927" s="15">
        <v>43130</v>
      </c>
      <c r="BR1927">
        <v>22.712080534973801</v>
      </c>
      <c r="BS1927" s="15">
        <v>43056</v>
      </c>
      <c r="BT1927">
        <v>34.959448690425802</v>
      </c>
      <c r="BU1927" s="15">
        <v>43074</v>
      </c>
      <c r="BV1927">
        <v>22.108599307643701</v>
      </c>
      <c r="BW1927" s="15">
        <v>43042</v>
      </c>
      <c r="BX1927">
        <v>40.362935444416998</v>
      </c>
      <c r="BZ1927" s="40">
        <v>42103</v>
      </c>
      <c r="CA1927">
        <f t="shared" si="396"/>
        <v>0</v>
      </c>
      <c r="CB1927" s="40">
        <v>42103</v>
      </c>
      <c r="CC1927">
        <f t="shared" si="397"/>
        <v>18.1704264711836</v>
      </c>
      <c r="CD1927" s="40">
        <v>42103</v>
      </c>
      <c r="CE1927">
        <f t="shared" si="398"/>
        <v>32.529448690425703</v>
      </c>
      <c r="CF1927" s="40">
        <v>42103</v>
      </c>
      <c r="CG1927">
        <f t="shared" si="399"/>
        <v>41.2971986152874</v>
      </c>
      <c r="CH1927" s="40">
        <v>42103</v>
      </c>
      <c r="CI1927">
        <f t="shared" si="400"/>
        <v>121.088806333251</v>
      </c>
      <c r="CK1927" s="40">
        <v>42103</v>
      </c>
      <c r="CL1927">
        <f t="shared" si="401"/>
        <v>213.08588011014768</v>
      </c>
      <c r="CM1927">
        <f>CL1927-MAX($CL$3:CL1927)</f>
        <v>0</v>
      </c>
    </row>
    <row r="1928" spans="27:91">
      <c r="AA1928" s="38">
        <v>43129</v>
      </c>
      <c r="AB1928" s="12">
        <v>136.780317967949</v>
      </c>
      <c r="AE1928" s="15">
        <v>43122</v>
      </c>
      <c r="AF1928">
        <v>135.46126954912799</v>
      </c>
      <c r="AG1928" s="15">
        <v>44365</v>
      </c>
      <c r="AH1928">
        <v>31.333333462538899</v>
      </c>
      <c r="AI1928" s="15">
        <v>43438</v>
      </c>
      <c r="AJ1928">
        <v>84.352309395493506</v>
      </c>
      <c r="AK1928" s="15">
        <v>43220</v>
      </c>
      <c r="AL1928">
        <v>117.36306397746</v>
      </c>
      <c r="AN1928" s="15">
        <v>43200</v>
      </c>
      <c r="AO1928">
        <v>-3.9011715811258401</v>
      </c>
      <c r="AP1928" s="15">
        <v>43132</v>
      </c>
      <c r="AQ1928">
        <v>24.491421034837899</v>
      </c>
      <c r="AR1928" s="15">
        <v>43070</v>
      </c>
      <c r="AS1928">
        <v>34.849448690425803</v>
      </c>
      <c r="AT1928" s="15">
        <v>43056</v>
      </c>
      <c r="AU1928">
        <v>25.271680012118502</v>
      </c>
      <c r="AV1928" s="15">
        <v>43026</v>
      </c>
      <c r="AW1928">
        <v>50.548719811746501</v>
      </c>
      <c r="AY1928" s="38">
        <v>42104</v>
      </c>
      <c r="AZ1928">
        <f t="shared" si="390"/>
        <v>0</v>
      </c>
      <c r="BA1928" s="40">
        <v>42104</v>
      </c>
      <c r="BB1928">
        <f t="shared" si="391"/>
        <v>19.0797669710477</v>
      </c>
      <c r="BC1928" s="40">
        <v>42104</v>
      </c>
      <c r="BD1928">
        <f t="shared" si="392"/>
        <v>65.058897380851406</v>
      </c>
      <c r="BE1928" s="40">
        <v>42104</v>
      </c>
      <c r="BF1928">
        <f t="shared" si="393"/>
        <v>43.083360024237003</v>
      </c>
      <c r="BG1928" s="40">
        <v>42104</v>
      </c>
      <c r="BH1928">
        <f t="shared" si="394"/>
        <v>143.24615943523949</v>
      </c>
      <c r="BJ1928" s="40">
        <v>42104</v>
      </c>
      <c r="BK1928">
        <f t="shared" si="395"/>
        <v>270.46818381137564</v>
      </c>
      <c r="BL1928">
        <f>BK1928-MAX($BK$3:BK1928)</f>
        <v>0</v>
      </c>
      <c r="BO1928" s="15">
        <v>43200</v>
      </c>
      <c r="BP1928">
        <v>-3.9011715811258401</v>
      </c>
      <c r="BQ1928" s="15">
        <v>43131</v>
      </c>
      <c r="BR1928">
        <v>22.712080534973801</v>
      </c>
      <c r="BS1928" s="15">
        <v>43059</v>
      </c>
      <c r="BT1928">
        <v>34.959448690425802</v>
      </c>
      <c r="BU1928" s="15">
        <v>43075</v>
      </c>
      <c r="BV1928">
        <v>22.108599307643701</v>
      </c>
      <c r="BW1928" s="15">
        <v>43045</v>
      </c>
      <c r="BX1928">
        <v>40.362935444416998</v>
      </c>
      <c r="BZ1928" s="40">
        <v>42104</v>
      </c>
      <c r="CA1928">
        <f t="shared" si="396"/>
        <v>0</v>
      </c>
      <c r="CB1928" s="40">
        <v>42104</v>
      </c>
      <c r="CC1928">
        <f t="shared" si="397"/>
        <v>18.1704264711836</v>
      </c>
      <c r="CD1928" s="40">
        <v>42104</v>
      </c>
      <c r="CE1928">
        <f t="shared" si="398"/>
        <v>32.529448690425703</v>
      </c>
      <c r="CF1928" s="40">
        <v>42104</v>
      </c>
      <c r="CG1928">
        <f t="shared" si="399"/>
        <v>41.2971986152874</v>
      </c>
      <c r="CH1928" s="40">
        <v>42104</v>
      </c>
      <c r="CI1928">
        <f t="shared" si="400"/>
        <v>121.088806333251</v>
      </c>
      <c r="CK1928" s="40">
        <v>42104</v>
      </c>
      <c r="CL1928">
        <f t="shared" si="401"/>
        <v>213.08588011014768</v>
      </c>
      <c r="CM1928">
        <f>CL1928-MAX($CL$3:CL1928)</f>
        <v>0</v>
      </c>
    </row>
    <row r="1929" spans="27:91">
      <c r="AA1929" s="38">
        <v>43130</v>
      </c>
      <c r="AB1929" s="12">
        <v>136.850317967949</v>
      </c>
      <c r="AE1929" s="15">
        <v>43123</v>
      </c>
      <c r="AF1929">
        <v>135.46126954912799</v>
      </c>
      <c r="AG1929" s="15">
        <v>44368</v>
      </c>
      <c r="AH1929">
        <v>31.0633334625389</v>
      </c>
      <c r="AI1929" s="15">
        <v>43439</v>
      </c>
      <c r="AJ1929">
        <v>84.332309395493596</v>
      </c>
      <c r="AK1929" s="15">
        <v>43222</v>
      </c>
      <c r="AL1929">
        <v>117.36306397746</v>
      </c>
      <c r="AN1929" s="15">
        <v>43201</v>
      </c>
      <c r="AO1929">
        <v>-3.9011715811258401</v>
      </c>
      <c r="AP1929" s="15">
        <v>43133</v>
      </c>
      <c r="AQ1929">
        <v>24.491421034837899</v>
      </c>
      <c r="AR1929" s="15">
        <v>43073</v>
      </c>
      <c r="AS1929">
        <v>34.849448690425803</v>
      </c>
      <c r="AT1929" s="15">
        <v>43059</v>
      </c>
      <c r="AU1929">
        <v>25.271680012118502</v>
      </c>
      <c r="AV1929" s="15">
        <v>43027</v>
      </c>
      <c r="AW1929">
        <v>50.548719811746501</v>
      </c>
      <c r="AY1929" s="38">
        <v>42105</v>
      </c>
      <c r="AZ1929">
        <f t="shared" si="390"/>
        <v>0</v>
      </c>
      <c r="BA1929" s="40">
        <v>42105</v>
      </c>
      <c r="BB1929">
        <f t="shared" si="391"/>
        <v>19.0797669710477</v>
      </c>
      <c r="BC1929" s="40">
        <v>42105</v>
      </c>
      <c r="BD1929">
        <f t="shared" si="392"/>
        <v>65.058897380851406</v>
      </c>
      <c r="BE1929" s="40">
        <v>42105</v>
      </c>
      <c r="BF1929">
        <f t="shared" si="393"/>
        <v>43.083360024237003</v>
      </c>
      <c r="BG1929" s="40">
        <v>42105</v>
      </c>
      <c r="BH1929">
        <f t="shared" si="394"/>
        <v>143.24615943523949</v>
      </c>
      <c r="BJ1929" s="40">
        <v>42105</v>
      </c>
      <c r="BK1929">
        <f t="shared" si="395"/>
        <v>270.46818381137564</v>
      </c>
      <c r="BL1929">
        <f>BK1929-MAX($BK$3:BK1929)</f>
        <v>0</v>
      </c>
      <c r="BO1929" s="15">
        <v>43201</v>
      </c>
      <c r="BP1929">
        <v>-3.9011715811258401</v>
      </c>
      <c r="BQ1929" s="15">
        <v>43132</v>
      </c>
      <c r="BR1929">
        <v>22.712080534973801</v>
      </c>
      <c r="BS1929" s="15">
        <v>43060</v>
      </c>
      <c r="BT1929">
        <v>34.959448690425802</v>
      </c>
      <c r="BU1929" s="15">
        <v>43076</v>
      </c>
      <c r="BV1929">
        <v>22.108599307643701</v>
      </c>
      <c r="BW1929" s="15">
        <v>43046</v>
      </c>
      <c r="BX1929">
        <v>40.362935444416998</v>
      </c>
      <c r="BZ1929" s="40">
        <v>42105</v>
      </c>
      <c r="CA1929">
        <f t="shared" si="396"/>
        <v>0</v>
      </c>
      <c r="CB1929" s="40">
        <v>42105</v>
      </c>
      <c r="CC1929">
        <f t="shared" si="397"/>
        <v>18.1704264711836</v>
      </c>
      <c r="CD1929" s="40">
        <v>42105</v>
      </c>
      <c r="CE1929">
        <f t="shared" si="398"/>
        <v>32.529448690425703</v>
      </c>
      <c r="CF1929" s="40">
        <v>42105</v>
      </c>
      <c r="CG1929">
        <f t="shared" si="399"/>
        <v>41.2971986152874</v>
      </c>
      <c r="CH1929" s="40">
        <v>42105</v>
      </c>
      <c r="CI1929">
        <f t="shared" si="400"/>
        <v>121.088806333251</v>
      </c>
      <c r="CK1929" s="40">
        <v>42105</v>
      </c>
      <c r="CL1929">
        <f t="shared" si="401"/>
        <v>213.08588011014768</v>
      </c>
      <c r="CM1929">
        <f>CL1929-MAX($CL$3:CL1929)</f>
        <v>0</v>
      </c>
    </row>
    <row r="1930" spans="27:91">
      <c r="AA1930" s="38">
        <v>43131</v>
      </c>
      <c r="AB1930" s="12">
        <v>136.82031796794899</v>
      </c>
      <c r="AE1930" s="15">
        <v>43124</v>
      </c>
      <c r="AF1930">
        <v>135.46126954912799</v>
      </c>
      <c r="AG1930" s="15">
        <v>44369</v>
      </c>
      <c r="AH1930">
        <v>31.753333462538901</v>
      </c>
      <c r="AI1930" s="15">
        <v>43440</v>
      </c>
      <c r="AJ1930">
        <v>83.922309395493599</v>
      </c>
      <c r="AK1930" s="15">
        <v>43223</v>
      </c>
      <c r="AL1930">
        <v>117.36306397746</v>
      </c>
      <c r="AN1930" s="15">
        <v>43202</v>
      </c>
      <c r="AO1930">
        <v>-3.9011715811258401</v>
      </c>
      <c r="AP1930" s="15">
        <v>43136</v>
      </c>
      <c r="AQ1930">
        <v>24.491421034837899</v>
      </c>
      <c r="AR1930" s="15">
        <v>43074</v>
      </c>
      <c r="AS1930">
        <v>34.849448690425803</v>
      </c>
      <c r="AT1930" s="15">
        <v>43060</v>
      </c>
      <c r="AU1930">
        <v>25.271680012118502</v>
      </c>
      <c r="AV1930" s="15">
        <v>43028</v>
      </c>
      <c r="AW1930">
        <v>50.548719811746501</v>
      </c>
      <c r="AY1930" s="38">
        <v>42106</v>
      </c>
      <c r="AZ1930">
        <f t="shared" si="390"/>
        <v>0</v>
      </c>
      <c r="BA1930" s="40">
        <v>42106</v>
      </c>
      <c r="BB1930">
        <f t="shared" si="391"/>
        <v>19.0797669710477</v>
      </c>
      <c r="BC1930" s="40">
        <v>42106</v>
      </c>
      <c r="BD1930">
        <f t="shared" si="392"/>
        <v>65.058897380851406</v>
      </c>
      <c r="BE1930" s="40">
        <v>42106</v>
      </c>
      <c r="BF1930">
        <f t="shared" si="393"/>
        <v>43.083360024237003</v>
      </c>
      <c r="BG1930" s="40">
        <v>42106</v>
      </c>
      <c r="BH1930">
        <f t="shared" si="394"/>
        <v>143.24615943523949</v>
      </c>
      <c r="BJ1930" s="40">
        <v>42106</v>
      </c>
      <c r="BK1930">
        <f t="shared" si="395"/>
        <v>270.46818381137564</v>
      </c>
      <c r="BL1930">
        <f>BK1930-MAX($BK$3:BK1930)</f>
        <v>0</v>
      </c>
      <c r="BO1930" s="15">
        <v>43202</v>
      </c>
      <c r="BP1930">
        <v>-3.9011715811258401</v>
      </c>
      <c r="BQ1930" s="15">
        <v>43133</v>
      </c>
      <c r="BR1930">
        <v>22.712080534973801</v>
      </c>
      <c r="BS1930" s="15">
        <v>43061</v>
      </c>
      <c r="BT1930">
        <v>34.959448690425802</v>
      </c>
      <c r="BU1930" s="15">
        <v>43077</v>
      </c>
      <c r="BV1930">
        <v>22.108599307643701</v>
      </c>
      <c r="BW1930" s="15">
        <v>43047</v>
      </c>
      <c r="BX1930">
        <v>40.362935444416998</v>
      </c>
      <c r="BZ1930" s="40">
        <v>42106</v>
      </c>
      <c r="CA1930">
        <f t="shared" si="396"/>
        <v>0</v>
      </c>
      <c r="CB1930" s="40">
        <v>42106</v>
      </c>
      <c r="CC1930">
        <f t="shared" si="397"/>
        <v>18.1704264711836</v>
      </c>
      <c r="CD1930" s="40">
        <v>42106</v>
      </c>
      <c r="CE1930">
        <f t="shared" si="398"/>
        <v>32.529448690425703</v>
      </c>
      <c r="CF1930" s="40">
        <v>42106</v>
      </c>
      <c r="CG1930">
        <f t="shared" si="399"/>
        <v>41.2971986152874</v>
      </c>
      <c r="CH1930" s="40">
        <v>42106</v>
      </c>
      <c r="CI1930">
        <f t="shared" si="400"/>
        <v>121.088806333251</v>
      </c>
      <c r="CK1930" s="40">
        <v>42106</v>
      </c>
      <c r="CL1930">
        <f t="shared" si="401"/>
        <v>213.08588011014768</v>
      </c>
      <c r="CM1930">
        <f>CL1930-MAX($CL$3:CL1930)</f>
        <v>0</v>
      </c>
    </row>
    <row r="1931" spans="27:91">
      <c r="AA1931" s="38">
        <v>43132</v>
      </c>
      <c r="AB1931" s="12">
        <v>136.98031796794899</v>
      </c>
      <c r="AE1931" s="15">
        <v>43125</v>
      </c>
      <c r="AF1931">
        <v>135.46126954912799</v>
      </c>
      <c r="AG1931" s="15">
        <v>44375</v>
      </c>
      <c r="AH1931">
        <v>31.753333462538901</v>
      </c>
      <c r="AI1931" s="15">
        <v>43441</v>
      </c>
      <c r="AJ1931">
        <v>84.152309395493603</v>
      </c>
      <c r="AK1931" s="15">
        <v>43224</v>
      </c>
      <c r="AL1931">
        <v>117.36306397746</v>
      </c>
      <c r="AN1931" s="15">
        <v>43203</v>
      </c>
      <c r="AO1931">
        <v>-3.9011715811258401</v>
      </c>
      <c r="AP1931" s="15">
        <v>43137</v>
      </c>
      <c r="AQ1931">
        <v>22.871421034837901</v>
      </c>
      <c r="AR1931" s="15">
        <v>43075</v>
      </c>
      <c r="AS1931">
        <v>34.849448690425803</v>
      </c>
      <c r="AT1931" s="15">
        <v>43061</v>
      </c>
      <c r="AU1931">
        <v>25.271680012118502</v>
      </c>
      <c r="AV1931" s="15">
        <v>43031</v>
      </c>
      <c r="AW1931">
        <v>50.548719811746501</v>
      </c>
      <c r="AY1931" s="38">
        <v>42107</v>
      </c>
      <c r="AZ1931">
        <f t="shared" si="390"/>
        <v>0</v>
      </c>
      <c r="BA1931" s="40">
        <v>42107</v>
      </c>
      <c r="BB1931">
        <f t="shared" si="391"/>
        <v>19.0797669710477</v>
      </c>
      <c r="BC1931" s="40">
        <v>42107</v>
      </c>
      <c r="BD1931">
        <f t="shared" si="392"/>
        <v>65.058897380851406</v>
      </c>
      <c r="BE1931" s="40">
        <v>42107</v>
      </c>
      <c r="BF1931">
        <f t="shared" si="393"/>
        <v>43.083360024237003</v>
      </c>
      <c r="BG1931" s="40">
        <v>42107</v>
      </c>
      <c r="BH1931">
        <f t="shared" si="394"/>
        <v>143.24615943523949</v>
      </c>
      <c r="BJ1931" s="40">
        <v>42107</v>
      </c>
      <c r="BK1931">
        <f t="shared" si="395"/>
        <v>270.46818381137564</v>
      </c>
      <c r="BL1931">
        <f>BK1931-MAX($BK$3:BK1931)</f>
        <v>0</v>
      </c>
      <c r="BO1931" s="15">
        <v>43203</v>
      </c>
      <c r="BP1931">
        <v>-3.9011715811258401</v>
      </c>
      <c r="BQ1931" s="15">
        <v>43136</v>
      </c>
      <c r="BR1931">
        <v>22.712080534973801</v>
      </c>
      <c r="BS1931" s="15">
        <v>43062</v>
      </c>
      <c r="BT1931">
        <v>34.959448690425802</v>
      </c>
      <c r="BU1931" s="15">
        <v>43080</v>
      </c>
      <c r="BV1931">
        <v>22.108599307643701</v>
      </c>
      <c r="BW1931" s="15">
        <v>43048</v>
      </c>
      <c r="BX1931">
        <v>40.362935444416998</v>
      </c>
      <c r="BZ1931" s="40">
        <v>42107</v>
      </c>
      <c r="CA1931">
        <f t="shared" si="396"/>
        <v>0</v>
      </c>
      <c r="CB1931" s="40">
        <v>42107</v>
      </c>
      <c r="CC1931">
        <f t="shared" si="397"/>
        <v>18.1704264711836</v>
      </c>
      <c r="CD1931" s="40">
        <v>42107</v>
      </c>
      <c r="CE1931">
        <f t="shared" si="398"/>
        <v>32.529448690425703</v>
      </c>
      <c r="CF1931" s="40">
        <v>42107</v>
      </c>
      <c r="CG1931">
        <f t="shared" si="399"/>
        <v>41.2971986152874</v>
      </c>
      <c r="CH1931" s="40">
        <v>42107</v>
      </c>
      <c r="CI1931">
        <f t="shared" si="400"/>
        <v>121.088806333251</v>
      </c>
      <c r="CK1931" s="40">
        <v>42107</v>
      </c>
      <c r="CL1931">
        <f t="shared" si="401"/>
        <v>213.08588011014768</v>
      </c>
      <c r="CM1931">
        <f>CL1931-MAX($CL$3:CL1931)</f>
        <v>0</v>
      </c>
    </row>
    <row r="1932" spans="27:91">
      <c r="AA1932" s="38">
        <v>43133</v>
      </c>
      <c r="AB1932" s="12">
        <v>136.84031796794901</v>
      </c>
      <c r="AE1932" s="15">
        <v>43126</v>
      </c>
      <c r="AF1932">
        <v>135.46126954912799</v>
      </c>
      <c r="AG1932" s="15">
        <v>44376</v>
      </c>
      <c r="AH1932">
        <v>31.843333462538901</v>
      </c>
      <c r="AI1932" s="15">
        <v>43444</v>
      </c>
      <c r="AJ1932">
        <v>83.792309395493604</v>
      </c>
      <c r="AK1932" s="15">
        <v>43228</v>
      </c>
      <c r="AL1932">
        <v>117.36306397746</v>
      </c>
      <c r="AN1932" s="15">
        <v>43206</v>
      </c>
      <c r="AO1932">
        <v>-3.9011715811258401</v>
      </c>
      <c r="AP1932" s="15">
        <v>43138</v>
      </c>
      <c r="AQ1932">
        <v>22.871421034837901</v>
      </c>
      <c r="AR1932" s="15">
        <v>43076</v>
      </c>
      <c r="AS1932">
        <v>34.849448690425803</v>
      </c>
      <c r="AT1932" s="15">
        <v>43062</v>
      </c>
      <c r="AU1932">
        <v>25.271680012118502</v>
      </c>
      <c r="AV1932" s="15">
        <v>43032</v>
      </c>
      <c r="AW1932">
        <v>50.548719811746501</v>
      </c>
      <c r="AY1932" s="38">
        <v>42108</v>
      </c>
      <c r="AZ1932">
        <f t="shared" si="390"/>
        <v>0</v>
      </c>
      <c r="BA1932" s="40">
        <v>42108</v>
      </c>
      <c r="BB1932">
        <f t="shared" si="391"/>
        <v>19.0797669710477</v>
      </c>
      <c r="BC1932" s="40">
        <v>42108</v>
      </c>
      <c r="BD1932">
        <f t="shared" si="392"/>
        <v>65.058897380851406</v>
      </c>
      <c r="BE1932" s="40">
        <v>42108</v>
      </c>
      <c r="BF1932">
        <f t="shared" si="393"/>
        <v>43.083360024237003</v>
      </c>
      <c r="BG1932" s="40">
        <v>42108</v>
      </c>
      <c r="BH1932">
        <f t="shared" si="394"/>
        <v>143.24615943523949</v>
      </c>
      <c r="BJ1932" s="40">
        <v>42108</v>
      </c>
      <c r="BK1932">
        <f t="shared" si="395"/>
        <v>270.46818381137564</v>
      </c>
      <c r="BL1932">
        <f>BK1932-MAX($BK$3:BK1932)</f>
        <v>0</v>
      </c>
      <c r="BO1932" s="15">
        <v>43206</v>
      </c>
      <c r="BP1932">
        <v>-3.9011715811258401</v>
      </c>
      <c r="BQ1932" s="15">
        <v>43137</v>
      </c>
      <c r="BR1932">
        <v>22.712080534973801</v>
      </c>
      <c r="BS1932" s="15">
        <v>43063</v>
      </c>
      <c r="BT1932">
        <v>34.959448690425802</v>
      </c>
      <c r="BU1932" s="15">
        <v>43081</v>
      </c>
      <c r="BV1932">
        <v>22.108599307643701</v>
      </c>
      <c r="BW1932" s="15">
        <v>43049</v>
      </c>
      <c r="BX1932">
        <v>40.362935444416998</v>
      </c>
      <c r="BZ1932" s="40">
        <v>42108</v>
      </c>
      <c r="CA1932">
        <f t="shared" si="396"/>
        <v>0</v>
      </c>
      <c r="CB1932" s="40">
        <v>42108</v>
      </c>
      <c r="CC1932">
        <f t="shared" si="397"/>
        <v>18.1704264711836</v>
      </c>
      <c r="CD1932" s="40">
        <v>42108</v>
      </c>
      <c r="CE1932">
        <f t="shared" si="398"/>
        <v>32.529448690425703</v>
      </c>
      <c r="CF1932" s="40">
        <v>42108</v>
      </c>
      <c r="CG1932">
        <f t="shared" si="399"/>
        <v>41.2971986152874</v>
      </c>
      <c r="CH1932" s="40">
        <v>42108</v>
      </c>
      <c r="CI1932">
        <f t="shared" si="400"/>
        <v>121.088806333251</v>
      </c>
      <c r="CK1932" s="40">
        <v>42108</v>
      </c>
      <c r="CL1932">
        <f t="shared" si="401"/>
        <v>213.08588011014768</v>
      </c>
      <c r="CM1932">
        <f>CL1932-MAX($CL$3:CL1932)</f>
        <v>0</v>
      </c>
    </row>
    <row r="1933" spans="27:91">
      <c r="AA1933" s="38">
        <v>43136</v>
      </c>
      <c r="AB1933" s="12">
        <v>136.350317967949</v>
      </c>
      <c r="AE1933" s="15">
        <v>43129</v>
      </c>
      <c r="AF1933">
        <v>135.46126954912799</v>
      </c>
      <c r="AG1933" s="15">
        <v>44377</v>
      </c>
      <c r="AH1933">
        <v>32.023333462538901</v>
      </c>
      <c r="AI1933" s="15">
        <v>43445</v>
      </c>
      <c r="AJ1933">
        <v>84.0623093954936</v>
      </c>
      <c r="AK1933" s="15">
        <v>43229</v>
      </c>
      <c r="AL1933">
        <v>117.36306397746</v>
      </c>
      <c r="AN1933" s="15">
        <v>43207</v>
      </c>
      <c r="AO1933">
        <v>-3.7411715811258399</v>
      </c>
      <c r="AP1933" s="15">
        <v>43139</v>
      </c>
      <c r="AQ1933">
        <v>22.871421034837901</v>
      </c>
      <c r="AR1933" s="15">
        <v>43077</v>
      </c>
      <c r="AS1933">
        <v>34.849448690425803</v>
      </c>
      <c r="AT1933" s="15">
        <v>43063</v>
      </c>
      <c r="AU1933">
        <v>25.271680012118502</v>
      </c>
      <c r="AV1933" s="15">
        <v>43033</v>
      </c>
      <c r="AW1933">
        <v>50.548719811746501</v>
      </c>
      <c r="AY1933" s="38">
        <v>42109</v>
      </c>
      <c r="AZ1933">
        <f t="shared" si="390"/>
        <v>0</v>
      </c>
      <c r="BA1933" s="40">
        <v>42109</v>
      </c>
      <c r="BB1933">
        <f t="shared" si="391"/>
        <v>19.0797669710477</v>
      </c>
      <c r="BC1933" s="40">
        <v>42109</v>
      </c>
      <c r="BD1933">
        <f t="shared" si="392"/>
        <v>65.058897380851406</v>
      </c>
      <c r="BE1933" s="40">
        <v>42109</v>
      </c>
      <c r="BF1933">
        <f t="shared" si="393"/>
        <v>43.083360024237003</v>
      </c>
      <c r="BG1933" s="40">
        <v>42109</v>
      </c>
      <c r="BH1933">
        <f t="shared" si="394"/>
        <v>143.24615943523949</v>
      </c>
      <c r="BJ1933" s="40">
        <v>42109</v>
      </c>
      <c r="BK1933">
        <f t="shared" si="395"/>
        <v>270.46818381137564</v>
      </c>
      <c r="BL1933">
        <f>BK1933-MAX($BK$3:BK1933)</f>
        <v>0</v>
      </c>
      <c r="BO1933" s="15">
        <v>43207</v>
      </c>
      <c r="BP1933">
        <v>-3.7411715811258399</v>
      </c>
      <c r="BQ1933" s="15">
        <v>43138</v>
      </c>
      <c r="BR1933">
        <v>22.712080534973801</v>
      </c>
      <c r="BS1933" s="15">
        <v>43066</v>
      </c>
      <c r="BT1933">
        <v>34.959448690425802</v>
      </c>
      <c r="BU1933" s="15">
        <v>43082</v>
      </c>
      <c r="BV1933">
        <v>22.108599307643701</v>
      </c>
      <c r="BW1933" s="15">
        <v>43052</v>
      </c>
      <c r="BX1933">
        <v>40.362935444416998</v>
      </c>
      <c r="BZ1933" s="40">
        <v>42109</v>
      </c>
      <c r="CA1933">
        <f t="shared" si="396"/>
        <v>0</v>
      </c>
      <c r="CB1933" s="40">
        <v>42109</v>
      </c>
      <c r="CC1933">
        <f t="shared" si="397"/>
        <v>18.1704264711836</v>
      </c>
      <c r="CD1933" s="40">
        <v>42109</v>
      </c>
      <c r="CE1933">
        <f t="shared" si="398"/>
        <v>32.529448690425703</v>
      </c>
      <c r="CF1933" s="40">
        <v>42109</v>
      </c>
      <c r="CG1933">
        <f t="shared" si="399"/>
        <v>41.2971986152874</v>
      </c>
      <c r="CH1933" s="40">
        <v>42109</v>
      </c>
      <c r="CI1933">
        <f t="shared" si="400"/>
        <v>121.088806333251</v>
      </c>
      <c r="CK1933" s="40">
        <v>42109</v>
      </c>
      <c r="CL1933">
        <f t="shared" si="401"/>
        <v>213.08588011014768</v>
      </c>
      <c r="CM1933">
        <f>CL1933-MAX($CL$3:CL1933)</f>
        <v>0</v>
      </c>
    </row>
    <row r="1934" spans="27:91">
      <c r="AA1934" s="38">
        <v>43137</v>
      </c>
      <c r="AB1934" s="12">
        <v>132.530317967949</v>
      </c>
      <c r="AE1934" s="15">
        <v>43130</v>
      </c>
      <c r="AF1934">
        <v>135.46126954912799</v>
      </c>
      <c r="AG1934" s="15">
        <v>44396</v>
      </c>
      <c r="AH1934">
        <v>32.023333462538901</v>
      </c>
      <c r="AI1934" s="15">
        <v>43446</v>
      </c>
      <c r="AJ1934">
        <v>84.482309395493601</v>
      </c>
      <c r="AK1934" s="15">
        <v>43230</v>
      </c>
      <c r="AL1934">
        <v>117.36306397746</v>
      </c>
      <c r="AN1934" s="15">
        <v>43208</v>
      </c>
      <c r="AO1934">
        <v>-3.6611715811258398</v>
      </c>
      <c r="AP1934" s="15">
        <v>43140</v>
      </c>
      <c r="AQ1934">
        <v>22.871421034837901</v>
      </c>
      <c r="AR1934" s="15">
        <v>43080</v>
      </c>
      <c r="AS1934">
        <v>34.849448690425803</v>
      </c>
      <c r="AT1934" s="15">
        <v>43066</v>
      </c>
      <c r="AU1934">
        <v>25.271680012118502</v>
      </c>
      <c r="AV1934" s="15">
        <v>43034</v>
      </c>
      <c r="AW1934">
        <v>50.548719811746501</v>
      </c>
      <c r="AY1934" s="38">
        <v>42110</v>
      </c>
      <c r="AZ1934">
        <f t="shared" si="390"/>
        <v>0</v>
      </c>
      <c r="BA1934" s="40">
        <v>42110</v>
      </c>
      <c r="BB1934">
        <f t="shared" si="391"/>
        <v>19.0797669710477</v>
      </c>
      <c r="BC1934" s="40">
        <v>42110</v>
      </c>
      <c r="BD1934">
        <f t="shared" si="392"/>
        <v>65.058897380851406</v>
      </c>
      <c r="BE1934" s="40">
        <v>42110</v>
      </c>
      <c r="BF1934">
        <f t="shared" si="393"/>
        <v>43.083360024237003</v>
      </c>
      <c r="BG1934" s="40">
        <v>42110</v>
      </c>
      <c r="BH1934">
        <f t="shared" si="394"/>
        <v>143.24615943523949</v>
      </c>
      <c r="BJ1934" s="40">
        <v>42110</v>
      </c>
      <c r="BK1934">
        <f t="shared" si="395"/>
        <v>270.46818381137564</v>
      </c>
      <c r="BL1934">
        <f>BK1934-MAX($BK$3:BK1934)</f>
        <v>0</v>
      </c>
      <c r="BO1934" s="15">
        <v>43208</v>
      </c>
      <c r="BP1934">
        <v>-3.6611715811258398</v>
      </c>
      <c r="BQ1934" s="15">
        <v>43139</v>
      </c>
      <c r="BR1934">
        <v>22.712080534973801</v>
      </c>
      <c r="BS1934" s="15">
        <v>43067</v>
      </c>
      <c r="BT1934">
        <v>34.959448690425802</v>
      </c>
      <c r="BU1934" s="15">
        <v>43083</v>
      </c>
      <c r="BV1934">
        <v>22.108599307643701</v>
      </c>
      <c r="BW1934" s="15">
        <v>43053</v>
      </c>
      <c r="BX1934">
        <v>40.362935444416998</v>
      </c>
      <c r="BZ1934" s="40">
        <v>42110</v>
      </c>
      <c r="CA1934">
        <f t="shared" si="396"/>
        <v>0</v>
      </c>
      <c r="CB1934" s="40">
        <v>42110</v>
      </c>
      <c r="CC1934">
        <f t="shared" si="397"/>
        <v>18.1704264711836</v>
      </c>
      <c r="CD1934" s="40">
        <v>42110</v>
      </c>
      <c r="CE1934">
        <f t="shared" si="398"/>
        <v>32.529448690425703</v>
      </c>
      <c r="CF1934" s="40">
        <v>42110</v>
      </c>
      <c r="CG1934">
        <f t="shared" si="399"/>
        <v>41.2971986152874</v>
      </c>
      <c r="CH1934" s="40">
        <v>42110</v>
      </c>
      <c r="CI1934">
        <f t="shared" si="400"/>
        <v>121.088806333251</v>
      </c>
      <c r="CK1934" s="40">
        <v>42110</v>
      </c>
      <c r="CL1934">
        <f t="shared" si="401"/>
        <v>213.08588011014768</v>
      </c>
      <c r="CM1934">
        <f>CL1934-MAX($CL$3:CL1934)</f>
        <v>0</v>
      </c>
    </row>
    <row r="1935" spans="27:91">
      <c r="AA1935" s="38">
        <v>43143</v>
      </c>
      <c r="AB1935" s="12">
        <v>132.530317967949</v>
      </c>
      <c r="AE1935" s="15">
        <v>43131</v>
      </c>
      <c r="AF1935">
        <v>135.46126954912799</v>
      </c>
      <c r="AG1935" s="15">
        <v>44397</v>
      </c>
      <c r="AH1935">
        <v>31.943333462538899</v>
      </c>
      <c r="AI1935" s="15">
        <v>43447</v>
      </c>
      <c r="AJ1935">
        <v>84.482309395493601</v>
      </c>
      <c r="AK1935" s="15">
        <v>43231</v>
      </c>
      <c r="AL1935">
        <v>117.36306397746</v>
      </c>
      <c r="AN1935" s="15">
        <v>43209</v>
      </c>
      <c r="AO1935">
        <v>-3.6511715811258401</v>
      </c>
      <c r="AP1935" s="15">
        <v>43143</v>
      </c>
      <c r="AQ1935">
        <v>22.871421034837901</v>
      </c>
      <c r="AR1935" s="15">
        <v>43081</v>
      </c>
      <c r="AS1935">
        <v>34.849448690425803</v>
      </c>
      <c r="AT1935" s="15">
        <v>43067</v>
      </c>
      <c r="AU1935">
        <v>25.271680012118502</v>
      </c>
      <c r="AV1935" s="15">
        <v>43035</v>
      </c>
      <c r="AW1935">
        <v>50.548719811746501</v>
      </c>
      <c r="AY1935" s="38">
        <v>42111</v>
      </c>
      <c r="AZ1935">
        <f t="shared" si="390"/>
        <v>0</v>
      </c>
      <c r="BA1935" s="40">
        <v>42111</v>
      </c>
      <c r="BB1935">
        <f t="shared" si="391"/>
        <v>19.0797669710477</v>
      </c>
      <c r="BC1935" s="40">
        <v>42111</v>
      </c>
      <c r="BD1935">
        <f t="shared" si="392"/>
        <v>65.058897380851406</v>
      </c>
      <c r="BE1935" s="40">
        <v>42111</v>
      </c>
      <c r="BF1935">
        <f t="shared" si="393"/>
        <v>43.083360024237003</v>
      </c>
      <c r="BG1935" s="40">
        <v>42111</v>
      </c>
      <c r="BH1935">
        <f t="shared" si="394"/>
        <v>143.24615943523949</v>
      </c>
      <c r="BJ1935" s="40">
        <v>42111</v>
      </c>
      <c r="BK1935">
        <f t="shared" si="395"/>
        <v>270.46818381137564</v>
      </c>
      <c r="BL1935">
        <f>BK1935-MAX($BK$3:BK1935)</f>
        <v>0</v>
      </c>
      <c r="BO1935" s="15">
        <v>43209</v>
      </c>
      <c r="BP1935">
        <v>-3.6511715811258401</v>
      </c>
      <c r="BQ1935" s="15">
        <v>43140</v>
      </c>
      <c r="BR1935">
        <v>22.712080534973801</v>
      </c>
      <c r="BS1935" s="15">
        <v>43068</v>
      </c>
      <c r="BT1935">
        <v>34.959448690425802</v>
      </c>
      <c r="BU1935" s="15">
        <v>43084</v>
      </c>
      <c r="BV1935">
        <v>22.108599307643701</v>
      </c>
      <c r="BW1935" s="15">
        <v>43054</v>
      </c>
      <c r="BX1935">
        <v>40.362935444416998</v>
      </c>
      <c r="BZ1935" s="40">
        <v>42111</v>
      </c>
      <c r="CA1935">
        <f t="shared" si="396"/>
        <v>0</v>
      </c>
      <c r="CB1935" s="40">
        <v>42111</v>
      </c>
      <c r="CC1935">
        <f t="shared" si="397"/>
        <v>18.1704264711836</v>
      </c>
      <c r="CD1935" s="40">
        <v>42111</v>
      </c>
      <c r="CE1935">
        <f t="shared" si="398"/>
        <v>32.529448690425703</v>
      </c>
      <c r="CF1935" s="40">
        <v>42111</v>
      </c>
      <c r="CG1935">
        <f t="shared" si="399"/>
        <v>41.2971986152874</v>
      </c>
      <c r="CH1935" s="40">
        <v>42111</v>
      </c>
      <c r="CI1935">
        <f t="shared" si="400"/>
        <v>121.088806333251</v>
      </c>
      <c r="CK1935" s="40">
        <v>42111</v>
      </c>
      <c r="CL1935">
        <f t="shared" si="401"/>
        <v>213.08588011014768</v>
      </c>
      <c r="CM1935">
        <f>CL1935-MAX($CL$3:CL1935)</f>
        <v>0</v>
      </c>
    </row>
    <row r="1936" spans="27:91">
      <c r="AA1936" s="38">
        <v>43144</v>
      </c>
      <c r="AB1936" s="12">
        <v>132.71031796794901</v>
      </c>
      <c r="AE1936" s="15">
        <v>43132</v>
      </c>
      <c r="AF1936">
        <v>135.46126954912799</v>
      </c>
      <c r="AG1936" s="15">
        <v>44398</v>
      </c>
      <c r="AH1936">
        <v>31.893333462538902</v>
      </c>
      <c r="AI1936" s="15">
        <v>43448</v>
      </c>
      <c r="AJ1936">
        <v>84.482309395493601</v>
      </c>
      <c r="AK1936" s="15">
        <v>43234</v>
      </c>
      <c r="AL1936">
        <v>117.36306397746</v>
      </c>
      <c r="AN1936" s="15">
        <v>43210</v>
      </c>
      <c r="AO1936">
        <v>-3.6411715811258398</v>
      </c>
      <c r="AP1936" s="15">
        <v>43144</v>
      </c>
      <c r="AQ1936">
        <v>22.871421034837901</v>
      </c>
      <c r="AR1936" s="15">
        <v>43082</v>
      </c>
      <c r="AS1936">
        <v>34.849448690425803</v>
      </c>
      <c r="AT1936" s="15">
        <v>43068</v>
      </c>
      <c r="AU1936">
        <v>25.271680012118502</v>
      </c>
      <c r="AV1936" s="15">
        <v>43038</v>
      </c>
      <c r="AW1936">
        <v>50.548719811746501</v>
      </c>
      <c r="AY1936" s="38">
        <v>42112</v>
      </c>
      <c r="AZ1936">
        <f t="shared" si="390"/>
        <v>0</v>
      </c>
      <c r="BA1936" s="40">
        <v>42112</v>
      </c>
      <c r="BB1936">
        <f t="shared" si="391"/>
        <v>19.0797669710477</v>
      </c>
      <c r="BC1936" s="40">
        <v>42112</v>
      </c>
      <c r="BD1936">
        <f t="shared" si="392"/>
        <v>65.058897380851406</v>
      </c>
      <c r="BE1936" s="40">
        <v>42112</v>
      </c>
      <c r="BF1936">
        <f t="shared" si="393"/>
        <v>43.083360024237003</v>
      </c>
      <c r="BG1936" s="40">
        <v>42112</v>
      </c>
      <c r="BH1936">
        <f t="shared" si="394"/>
        <v>143.24615943523949</v>
      </c>
      <c r="BJ1936" s="40">
        <v>42112</v>
      </c>
      <c r="BK1936">
        <f t="shared" si="395"/>
        <v>270.46818381137564</v>
      </c>
      <c r="BL1936">
        <f>BK1936-MAX($BK$3:BK1936)</f>
        <v>0</v>
      </c>
      <c r="BO1936" s="15">
        <v>43210</v>
      </c>
      <c r="BP1936">
        <v>-3.6411715811258398</v>
      </c>
      <c r="BQ1936" s="15">
        <v>43143</v>
      </c>
      <c r="BR1936">
        <v>22.712080534973801</v>
      </c>
      <c r="BS1936" s="15">
        <v>43069</v>
      </c>
      <c r="BT1936">
        <v>34.959448690425802</v>
      </c>
      <c r="BU1936" s="15">
        <v>43087</v>
      </c>
      <c r="BV1936">
        <v>22.108599307643701</v>
      </c>
      <c r="BW1936" s="15">
        <v>43055</v>
      </c>
      <c r="BX1936">
        <v>40.362935444416998</v>
      </c>
      <c r="BZ1936" s="40">
        <v>42112</v>
      </c>
      <c r="CA1936">
        <f t="shared" si="396"/>
        <v>0</v>
      </c>
      <c r="CB1936" s="40">
        <v>42112</v>
      </c>
      <c r="CC1936">
        <f t="shared" si="397"/>
        <v>18.1704264711836</v>
      </c>
      <c r="CD1936" s="40">
        <v>42112</v>
      </c>
      <c r="CE1936">
        <f t="shared" si="398"/>
        <v>32.529448690425703</v>
      </c>
      <c r="CF1936" s="40">
        <v>42112</v>
      </c>
      <c r="CG1936">
        <f t="shared" si="399"/>
        <v>41.2971986152874</v>
      </c>
      <c r="CH1936" s="40">
        <v>42112</v>
      </c>
      <c r="CI1936">
        <f t="shared" si="400"/>
        <v>121.088806333251</v>
      </c>
      <c r="CK1936" s="40">
        <v>42112</v>
      </c>
      <c r="CL1936">
        <f t="shared" si="401"/>
        <v>213.08588011014768</v>
      </c>
      <c r="CM1936">
        <f>CL1936-MAX($CL$3:CL1936)</f>
        <v>0</v>
      </c>
    </row>
    <row r="1937" spans="27:91">
      <c r="AA1937" s="38">
        <v>43145</v>
      </c>
      <c r="AB1937" s="12">
        <v>133.01031796794899</v>
      </c>
      <c r="AE1937" s="15">
        <v>43133</v>
      </c>
      <c r="AF1937">
        <v>135.46126954912799</v>
      </c>
      <c r="AG1937" s="15">
        <v>44399</v>
      </c>
      <c r="AH1937">
        <v>32.283333462538899</v>
      </c>
      <c r="AI1937" s="15">
        <v>43451</v>
      </c>
      <c r="AJ1937">
        <v>84.482309395493601</v>
      </c>
      <c r="AK1937" s="15">
        <v>43235</v>
      </c>
      <c r="AL1937">
        <v>117.36306397746</v>
      </c>
      <c r="AN1937" s="15">
        <v>43213</v>
      </c>
      <c r="AO1937">
        <v>-3.6411715811258398</v>
      </c>
      <c r="AP1937" s="15">
        <v>43145</v>
      </c>
      <c r="AQ1937">
        <v>22.871421034837901</v>
      </c>
      <c r="AR1937" s="15">
        <v>43083</v>
      </c>
      <c r="AS1937">
        <v>34.849448690425803</v>
      </c>
      <c r="AT1937" s="15">
        <v>43069</v>
      </c>
      <c r="AU1937">
        <v>25.271680012118502</v>
      </c>
      <c r="AV1937" s="15">
        <v>43039</v>
      </c>
      <c r="AW1937">
        <v>50.548719811746501</v>
      </c>
      <c r="AY1937" s="38">
        <v>42113</v>
      </c>
      <c r="AZ1937">
        <f t="shared" si="390"/>
        <v>0</v>
      </c>
      <c r="BA1937" s="40">
        <v>42113</v>
      </c>
      <c r="BB1937">
        <f t="shared" si="391"/>
        <v>19.0797669710477</v>
      </c>
      <c r="BC1937" s="40">
        <v>42113</v>
      </c>
      <c r="BD1937">
        <f t="shared" si="392"/>
        <v>65.058897380851406</v>
      </c>
      <c r="BE1937" s="40">
        <v>42113</v>
      </c>
      <c r="BF1937">
        <f t="shared" si="393"/>
        <v>43.083360024237003</v>
      </c>
      <c r="BG1937" s="40">
        <v>42113</v>
      </c>
      <c r="BH1937">
        <f t="shared" si="394"/>
        <v>143.24615943523949</v>
      </c>
      <c r="BJ1937" s="40">
        <v>42113</v>
      </c>
      <c r="BK1937">
        <f t="shared" si="395"/>
        <v>270.46818381137564</v>
      </c>
      <c r="BL1937">
        <f>BK1937-MAX($BK$3:BK1937)</f>
        <v>0</v>
      </c>
      <c r="BO1937" s="15">
        <v>43213</v>
      </c>
      <c r="BP1937">
        <v>-3.6411715811258398</v>
      </c>
      <c r="BQ1937" s="15">
        <v>43144</v>
      </c>
      <c r="BR1937">
        <v>22.712080534973801</v>
      </c>
      <c r="BS1937" s="15">
        <v>43070</v>
      </c>
      <c r="BT1937">
        <v>34.959448690425802</v>
      </c>
      <c r="BU1937" s="15">
        <v>43088</v>
      </c>
      <c r="BV1937">
        <v>22.108599307643701</v>
      </c>
      <c r="BW1937" s="15">
        <v>43056</v>
      </c>
      <c r="BX1937">
        <v>40.362935444416998</v>
      </c>
      <c r="BZ1937" s="40">
        <v>42113</v>
      </c>
      <c r="CA1937">
        <f t="shared" si="396"/>
        <v>0</v>
      </c>
      <c r="CB1937" s="40">
        <v>42113</v>
      </c>
      <c r="CC1937">
        <f t="shared" si="397"/>
        <v>18.1704264711836</v>
      </c>
      <c r="CD1937" s="40">
        <v>42113</v>
      </c>
      <c r="CE1937">
        <f t="shared" si="398"/>
        <v>32.529448690425703</v>
      </c>
      <c r="CF1937" s="40">
        <v>42113</v>
      </c>
      <c r="CG1937">
        <f t="shared" si="399"/>
        <v>41.2971986152874</v>
      </c>
      <c r="CH1937" s="40">
        <v>42113</v>
      </c>
      <c r="CI1937">
        <f t="shared" si="400"/>
        <v>121.088806333251</v>
      </c>
      <c r="CK1937" s="40">
        <v>42113</v>
      </c>
      <c r="CL1937">
        <f t="shared" si="401"/>
        <v>213.08588011014768</v>
      </c>
      <c r="CM1937">
        <f>CL1937-MAX($CL$3:CL1937)</f>
        <v>0</v>
      </c>
    </row>
    <row r="1938" spans="27:91">
      <c r="AA1938" s="38">
        <v>43150</v>
      </c>
      <c r="AB1938" s="12">
        <v>133.37031796794901</v>
      </c>
      <c r="AE1938" s="15">
        <v>43136</v>
      </c>
      <c r="AF1938">
        <v>135.46126954912799</v>
      </c>
      <c r="AG1938" s="15">
        <v>44403</v>
      </c>
      <c r="AH1938">
        <v>32.283333462538899</v>
      </c>
      <c r="AI1938" s="15">
        <v>43452</v>
      </c>
      <c r="AJ1938">
        <v>84.482309395493601</v>
      </c>
      <c r="AK1938" s="15">
        <v>43236</v>
      </c>
      <c r="AL1938">
        <v>117.36306397746</v>
      </c>
      <c r="AN1938" s="15">
        <v>43214</v>
      </c>
      <c r="AO1938">
        <v>-3.8911715811258398</v>
      </c>
      <c r="AP1938" s="15">
        <v>43150</v>
      </c>
      <c r="AQ1938">
        <v>22.871421034837901</v>
      </c>
      <c r="AR1938" s="15">
        <v>43084</v>
      </c>
      <c r="AS1938">
        <v>34.849448690425803</v>
      </c>
      <c r="AT1938" s="15">
        <v>43070</v>
      </c>
      <c r="AU1938">
        <v>25.271680012118502</v>
      </c>
      <c r="AV1938" s="15">
        <v>43040</v>
      </c>
      <c r="AW1938">
        <v>50.548719811746501</v>
      </c>
      <c r="AY1938" s="38">
        <v>42114</v>
      </c>
      <c r="AZ1938">
        <f t="shared" si="390"/>
        <v>0</v>
      </c>
      <c r="BA1938" s="40">
        <v>42114</v>
      </c>
      <c r="BB1938">
        <f t="shared" si="391"/>
        <v>19.0797669710477</v>
      </c>
      <c r="BC1938" s="40">
        <v>42114</v>
      </c>
      <c r="BD1938">
        <f t="shared" si="392"/>
        <v>65.058897380851406</v>
      </c>
      <c r="BE1938" s="40">
        <v>42114</v>
      </c>
      <c r="BF1938">
        <f t="shared" si="393"/>
        <v>43.083360024237003</v>
      </c>
      <c r="BG1938" s="40">
        <v>42114</v>
      </c>
      <c r="BH1938">
        <f t="shared" si="394"/>
        <v>143.24615943523949</v>
      </c>
      <c r="BJ1938" s="40">
        <v>42114</v>
      </c>
      <c r="BK1938">
        <f t="shared" si="395"/>
        <v>270.46818381137564</v>
      </c>
      <c r="BL1938">
        <f>BK1938-MAX($BK$3:BK1938)</f>
        <v>0</v>
      </c>
      <c r="BO1938" s="15">
        <v>43214</v>
      </c>
      <c r="BP1938">
        <v>-3.8911715811258398</v>
      </c>
      <c r="BQ1938" s="15">
        <v>43145</v>
      </c>
      <c r="BR1938">
        <v>22.712080534973801</v>
      </c>
      <c r="BS1938" s="15">
        <v>43073</v>
      </c>
      <c r="BT1938">
        <v>34.959448690425802</v>
      </c>
      <c r="BU1938" s="15">
        <v>43089</v>
      </c>
      <c r="BV1938">
        <v>22.108599307643701</v>
      </c>
      <c r="BW1938" s="15">
        <v>43059</v>
      </c>
      <c r="BX1938">
        <v>40.362935444416998</v>
      </c>
      <c r="BZ1938" s="40">
        <v>42114</v>
      </c>
      <c r="CA1938">
        <f t="shared" si="396"/>
        <v>0</v>
      </c>
      <c r="CB1938" s="40">
        <v>42114</v>
      </c>
      <c r="CC1938">
        <f t="shared" si="397"/>
        <v>18.1704264711836</v>
      </c>
      <c r="CD1938" s="40">
        <v>42114</v>
      </c>
      <c r="CE1938">
        <f t="shared" si="398"/>
        <v>32.529448690425703</v>
      </c>
      <c r="CF1938" s="40">
        <v>42114</v>
      </c>
      <c r="CG1938">
        <f t="shared" si="399"/>
        <v>41.2971986152874</v>
      </c>
      <c r="CH1938" s="40">
        <v>42114</v>
      </c>
      <c r="CI1938">
        <f t="shared" si="400"/>
        <v>121.088806333251</v>
      </c>
      <c r="CK1938" s="40">
        <v>42114</v>
      </c>
      <c r="CL1938">
        <f t="shared" si="401"/>
        <v>213.08588011014768</v>
      </c>
      <c r="CM1938">
        <f>CL1938-MAX($CL$3:CL1938)</f>
        <v>0</v>
      </c>
    </row>
    <row r="1939" spans="27:91">
      <c r="AA1939" s="38">
        <v>43151</v>
      </c>
      <c r="AB1939" s="12">
        <v>133.45031796794899</v>
      </c>
      <c r="AE1939" s="15">
        <v>43137</v>
      </c>
      <c r="AF1939">
        <v>133.84126954912799</v>
      </c>
      <c r="AG1939" s="15">
        <v>44404</v>
      </c>
      <c r="AH1939">
        <v>32.423333462538899</v>
      </c>
      <c r="AI1939" s="15">
        <v>43453</v>
      </c>
      <c r="AJ1939">
        <v>84.482309395493601</v>
      </c>
      <c r="AK1939" s="15">
        <v>43237</v>
      </c>
      <c r="AL1939">
        <v>117.36306397746</v>
      </c>
      <c r="AN1939" s="15">
        <v>43215</v>
      </c>
      <c r="AO1939">
        <v>-4.0611715811258398</v>
      </c>
      <c r="AP1939" s="15">
        <v>43151</v>
      </c>
      <c r="AQ1939">
        <v>22.851421034837902</v>
      </c>
      <c r="AR1939" s="15">
        <v>43087</v>
      </c>
      <c r="AS1939">
        <v>34.849448690425803</v>
      </c>
      <c r="AT1939" s="15">
        <v>43073</v>
      </c>
      <c r="AU1939">
        <v>25.271680012118502</v>
      </c>
      <c r="AV1939" s="15">
        <v>43041</v>
      </c>
      <c r="AW1939">
        <v>50.548719811746501</v>
      </c>
      <c r="AY1939" s="38">
        <v>42115</v>
      </c>
      <c r="AZ1939">
        <f t="shared" si="390"/>
        <v>0</v>
      </c>
      <c r="BA1939" s="40">
        <v>42115</v>
      </c>
      <c r="BB1939">
        <f t="shared" si="391"/>
        <v>19.0797669710477</v>
      </c>
      <c r="BC1939" s="40">
        <v>42115</v>
      </c>
      <c r="BD1939">
        <f t="shared" si="392"/>
        <v>65.058897380851406</v>
      </c>
      <c r="BE1939" s="40">
        <v>42115</v>
      </c>
      <c r="BF1939">
        <f t="shared" si="393"/>
        <v>43.083360024237003</v>
      </c>
      <c r="BG1939" s="40">
        <v>42115</v>
      </c>
      <c r="BH1939">
        <f t="shared" si="394"/>
        <v>143.24615943523949</v>
      </c>
      <c r="BJ1939" s="40">
        <v>42115</v>
      </c>
      <c r="BK1939">
        <f t="shared" si="395"/>
        <v>270.46818381137564</v>
      </c>
      <c r="BL1939">
        <f>BK1939-MAX($BK$3:BK1939)</f>
        <v>0</v>
      </c>
      <c r="BO1939" s="15">
        <v>43215</v>
      </c>
      <c r="BP1939">
        <v>-4.0611715811258398</v>
      </c>
      <c r="BQ1939" s="15">
        <v>43150</v>
      </c>
      <c r="BR1939">
        <v>22.712080534973801</v>
      </c>
      <c r="BS1939" s="15">
        <v>43074</v>
      </c>
      <c r="BT1939">
        <v>34.959448690425802</v>
      </c>
      <c r="BU1939" s="15">
        <v>43090</v>
      </c>
      <c r="BV1939">
        <v>22.108599307643701</v>
      </c>
      <c r="BW1939" s="15">
        <v>43060</v>
      </c>
      <c r="BX1939">
        <v>40.362935444416998</v>
      </c>
      <c r="BZ1939" s="40">
        <v>42115</v>
      </c>
      <c r="CA1939">
        <f t="shared" si="396"/>
        <v>0</v>
      </c>
      <c r="CB1939" s="40">
        <v>42115</v>
      </c>
      <c r="CC1939">
        <f t="shared" si="397"/>
        <v>18.1704264711836</v>
      </c>
      <c r="CD1939" s="40">
        <v>42115</v>
      </c>
      <c r="CE1939">
        <f t="shared" si="398"/>
        <v>32.529448690425703</v>
      </c>
      <c r="CF1939" s="40">
        <v>42115</v>
      </c>
      <c r="CG1939">
        <f t="shared" si="399"/>
        <v>41.2971986152874</v>
      </c>
      <c r="CH1939" s="40">
        <v>42115</v>
      </c>
      <c r="CI1939">
        <f t="shared" si="400"/>
        <v>121.088806333251</v>
      </c>
      <c r="CK1939" s="40">
        <v>42115</v>
      </c>
      <c r="CL1939">
        <f t="shared" si="401"/>
        <v>213.08588011014768</v>
      </c>
      <c r="CM1939">
        <f>CL1939-MAX($CL$3:CL1939)</f>
        <v>0</v>
      </c>
    </row>
    <row r="1940" spans="27:91">
      <c r="AA1940" s="38">
        <v>43152</v>
      </c>
      <c r="AB1940" s="12">
        <v>133.71031796794901</v>
      </c>
      <c r="AE1940" s="15">
        <v>43138</v>
      </c>
      <c r="AF1940">
        <v>133.84126954912799</v>
      </c>
      <c r="AG1940" s="15">
        <v>44405</v>
      </c>
      <c r="AH1940">
        <v>32.3833334625389</v>
      </c>
      <c r="AI1940" s="15">
        <v>43454</v>
      </c>
      <c r="AJ1940">
        <v>84.482309395493601</v>
      </c>
      <c r="AK1940" s="15">
        <v>43238</v>
      </c>
      <c r="AL1940">
        <v>117.36306397746</v>
      </c>
      <c r="AN1940" s="15">
        <v>43216</v>
      </c>
      <c r="AO1940">
        <v>-4.0111715811258399</v>
      </c>
      <c r="AP1940" s="15">
        <v>43152</v>
      </c>
      <c r="AQ1940">
        <v>23.031421034837901</v>
      </c>
      <c r="AR1940" s="15">
        <v>43088</v>
      </c>
      <c r="AS1940">
        <v>34.849448690425803</v>
      </c>
      <c r="AT1940" s="15">
        <v>43074</v>
      </c>
      <c r="AU1940">
        <v>25.271680012118502</v>
      </c>
      <c r="AV1940" s="15">
        <v>43042</v>
      </c>
      <c r="AW1940">
        <v>50.548719811746501</v>
      </c>
      <c r="AY1940" s="38">
        <v>42116</v>
      </c>
      <c r="AZ1940">
        <f t="shared" si="390"/>
        <v>0</v>
      </c>
      <c r="BA1940" s="40">
        <v>42116</v>
      </c>
      <c r="BB1940">
        <f t="shared" si="391"/>
        <v>19.0797669710477</v>
      </c>
      <c r="BC1940" s="40">
        <v>42116</v>
      </c>
      <c r="BD1940">
        <f t="shared" si="392"/>
        <v>65.058897380851406</v>
      </c>
      <c r="BE1940" s="40">
        <v>42116</v>
      </c>
      <c r="BF1940">
        <f t="shared" si="393"/>
        <v>43.083360024237003</v>
      </c>
      <c r="BG1940" s="40">
        <v>42116</v>
      </c>
      <c r="BH1940">
        <f t="shared" si="394"/>
        <v>143.24615943523949</v>
      </c>
      <c r="BJ1940" s="40">
        <v>42116</v>
      </c>
      <c r="BK1940">
        <f t="shared" si="395"/>
        <v>270.46818381137564</v>
      </c>
      <c r="BL1940">
        <f>BK1940-MAX($BK$3:BK1940)</f>
        <v>0</v>
      </c>
      <c r="BO1940" s="15">
        <v>43216</v>
      </c>
      <c r="BP1940">
        <v>-4.0111715811258399</v>
      </c>
      <c r="BQ1940" s="15">
        <v>43151</v>
      </c>
      <c r="BR1940">
        <v>22.712080534973801</v>
      </c>
      <c r="BS1940" s="15">
        <v>43075</v>
      </c>
      <c r="BT1940">
        <v>34.959448690425802</v>
      </c>
      <c r="BU1940" s="15">
        <v>43091</v>
      </c>
      <c r="BV1940">
        <v>22.108599307643701</v>
      </c>
      <c r="BW1940" s="15">
        <v>43061</v>
      </c>
      <c r="BX1940">
        <v>40.362935444416998</v>
      </c>
      <c r="BZ1940" s="40">
        <v>42116</v>
      </c>
      <c r="CA1940">
        <f t="shared" si="396"/>
        <v>0</v>
      </c>
      <c r="CB1940" s="40">
        <v>42116</v>
      </c>
      <c r="CC1940">
        <f t="shared" si="397"/>
        <v>18.1704264711836</v>
      </c>
      <c r="CD1940" s="40">
        <v>42116</v>
      </c>
      <c r="CE1940">
        <f t="shared" si="398"/>
        <v>32.529448690425703</v>
      </c>
      <c r="CF1940" s="40">
        <v>42116</v>
      </c>
      <c r="CG1940">
        <f t="shared" si="399"/>
        <v>41.2971986152874</v>
      </c>
      <c r="CH1940" s="40">
        <v>42116</v>
      </c>
      <c r="CI1940">
        <f t="shared" si="400"/>
        <v>121.088806333251</v>
      </c>
      <c r="CK1940" s="40">
        <v>42116</v>
      </c>
      <c r="CL1940">
        <f t="shared" si="401"/>
        <v>213.08588011014768</v>
      </c>
      <c r="CM1940">
        <f>CL1940-MAX($CL$3:CL1940)</f>
        <v>0</v>
      </c>
    </row>
    <row r="1941" spans="27:91">
      <c r="AA1941" s="38">
        <v>43153</v>
      </c>
      <c r="AB1941" s="12">
        <v>133.73031796794899</v>
      </c>
      <c r="AE1941" s="15">
        <v>43139</v>
      </c>
      <c r="AF1941">
        <v>133.84126954912799</v>
      </c>
      <c r="AG1941" s="15">
        <v>44406</v>
      </c>
      <c r="AH1941">
        <v>32.543333462538897</v>
      </c>
      <c r="AI1941" s="15">
        <v>43455</v>
      </c>
      <c r="AJ1941">
        <v>84.482309395493601</v>
      </c>
      <c r="AK1941" s="15">
        <v>43241</v>
      </c>
      <c r="AL1941">
        <v>117.36306397746</v>
      </c>
      <c r="AN1941" s="15">
        <v>43217</v>
      </c>
      <c r="AO1941">
        <v>-4.0211715811258397</v>
      </c>
      <c r="AP1941" s="15">
        <v>43153</v>
      </c>
      <c r="AQ1941">
        <v>23.011421034837898</v>
      </c>
      <c r="AR1941" s="15">
        <v>43089</v>
      </c>
      <c r="AS1941">
        <v>34.849448690425803</v>
      </c>
      <c r="AT1941" s="15">
        <v>43075</v>
      </c>
      <c r="AU1941">
        <v>25.271680012118502</v>
      </c>
      <c r="AV1941" s="15">
        <v>43045</v>
      </c>
      <c r="AW1941">
        <v>50.548719811746501</v>
      </c>
      <c r="AY1941" s="38">
        <v>42117</v>
      </c>
      <c r="AZ1941">
        <f t="shared" si="390"/>
        <v>0</v>
      </c>
      <c r="BA1941" s="40">
        <v>42117</v>
      </c>
      <c r="BB1941">
        <f t="shared" si="391"/>
        <v>19.0797669710477</v>
      </c>
      <c r="BC1941" s="40">
        <v>42117</v>
      </c>
      <c r="BD1941">
        <f t="shared" si="392"/>
        <v>65.058897380851406</v>
      </c>
      <c r="BE1941" s="40">
        <v>42117</v>
      </c>
      <c r="BF1941">
        <f t="shared" si="393"/>
        <v>43.083360024237003</v>
      </c>
      <c r="BG1941" s="40">
        <v>42117</v>
      </c>
      <c r="BH1941">
        <f t="shared" si="394"/>
        <v>143.24615943523949</v>
      </c>
      <c r="BJ1941" s="40">
        <v>42117</v>
      </c>
      <c r="BK1941">
        <f t="shared" si="395"/>
        <v>270.46818381137564</v>
      </c>
      <c r="BL1941">
        <f>BK1941-MAX($BK$3:BK1941)</f>
        <v>0</v>
      </c>
      <c r="BO1941" s="15">
        <v>43217</v>
      </c>
      <c r="BP1941">
        <v>-4.0211715811258397</v>
      </c>
      <c r="BQ1941" s="15">
        <v>43152</v>
      </c>
      <c r="BR1941">
        <v>22.712080534973801</v>
      </c>
      <c r="BS1941" s="15">
        <v>43076</v>
      </c>
      <c r="BT1941">
        <v>34.959448690425802</v>
      </c>
      <c r="BU1941" s="15">
        <v>43095</v>
      </c>
      <c r="BV1941">
        <v>22.108599307643701</v>
      </c>
      <c r="BW1941" s="15">
        <v>43062</v>
      </c>
      <c r="BX1941">
        <v>40.362935444416998</v>
      </c>
      <c r="BZ1941" s="40">
        <v>42117</v>
      </c>
      <c r="CA1941">
        <f t="shared" si="396"/>
        <v>0</v>
      </c>
      <c r="CB1941" s="40">
        <v>42117</v>
      </c>
      <c r="CC1941">
        <f t="shared" si="397"/>
        <v>18.1704264711836</v>
      </c>
      <c r="CD1941" s="40">
        <v>42117</v>
      </c>
      <c r="CE1941">
        <f t="shared" si="398"/>
        <v>32.529448690425703</v>
      </c>
      <c r="CF1941" s="40">
        <v>42117</v>
      </c>
      <c r="CG1941">
        <f t="shared" si="399"/>
        <v>41.2971986152874</v>
      </c>
      <c r="CH1941" s="40">
        <v>42117</v>
      </c>
      <c r="CI1941">
        <f t="shared" si="400"/>
        <v>121.088806333251</v>
      </c>
      <c r="CK1941" s="40">
        <v>42117</v>
      </c>
      <c r="CL1941">
        <f t="shared" si="401"/>
        <v>213.08588011014768</v>
      </c>
      <c r="CM1941">
        <f>CL1941-MAX($CL$3:CL1941)</f>
        <v>0</v>
      </c>
    </row>
    <row r="1942" spans="27:91">
      <c r="AA1942" s="38">
        <v>43154</v>
      </c>
      <c r="AB1942" s="12">
        <v>134.09031796794901</v>
      </c>
      <c r="AE1942" s="15">
        <v>43140</v>
      </c>
      <c r="AF1942">
        <v>133.84126954912799</v>
      </c>
      <c r="AG1942" s="15">
        <v>44417</v>
      </c>
      <c r="AH1942">
        <v>32.543333462538897</v>
      </c>
      <c r="AI1942" s="15">
        <v>43458</v>
      </c>
      <c r="AJ1942">
        <v>84.482309395493601</v>
      </c>
      <c r="AK1942" s="15">
        <v>43243</v>
      </c>
      <c r="AL1942">
        <v>117.36306397746</v>
      </c>
      <c r="AN1942" s="15">
        <v>43220</v>
      </c>
      <c r="AO1942">
        <v>-3.9911715811258399</v>
      </c>
      <c r="AP1942" s="15">
        <v>43154</v>
      </c>
      <c r="AQ1942">
        <v>23.301421034837901</v>
      </c>
      <c r="AR1942" s="15">
        <v>43090</v>
      </c>
      <c r="AS1942">
        <v>34.849448690425803</v>
      </c>
      <c r="AT1942" s="15">
        <v>43076</v>
      </c>
      <c r="AU1942">
        <v>25.271680012118502</v>
      </c>
      <c r="AV1942" s="15">
        <v>43046</v>
      </c>
      <c r="AW1942">
        <v>50.548719811746501</v>
      </c>
      <c r="AY1942" s="38">
        <v>42118</v>
      </c>
      <c r="AZ1942">
        <f t="shared" si="390"/>
        <v>0</v>
      </c>
      <c r="BA1942" s="40">
        <v>42118</v>
      </c>
      <c r="BB1942">
        <f t="shared" si="391"/>
        <v>19.0797669710477</v>
      </c>
      <c r="BC1942" s="40">
        <v>42118</v>
      </c>
      <c r="BD1942">
        <f t="shared" si="392"/>
        <v>65.058897380851406</v>
      </c>
      <c r="BE1942" s="40">
        <v>42118</v>
      </c>
      <c r="BF1942">
        <f t="shared" si="393"/>
        <v>43.083360024237003</v>
      </c>
      <c r="BG1942" s="40">
        <v>42118</v>
      </c>
      <c r="BH1942">
        <f t="shared" si="394"/>
        <v>143.24615943523949</v>
      </c>
      <c r="BJ1942" s="40">
        <v>42118</v>
      </c>
      <c r="BK1942">
        <f t="shared" si="395"/>
        <v>270.46818381137564</v>
      </c>
      <c r="BL1942">
        <f>BK1942-MAX($BK$3:BK1942)</f>
        <v>0</v>
      </c>
      <c r="BO1942" s="15">
        <v>43220</v>
      </c>
      <c r="BP1942">
        <v>-3.9911715811258399</v>
      </c>
      <c r="BQ1942" s="15">
        <v>43153</v>
      </c>
      <c r="BR1942">
        <v>22.712080534973801</v>
      </c>
      <c r="BS1942" s="15">
        <v>43077</v>
      </c>
      <c r="BT1942">
        <v>34.959448690425802</v>
      </c>
      <c r="BU1942" s="15">
        <v>43096</v>
      </c>
      <c r="BV1942">
        <v>22.108599307643701</v>
      </c>
      <c r="BW1942" s="15">
        <v>43063</v>
      </c>
      <c r="BX1942">
        <v>40.362935444416998</v>
      </c>
      <c r="BZ1942" s="40">
        <v>42118</v>
      </c>
      <c r="CA1942">
        <f t="shared" si="396"/>
        <v>0</v>
      </c>
      <c r="CB1942" s="40">
        <v>42118</v>
      </c>
      <c r="CC1942">
        <f t="shared" si="397"/>
        <v>18.1704264711836</v>
      </c>
      <c r="CD1942" s="40">
        <v>42118</v>
      </c>
      <c r="CE1942">
        <f t="shared" si="398"/>
        <v>32.529448690425703</v>
      </c>
      <c r="CF1942" s="40">
        <v>42118</v>
      </c>
      <c r="CG1942">
        <f t="shared" si="399"/>
        <v>41.2971986152874</v>
      </c>
      <c r="CH1942" s="40">
        <v>42118</v>
      </c>
      <c r="CI1942">
        <f t="shared" si="400"/>
        <v>121.088806333251</v>
      </c>
      <c r="CK1942" s="40">
        <v>42118</v>
      </c>
      <c r="CL1942">
        <f t="shared" si="401"/>
        <v>213.08588011014768</v>
      </c>
      <c r="CM1942">
        <f>CL1942-MAX($CL$3:CL1942)</f>
        <v>0</v>
      </c>
    </row>
    <row r="1943" spans="27:91">
      <c r="AA1943" s="38">
        <v>43157</v>
      </c>
      <c r="AB1943" s="12">
        <v>134.39031796794899</v>
      </c>
      <c r="AE1943" s="15">
        <v>43143</v>
      </c>
      <c r="AF1943">
        <v>133.84126954912799</v>
      </c>
      <c r="AG1943" s="15">
        <v>44418</v>
      </c>
      <c r="AH1943">
        <v>32.483333462538901</v>
      </c>
      <c r="AI1943" s="15">
        <v>43460</v>
      </c>
      <c r="AJ1943">
        <v>84.482309395493601</v>
      </c>
      <c r="AK1943" s="15">
        <v>43244</v>
      </c>
      <c r="AL1943">
        <v>117.36306397746</v>
      </c>
      <c r="AN1943" s="15">
        <v>43222</v>
      </c>
      <c r="AO1943">
        <v>-3.7911715811258402</v>
      </c>
      <c r="AP1943" s="15">
        <v>43157</v>
      </c>
      <c r="AQ1943">
        <v>23.461421034837901</v>
      </c>
      <c r="AR1943" s="15">
        <v>43091</v>
      </c>
      <c r="AS1943">
        <v>34.849448690425803</v>
      </c>
      <c r="AT1943" s="15">
        <v>43077</v>
      </c>
      <c r="AU1943">
        <v>25.271680012118502</v>
      </c>
      <c r="AV1943" s="15">
        <v>43047</v>
      </c>
      <c r="AW1943">
        <v>50.548719811746501</v>
      </c>
      <c r="AY1943" s="38">
        <v>42119</v>
      </c>
      <c r="AZ1943">
        <f t="shared" si="390"/>
        <v>0</v>
      </c>
      <c r="BA1943" s="40">
        <v>42119</v>
      </c>
      <c r="BB1943">
        <f t="shared" si="391"/>
        <v>19.0797669710477</v>
      </c>
      <c r="BC1943" s="40">
        <v>42119</v>
      </c>
      <c r="BD1943">
        <f t="shared" si="392"/>
        <v>65.058897380851406</v>
      </c>
      <c r="BE1943" s="40">
        <v>42119</v>
      </c>
      <c r="BF1943">
        <f t="shared" si="393"/>
        <v>43.083360024237003</v>
      </c>
      <c r="BG1943" s="40">
        <v>42119</v>
      </c>
      <c r="BH1943">
        <f t="shared" si="394"/>
        <v>143.24615943523949</v>
      </c>
      <c r="BJ1943" s="40">
        <v>42119</v>
      </c>
      <c r="BK1943">
        <f t="shared" si="395"/>
        <v>270.46818381137564</v>
      </c>
      <c r="BL1943">
        <f>BK1943-MAX($BK$3:BK1943)</f>
        <v>0</v>
      </c>
      <c r="BO1943" s="15">
        <v>43222</v>
      </c>
      <c r="BP1943">
        <v>-3.7911715811258402</v>
      </c>
      <c r="BQ1943" s="15">
        <v>43154</v>
      </c>
      <c r="BR1943">
        <v>22.712080534973801</v>
      </c>
      <c r="BS1943" s="15">
        <v>43080</v>
      </c>
      <c r="BT1943">
        <v>34.959448690425802</v>
      </c>
      <c r="BU1943" s="15">
        <v>43097</v>
      </c>
      <c r="BV1943">
        <v>22.108599307643701</v>
      </c>
      <c r="BW1943" s="15">
        <v>43066</v>
      </c>
      <c r="BX1943">
        <v>40.362935444416998</v>
      </c>
      <c r="BZ1943" s="40">
        <v>42119</v>
      </c>
      <c r="CA1943">
        <f t="shared" si="396"/>
        <v>0</v>
      </c>
      <c r="CB1943" s="40">
        <v>42119</v>
      </c>
      <c r="CC1943">
        <f t="shared" si="397"/>
        <v>18.1704264711836</v>
      </c>
      <c r="CD1943" s="40">
        <v>42119</v>
      </c>
      <c r="CE1943">
        <f t="shared" si="398"/>
        <v>32.529448690425703</v>
      </c>
      <c r="CF1943" s="40">
        <v>42119</v>
      </c>
      <c r="CG1943">
        <f t="shared" si="399"/>
        <v>41.2971986152874</v>
      </c>
      <c r="CH1943" s="40">
        <v>42119</v>
      </c>
      <c r="CI1943">
        <f t="shared" si="400"/>
        <v>121.088806333251</v>
      </c>
      <c r="CK1943" s="40">
        <v>42119</v>
      </c>
      <c r="CL1943">
        <f t="shared" si="401"/>
        <v>213.08588011014768</v>
      </c>
      <c r="CM1943">
        <f>CL1943-MAX($CL$3:CL1943)</f>
        <v>0</v>
      </c>
    </row>
    <row r="1944" spans="27:91">
      <c r="AA1944" s="38">
        <v>43158</v>
      </c>
      <c r="AB1944" s="12">
        <v>134.61031796794899</v>
      </c>
      <c r="AE1944" s="15">
        <v>43144</v>
      </c>
      <c r="AF1944">
        <v>134.02126954912799</v>
      </c>
      <c r="AG1944" s="15">
        <v>44419</v>
      </c>
      <c r="AH1944">
        <v>32.303333462538902</v>
      </c>
      <c r="AI1944" s="15">
        <v>43461</v>
      </c>
      <c r="AJ1944">
        <v>84.482309395493601</v>
      </c>
      <c r="AK1944" s="15">
        <v>43245</v>
      </c>
      <c r="AL1944">
        <v>117.36306397746</v>
      </c>
      <c r="AN1944" s="15">
        <v>43223</v>
      </c>
      <c r="AO1944">
        <v>-3.7611715811258399</v>
      </c>
      <c r="AP1944" s="15">
        <v>43158</v>
      </c>
      <c r="AQ1944">
        <v>23.631421034837899</v>
      </c>
      <c r="AR1944" s="15">
        <v>43095</v>
      </c>
      <c r="AS1944">
        <v>34.849448690425803</v>
      </c>
      <c r="AT1944" s="15">
        <v>43080</v>
      </c>
      <c r="AU1944">
        <v>25.271680012118502</v>
      </c>
      <c r="AV1944" s="15">
        <v>43048</v>
      </c>
      <c r="AW1944">
        <v>50.548719811746501</v>
      </c>
      <c r="AY1944" s="38">
        <v>42120</v>
      </c>
      <c r="AZ1944">
        <f t="shared" si="390"/>
        <v>0</v>
      </c>
      <c r="BA1944" s="40">
        <v>42120</v>
      </c>
      <c r="BB1944">
        <f t="shared" si="391"/>
        <v>19.0797669710477</v>
      </c>
      <c r="BC1944" s="40">
        <v>42120</v>
      </c>
      <c r="BD1944">
        <f t="shared" si="392"/>
        <v>65.058897380851406</v>
      </c>
      <c r="BE1944" s="40">
        <v>42120</v>
      </c>
      <c r="BF1944">
        <f t="shared" si="393"/>
        <v>43.083360024237003</v>
      </c>
      <c r="BG1944" s="40">
        <v>42120</v>
      </c>
      <c r="BH1944">
        <f t="shared" si="394"/>
        <v>143.24615943523949</v>
      </c>
      <c r="BJ1944" s="40">
        <v>42120</v>
      </c>
      <c r="BK1944">
        <f t="shared" si="395"/>
        <v>270.46818381137564</v>
      </c>
      <c r="BL1944">
        <f>BK1944-MAX($BK$3:BK1944)</f>
        <v>0</v>
      </c>
      <c r="BO1944" s="15">
        <v>43223</v>
      </c>
      <c r="BP1944">
        <v>-3.7611715811258399</v>
      </c>
      <c r="BQ1944" s="15">
        <v>43157</v>
      </c>
      <c r="BR1944">
        <v>22.712080534973801</v>
      </c>
      <c r="BS1944" s="15">
        <v>43081</v>
      </c>
      <c r="BT1944">
        <v>34.959448690425802</v>
      </c>
      <c r="BU1944" s="15">
        <v>43102</v>
      </c>
      <c r="BV1944">
        <v>22.108599307643701</v>
      </c>
      <c r="BW1944" s="15">
        <v>43067</v>
      </c>
      <c r="BX1944">
        <v>40.362935444416998</v>
      </c>
      <c r="BZ1944" s="40">
        <v>42120</v>
      </c>
      <c r="CA1944">
        <f t="shared" si="396"/>
        <v>0</v>
      </c>
      <c r="CB1944" s="40">
        <v>42120</v>
      </c>
      <c r="CC1944">
        <f t="shared" si="397"/>
        <v>18.1704264711836</v>
      </c>
      <c r="CD1944" s="40">
        <v>42120</v>
      </c>
      <c r="CE1944">
        <f t="shared" si="398"/>
        <v>32.529448690425703</v>
      </c>
      <c r="CF1944" s="40">
        <v>42120</v>
      </c>
      <c r="CG1944">
        <f t="shared" si="399"/>
        <v>41.2971986152874</v>
      </c>
      <c r="CH1944" s="40">
        <v>42120</v>
      </c>
      <c r="CI1944">
        <f t="shared" si="400"/>
        <v>121.088806333251</v>
      </c>
      <c r="CK1944" s="40">
        <v>42120</v>
      </c>
      <c r="CL1944">
        <f t="shared" si="401"/>
        <v>213.08588011014768</v>
      </c>
      <c r="CM1944">
        <f>CL1944-MAX($CL$3:CL1944)</f>
        <v>0</v>
      </c>
    </row>
    <row r="1945" spans="27:91">
      <c r="AA1945" s="38">
        <v>43159</v>
      </c>
      <c r="AB1945" s="12">
        <v>134.11031796794899</v>
      </c>
      <c r="AE1945" s="15">
        <v>43145</v>
      </c>
      <c r="AF1945">
        <v>134.321269549128</v>
      </c>
      <c r="AG1945" s="15">
        <v>44420</v>
      </c>
      <c r="AH1945">
        <v>32.4533334625389</v>
      </c>
      <c r="AI1945" s="15">
        <v>43462</v>
      </c>
      <c r="AJ1945">
        <v>84.482309395493601</v>
      </c>
      <c r="AK1945" s="15">
        <v>43248</v>
      </c>
      <c r="AL1945">
        <v>117.36306397746</v>
      </c>
      <c r="AN1945" s="15">
        <v>43224</v>
      </c>
      <c r="AO1945">
        <v>-3.6711715811258401</v>
      </c>
      <c r="AP1945" s="15">
        <v>43159</v>
      </c>
      <c r="AQ1945">
        <v>23.151421034837899</v>
      </c>
      <c r="AR1945" s="15">
        <v>43096</v>
      </c>
      <c r="AS1945">
        <v>34.849448690425803</v>
      </c>
      <c r="AT1945" s="15">
        <v>43081</v>
      </c>
      <c r="AU1945">
        <v>25.271680012118502</v>
      </c>
      <c r="AV1945" s="15">
        <v>43049</v>
      </c>
      <c r="AW1945">
        <v>50.548719811746501</v>
      </c>
      <c r="AY1945" s="38">
        <v>42121</v>
      </c>
      <c r="AZ1945">
        <f t="shared" si="390"/>
        <v>0</v>
      </c>
      <c r="BA1945" s="40">
        <v>42121</v>
      </c>
      <c r="BB1945">
        <f t="shared" si="391"/>
        <v>19.0797669710477</v>
      </c>
      <c r="BC1945" s="40">
        <v>42121</v>
      </c>
      <c r="BD1945">
        <f t="shared" si="392"/>
        <v>65.058897380851406</v>
      </c>
      <c r="BE1945" s="40">
        <v>42121</v>
      </c>
      <c r="BF1945">
        <f t="shared" si="393"/>
        <v>43.083360024237003</v>
      </c>
      <c r="BG1945" s="40">
        <v>42121</v>
      </c>
      <c r="BH1945">
        <f t="shared" si="394"/>
        <v>143.24615943523949</v>
      </c>
      <c r="BJ1945" s="40">
        <v>42121</v>
      </c>
      <c r="BK1945">
        <f t="shared" si="395"/>
        <v>270.46818381137564</v>
      </c>
      <c r="BL1945">
        <f>BK1945-MAX($BK$3:BK1945)</f>
        <v>0</v>
      </c>
      <c r="BO1945" s="15">
        <v>43224</v>
      </c>
      <c r="BP1945">
        <v>-3.6711715811258401</v>
      </c>
      <c r="BQ1945" s="15">
        <v>43158</v>
      </c>
      <c r="BR1945">
        <v>22.812080534973799</v>
      </c>
      <c r="BS1945" s="15">
        <v>43082</v>
      </c>
      <c r="BT1945">
        <v>34.959448690425802</v>
      </c>
      <c r="BU1945" s="15">
        <v>43103</v>
      </c>
      <c r="BV1945">
        <v>22.108599307643701</v>
      </c>
      <c r="BW1945" s="15">
        <v>43068</v>
      </c>
      <c r="BX1945">
        <v>40.362935444416998</v>
      </c>
      <c r="BZ1945" s="40">
        <v>42121</v>
      </c>
      <c r="CA1945">
        <f t="shared" si="396"/>
        <v>0</v>
      </c>
      <c r="CB1945" s="40">
        <v>42121</v>
      </c>
      <c r="CC1945">
        <f t="shared" si="397"/>
        <v>18.1704264711836</v>
      </c>
      <c r="CD1945" s="40">
        <v>42121</v>
      </c>
      <c r="CE1945">
        <f t="shared" si="398"/>
        <v>32.529448690425703</v>
      </c>
      <c r="CF1945" s="40">
        <v>42121</v>
      </c>
      <c r="CG1945">
        <f t="shared" si="399"/>
        <v>41.2971986152874</v>
      </c>
      <c r="CH1945" s="40">
        <v>42121</v>
      </c>
      <c r="CI1945">
        <f t="shared" si="400"/>
        <v>121.088806333251</v>
      </c>
      <c r="CK1945" s="40">
        <v>42121</v>
      </c>
      <c r="CL1945">
        <f t="shared" si="401"/>
        <v>213.08588011014768</v>
      </c>
      <c r="CM1945">
        <f>CL1945-MAX($CL$3:CL1945)</f>
        <v>0</v>
      </c>
    </row>
    <row r="1946" spans="27:91">
      <c r="AA1946" s="38">
        <v>43161</v>
      </c>
      <c r="AB1946" s="12">
        <v>133.440317967949</v>
      </c>
      <c r="AE1946" s="15">
        <v>43150</v>
      </c>
      <c r="AF1946">
        <v>134.68126954912799</v>
      </c>
      <c r="AG1946" s="15">
        <v>44421</v>
      </c>
      <c r="AH1946">
        <v>31.783333462538899</v>
      </c>
      <c r="AI1946" s="15">
        <v>43467</v>
      </c>
      <c r="AJ1946">
        <v>84.482309395493601</v>
      </c>
      <c r="AK1946" s="15">
        <v>43249</v>
      </c>
      <c r="AL1946">
        <v>117.36306397746</v>
      </c>
      <c r="AN1946" s="15">
        <v>43228</v>
      </c>
      <c r="AO1946">
        <v>-3.5411715811258402</v>
      </c>
      <c r="AP1946" s="15">
        <v>43161</v>
      </c>
      <c r="AQ1946">
        <v>22.651421034837899</v>
      </c>
      <c r="AR1946" s="15">
        <v>43097</v>
      </c>
      <c r="AS1946">
        <v>34.849448690425803</v>
      </c>
      <c r="AT1946" s="15">
        <v>43082</v>
      </c>
      <c r="AU1946">
        <v>25.271680012118502</v>
      </c>
      <c r="AV1946" s="15">
        <v>43052</v>
      </c>
      <c r="AW1946">
        <v>50.548719811746501</v>
      </c>
      <c r="AY1946" s="38">
        <v>42122</v>
      </c>
      <c r="AZ1946">
        <f t="shared" si="390"/>
        <v>0</v>
      </c>
      <c r="BA1946" s="40">
        <v>42122</v>
      </c>
      <c r="BB1946">
        <f t="shared" si="391"/>
        <v>19.0797669710477</v>
      </c>
      <c r="BC1946" s="40">
        <v>42122</v>
      </c>
      <c r="BD1946">
        <f t="shared" si="392"/>
        <v>65.058897380851406</v>
      </c>
      <c r="BE1946" s="40">
        <v>42122</v>
      </c>
      <c r="BF1946">
        <f t="shared" si="393"/>
        <v>43.083360024237003</v>
      </c>
      <c r="BG1946" s="40">
        <v>42122</v>
      </c>
      <c r="BH1946">
        <f t="shared" si="394"/>
        <v>143.24615943523949</v>
      </c>
      <c r="BJ1946" s="40">
        <v>42122</v>
      </c>
      <c r="BK1946">
        <f t="shared" si="395"/>
        <v>270.46818381137564</v>
      </c>
      <c r="BL1946">
        <f>BK1946-MAX($BK$3:BK1946)</f>
        <v>0</v>
      </c>
      <c r="BO1946" s="15">
        <v>43228</v>
      </c>
      <c r="BP1946">
        <v>-3.5411715811258402</v>
      </c>
      <c r="BQ1946" s="15">
        <v>43159</v>
      </c>
      <c r="BR1946">
        <v>22.5020805349738</v>
      </c>
      <c r="BS1946" s="15">
        <v>43083</v>
      </c>
      <c r="BT1946">
        <v>34.959448690425802</v>
      </c>
      <c r="BU1946" s="15">
        <v>43104</v>
      </c>
      <c r="BV1946">
        <v>22.108599307643701</v>
      </c>
      <c r="BW1946" s="15">
        <v>43069</v>
      </c>
      <c r="BX1946">
        <v>40.362935444416998</v>
      </c>
      <c r="BZ1946" s="40">
        <v>42122</v>
      </c>
      <c r="CA1946">
        <f t="shared" si="396"/>
        <v>0</v>
      </c>
      <c r="CB1946" s="40">
        <v>42122</v>
      </c>
      <c r="CC1946">
        <f t="shared" si="397"/>
        <v>18.1704264711836</v>
      </c>
      <c r="CD1946" s="40">
        <v>42122</v>
      </c>
      <c r="CE1946">
        <f t="shared" si="398"/>
        <v>32.529448690425703</v>
      </c>
      <c r="CF1946" s="40">
        <v>42122</v>
      </c>
      <c r="CG1946">
        <f t="shared" si="399"/>
        <v>41.2971986152874</v>
      </c>
      <c r="CH1946" s="40">
        <v>42122</v>
      </c>
      <c r="CI1946">
        <f t="shared" si="400"/>
        <v>121.088806333251</v>
      </c>
      <c r="CK1946" s="40">
        <v>42122</v>
      </c>
      <c r="CL1946">
        <f t="shared" si="401"/>
        <v>213.08588011014768</v>
      </c>
      <c r="CM1946">
        <f>CL1946-MAX($CL$3:CL1946)</f>
        <v>0</v>
      </c>
    </row>
    <row r="1947" spans="27:91">
      <c r="AA1947" s="38">
        <v>43164</v>
      </c>
      <c r="AB1947" s="12">
        <v>132.600317967949</v>
      </c>
      <c r="AE1947" s="15">
        <v>43151</v>
      </c>
      <c r="AF1947">
        <v>134.761269549128</v>
      </c>
      <c r="AG1947" s="15">
        <v>44431</v>
      </c>
      <c r="AH1947">
        <v>31.783333462538899</v>
      </c>
      <c r="AI1947" s="15">
        <v>43468</v>
      </c>
      <c r="AJ1947">
        <v>84.482309395493601</v>
      </c>
      <c r="AK1947" s="15">
        <v>43250</v>
      </c>
      <c r="AL1947">
        <v>117.36306397746</v>
      </c>
      <c r="AN1947" s="15">
        <v>43229</v>
      </c>
      <c r="AO1947">
        <v>-3.4011715811258401</v>
      </c>
      <c r="AP1947" s="15">
        <v>43164</v>
      </c>
      <c r="AQ1947">
        <v>22.131421034837899</v>
      </c>
      <c r="AR1947" s="15">
        <v>43102</v>
      </c>
      <c r="AS1947">
        <v>34.849448690425803</v>
      </c>
      <c r="AT1947" s="15">
        <v>43083</v>
      </c>
      <c r="AU1947">
        <v>25.271680012118502</v>
      </c>
      <c r="AV1947" s="15">
        <v>43053</v>
      </c>
      <c r="AW1947">
        <v>50.548719811746501</v>
      </c>
      <c r="AY1947" s="38">
        <v>42123</v>
      </c>
      <c r="AZ1947">
        <f t="shared" si="390"/>
        <v>0</v>
      </c>
      <c r="BA1947" s="40">
        <v>42123</v>
      </c>
      <c r="BB1947">
        <f t="shared" si="391"/>
        <v>19.0797669710477</v>
      </c>
      <c r="BC1947" s="40">
        <v>42123</v>
      </c>
      <c r="BD1947">
        <f t="shared" si="392"/>
        <v>65.058897380851406</v>
      </c>
      <c r="BE1947" s="40">
        <v>42123</v>
      </c>
      <c r="BF1947">
        <f t="shared" si="393"/>
        <v>43.083360024237003</v>
      </c>
      <c r="BG1947" s="40">
        <v>42123</v>
      </c>
      <c r="BH1947">
        <f t="shared" si="394"/>
        <v>143.24615943523949</v>
      </c>
      <c r="BJ1947" s="40">
        <v>42123</v>
      </c>
      <c r="BK1947">
        <f t="shared" si="395"/>
        <v>270.46818381137564</v>
      </c>
      <c r="BL1947">
        <f>BK1947-MAX($BK$3:BK1947)</f>
        <v>0</v>
      </c>
      <c r="BO1947" s="15">
        <v>43229</v>
      </c>
      <c r="BP1947">
        <v>-3.4011715811258401</v>
      </c>
      <c r="BQ1947" s="15">
        <v>43161</v>
      </c>
      <c r="BR1947">
        <v>22.5020805349738</v>
      </c>
      <c r="BS1947" s="15">
        <v>43084</v>
      </c>
      <c r="BT1947">
        <v>34.959448690425802</v>
      </c>
      <c r="BU1947" s="15">
        <v>43105</v>
      </c>
      <c r="BV1947">
        <v>22.108599307643701</v>
      </c>
      <c r="BW1947" s="15">
        <v>43070</v>
      </c>
      <c r="BX1947">
        <v>40.362935444416998</v>
      </c>
      <c r="BZ1947" s="40">
        <v>42123</v>
      </c>
      <c r="CA1947">
        <f t="shared" si="396"/>
        <v>0</v>
      </c>
      <c r="CB1947" s="40">
        <v>42123</v>
      </c>
      <c r="CC1947">
        <f t="shared" si="397"/>
        <v>18.1704264711836</v>
      </c>
      <c r="CD1947" s="40">
        <v>42123</v>
      </c>
      <c r="CE1947">
        <f t="shared" si="398"/>
        <v>32.529448690425703</v>
      </c>
      <c r="CF1947" s="40">
        <v>42123</v>
      </c>
      <c r="CG1947">
        <f t="shared" si="399"/>
        <v>41.2971986152874</v>
      </c>
      <c r="CH1947" s="40">
        <v>42123</v>
      </c>
      <c r="CI1947">
        <f t="shared" si="400"/>
        <v>121.088806333251</v>
      </c>
      <c r="CK1947" s="40">
        <v>42123</v>
      </c>
      <c r="CL1947">
        <f t="shared" si="401"/>
        <v>213.08588011014768</v>
      </c>
      <c r="CM1947">
        <f>CL1947-MAX($CL$3:CL1947)</f>
        <v>0</v>
      </c>
    </row>
    <row r="1948" spans="27:91">
      <c r="AA1948" s="38">
        <v>43165</v>
      </c>
      <c r="AB1948" s="12">
        <v>133.33031796794899</v>
      </c>
      <c r="AE1948" s="15">
        <v>43152</v>
      </c>
      <c r="AF1948">
        <v>135.02126954912799</v>
      </c>
      <c r="AG1948" s="15">
        <v>44432</v>
      </c>
      <c r="AH1948">
        <v>32.163333462538901</v>
      </c>
      <c r="AI1948" s="15">
        <v>43469</v>
      </c>
      <c r="AJ1948">
        <v>84.482309395493601</v>
      </c>
      <c r="AK1948" s="15">
        <v>43251</v>
      </c>
      <c r="AL1948">
        <v>117.36306397746</v>
      </c>
      <c r="AN1948" s="15">
        <v>43230</v>
      </c>
      <c r="AO1948">
        <v>-2.9711715811258399</v>
      </c>
      <c r="AP1948" s="15">
        <v>43165</v>
      </c>
      <c r="AQ1948">
        <v>22.131421034837899</v>
      </c>
      <c r="AR1948" s="15">
        <v>43103</v>
      </c>
      <c r="AS1948">
        <v>34.849448690425803</v>
      </c>
      <c r="AT1948" s="15">
        <v>43084</v>
      </c>
      <c r="AU1948">
        <v>25.271680012118502</v>
      </c>
      <c r="AV1948" s="15">
        <v>43054</v>
      </c>
      <c r="AW1948">
        <v>50.548719811746501</v>
      </c>
      <c r="AY1948" s="38">
        <v>42124</v>
      </c>
      <c r="AZ1948">
        <f t="shared" si="390"/>
        <v>0</v>
      </c>
      <c r="BA1948" s="40">
        <v>42124</v>
      </c>
      <c r="BB1948">
        <f t="shared" si="391"/>
        <v>19.0797669710477</v>
      </c>
      <c r="BC1948" s="40">
        <v>42124</v>
      </c>
      <c r="BD1948">
        <f t="shared" si="392"/>
        <v>65.058897380851406</v>
      </c>
      <c r="BE1948" s="40">
        <v>42124</v>
      </c>
      <c r="BF1948">
        <f t="shared" si="393"/>
        <v>43.083360024237003</v>
      </c>
      <c r="BG1948" s="40">
        <v>42124</v>
      </c>
      <c r="BH1948">
        <f t="shared" si="394"/>
        <v>143.24615943523949</v>
      </c>
      <c r="BJ1948" s="40">
        <v>42124</v>
      </c>
      <c r="BK1948">
        <f t="shared" si="395"/>
        <v>270.46818381137564</v>
      </c>
      <c r="BL1948">
        <f>BK1948-MAX($BK$3:BK1948)</f>
        <v>0</v>
      </c>
      <c r="BO1948" s="15">
        <v>43230</v>
      </c>
      <c r="BP1948">
        <v>-2.9711715811258399</v>
      </c>
      <c r="BQ1948" s="15">
        <v>43164</v>
      </c>
      <c r="BR1948">
        <v>22.5020805349738</v>
      </c>
      <c r="BS1948" s="15">
        <v>43087</v>
      </c>
      <c r="BT1948">
        <v>34.959448690425802</v>
      </c>
      <c r="BU1948" s="15">
        <v>43108</v>
      </c>
      <c r="BV1948">
        <v>22.108599307643701</v>
      </c>
      <c r="BW1948" s="15">
        <v>43073</v>
      </c>
      <c r="BX1948">
        <v>40.362935444416998</v>
      </c>
      <c r="BZ1948" s="40">
        <v>42124</v>
      </c>
      <c r="CA1948">
        <f t="shared" si="396"/>
        <v>0</v>
      </c>
      <c r="CB1948" s="40">
        <v>42124</v>
      </c>
      <c r="CC1948">
        <f t="shared" si="397"/>
        <v>18.1704264711836</v>
      </c>
      <c r="CD1948" s="40">
        <v>42124</v>
      </c>
      <c r="CE1948">
        <f t="shared" si="398"/>
        <v>32.529448690425703</v>
      </c>
      <c r="CF1948" s="40">
        <v>42124</v>
      </c>
      <c r="CG1948">
        <f t="shared" si="399"/>
        <v>41.2971986152874</v>
      </c>
      <c r="CH1948" s="40">
        <v>42124</v>
      </c>
      <c r="CI1948">
        <f t="shared" si="400"/>
        <v>121.088806333251</v>
      </c>
      <c r="CK1948" s="40">
        <v>42124</v>
      </c>
      <c r="CL1948">
        <f t="shared" si="401"/>
        <v>213.08588011014768</v>
      </c>
      <c r="CM1948">
        <f>CL1948-MAX($CL$3:CL1948)</f>
        <v>0</v>
      </c>
    </row>
    <row r="1949" spans="27:91">
      <c r="AA1949" s="38">
        <v>43166</v>
      </c>
      <c r="AB1949" s="12">
        <v>133.030317967949</v>
      </c>
      <c r="AE1949" s="15">
        <v>43153</v>
      </c>
      <c r="AF1949">
        <v>135.041269549128</v>
      </c>
      <c r="AG1949" s="15">
        <v>44438</v>
      </c>
      <c r="AH1949">
        <v>32.163333462538901</v>
      </c>
      <c r="AI1949" s="15">
        <v>43472</v>
      </c>
      <c r="AJ1949">
        <v>84.482309395493601</v>
      </c>
      <c r="AK1949" s="15">
        <v>43252</v>
      </c>
      <c r="AL1949">
        <v>117.36306397746</v>
      </c>
      <c r="AN1949" s="15">
        <v>43231</v>
      </c>
      <c r="AO1949">
        <v>-2.7411715811258399</v>
      </c>
      <c r="AP1949" s="15">
        <v>43166</v>
      </c>
      <c r="AQ1949">
        <v>22.131421034837899</v>
      </c>
      <c r="AR1949" s="15">
        <v>43104</v>
      </c>
      <c r="AS1949">
        <v>34.849448690425803</v>
      </c>
      <c r="AT1949" s="15">
        <v>43087</v>
      </c>
      <c r="AU1949">
        <v>25.271680012118502</v>
      </c>
      <c r="AV1949" s="15">
        <v>43055</v>
      </c>
      <c r="AW1949">
        <v>50.548719811746501</v>
      </c>
      <c r="AY1949" s="38">
        <v>42125</v>
      </c>
      <c r="AZ1949">
        <f t="shared" si="390"/>
        <v>0</v>
      </c>
      <c r="BA1949" s="40">
        <v>42125</v>
      </c>
      <c r="BB1949">
        <f t="shared" si="391"/>
        <v>19.0797669710477</v>
      </c>
      <c r="BC1949" s="40">
        <v>42125</v>
      </c>
      <c r="BD1949">
        <f t="shared" si="392"/>
        <v>65.058897380851406</v>
      </c>
      <c r="BE1949" s="40">
        <v>42125</v>
      </c>
      <c r="BF1949">
        <f t="shared" si="393"/>
        <v>43.083360024237003</v>
      </c>
      <c r="BG1949" s="40">
        <v>42125</v>
      </c>
      <c r="BH1949">
        <f t="shared" si="394"/>
        <v>143.24615943523949</v>
      </c>
      <c r="BJ1949" s="40">
        <v>42125</v>
      </c>
      <c r="BK1949">
        <f t="shared" si="395"/>
        <v>270.46818381137564</v>
      </c>
      <c r="BL1949">
        <f>BK1949-MAX($BK$3:BK1949)</f>
        <v>0</v>
      </c>
      <c r="BO1949" s="15">
        <v>43231</v>
      </c>
      <c r="BP1949">
        <v>-2.7411715811258399</v>
      </c>
      <c r="BQ1949" s="15">
        <v>43165</v>
      </c>
      <c r="BR1949">
        <v>22.5020805349738</v>
      </c>
      <c r="BS1949" s="15">
        <v>43088</v>
      </c>
      <c r="BT1949">
        <v>34.959448690425802</v>
      </c>
      <c r="BU1949" s="15">
        <v>43109</v>
      </c>
      <c r="BV1949">
        <v>22.108599307643701</v>
      </c>
      <c r="BW1949" s="15">
        <v>43074</v>
      </c>
      <c r="BX1949">
        <v>40.362935444416998</v>
      </c>
      <c r="BZ1949" s="40">
        <v>42125</v>
      </c>
      <c r="CA1949">
        <f t="shared" si="396"/>
        <v>0</v>
      </c>
      <c r="CB1949" s="40">
        <v>42125</v>
      </c>
      <c r="CC1949">
        <f t="shared" si="397"/>
        <v>18.1704264711836</v>
      </c>
      <c r="CD1949" s="40">
        <v>42125</v>
      </c>
      <c r="CE1949">
        <f t="shared" si="398"/>
        <v>32.529448690425703</v>
      </c>
      <c r="CF1949" s="40">
        <v>42125</v>
      </c>
      <c r="CG1949">
        <f t="shared" si="399"/>
        <v>41.2971986152874</v>
      </c>
      <c r="CH1949" s="40">
        <v>42125</v>
      </c>
      <c r="CI1949">
        <f t="shared" si="400"/>
        <v>121.088806333251</v>
      </c>
      <c r="CK1949" s="40">
        <v>42125</v>
      </c>
      <c r="CL1949">
        <f t="shared" si="401"/>
        <v>213.08588011014768</v>
      </c>
      <c r="CM1949">
        <f>CL1949-MAX($CL$3:CL1949)</f>
        <v>0</v>
      </c>
    </row>
    <row r="1950" spans="27:91">
      <c r="AA1950" s="38">
        <v>43167</v>
      </c>
      <c r="AB1950" s="12">
        <v>133.350317967949</v>
      </c>
      <c r="AE1950" s="15">
        <v>43154</v>
      </c>
      <c r="AF1950">
        <v>135.40126954912799</v>
      </c>
      <c r="AG1950" s="15">
        <v>44439</v>
      </c>
      <c r="AH1950">
        <v>32.123333462538902</v>
      </c>
      <c r="AI1950" s="15">
        <v>43473</v>
      </c>
      <c r="AJ1950">
        <v>84.602309395493606</v>
      </c>
      <c r="AK1950" s="15">
        <v>43255</v>
      </c>
      <c r="AL1950">
        <v>117.36306397746</v>
      </c>
      <c r="AN1950" s="15">
        <v>43234</v>
      </c>
      <c r="AO1950">
        <v>-2.80117158112584</v>
      </c>
      <c r="AP1950" s="15">
        <v>43167</v>
      </c>
      <c r="AQ1950">
        <v>22.131421034837899</v>
      </c>
      <c r="AR1950" s="15">
        <v>43105</v>
      </c>
      <c r="AS1950">
        <v>34.849448690425803</v>
      </c>
      <c r="AT1950" s="15">
        <v>43088</v>
      </c>
      <c r="AU1950">
        <v>25.271680012118502</v>
      </c>
      <c r="AV1950" s="15">
        <v>43056</v>
      </c>
      <c r="AW1950">
        <v>50.548719811746501</v>
      </c>
      <c r="AY1950" s="38">
        <v>42126</v>
      </c>
      <c r="AZ1950">
        <f t="shared" si="390"/>
        <v>0</v>
      </c>
      <c r="BA1950" s="40">
        <v>42126</v>
      </c>
      <c r="BB1950">
        <f t="shared" si="391"/>
        <v>19.0797669710477</v>
      </c>
      <c r="BC1950" s="40">
        <v>42126</v>
      </c>
      <c r="BD1950">
        <f t="shared" si="392"/>
        <v>65.058897380851406</v>
      </c>
      <c r="BE1950" s="40">
        <v>42126</v>
      </c>
      <c r="BF1950">
        <f t="shared" si="393"/>
        <v>43.083360024237003</v>
      </c>
      <c r="BG1950" s="40">
        <v>42126</v>
      </c>
      <c r="BH1950">
        <f t="shared" si="394"/>
        <v>143.24615943523949</v>
      </c>
      <c r="BJ1950" s="40">
        <v>42126</v>
      </c>
      <c r="BK1950">
        <f t="shared" si="395"/>
        <v>270.46818381137564</v>
      </c>
      <c r="BL1950">
        <f>BK1950-MAX($BK$3:BK1950)</f>
        <v>0</v>
      </c>
      <c r="BO1950" s="15">
        <v>43234</v>
      </c>
      <c r="BP1950">
        <v>-2.80117158112584</v>
      </c>
      <c r="BQ1950" s="15">
        <v>43166</v>
      </c>
      <c r="BR1950">
        <v>22.5020805349738</v>
      </c>
      <c r="BS1950" s="15">
        <v>43089</v>
      </c>
      <c r="BT1950">
        <v>34.959448690425802</v>
      </c>
      <c r="BU1950" s="15">
        <v>43110</v>
      </c>
      <c r="BV1950">
        <v>22.108599307643701</v>
      </c>
      <c r="BW1950" s="15">
        <v>43075</v>
      </c>
      <c r="BX1950">
        <v>40.362935444416998</v>
      </c>
      <c r="BZ1950" s="40">
        <v>42126</v>
      </c>
      <c r="CA1950">
        <f t="shared" si="396"/>
        <v>0</v>
      </c>
      <c r="CB1950" s="40">
        <v>42126</v>
      </c>
      <c r="CC1950">
        <f t="shared" si="397"/>
        <v>18.1704264711836</v>
      </c>
      <c r="CD1950" s="40">
        <v>42126</v>
      </c>
      <c r="CE1950">
        <f t="shared" si="398"/>
        <v>32.529448690425703</v>
      </c>
      <c r="CF1950" s="40">
        <v>42126</v>
      </c>
      <c r="CG1950">
        <f t="shared" si="399"/>
        <v>41.2971986152874</v>
      </c>
      <c r="CH1950" s="40">
        <v>42126</v>
      </c>
      <c r="CI1950">
        <f t="shared" si="400"/>
        <v>121.088806333251</v>
      </c>
      <c r="CK1950" s="40">
        <v>42126</v>
      </c>
      <c r="CL1950">
        <f t="shared" si="401"/>
        <v>213.08588011014768</v>
      </c>
      <c r="CM1950">
        <f>CL1950-MAX($CL$3:CL1950)</f>
        <v>0</v>
      </c>
    </row>
    <row r="1951" spans="27:91">
      <c r="AA1951" s="38">
        <v>43168</v>
      </c>
      <c r="AB1951" s="12">
        <v>133.11031796794899</v>
      </c>
      <c r="AE1951" s="15">
        <v>43157</v>
      </c>
      <c r="AF1951">
        <v>135.701269549128</v>
      </c>
      <c r="AG1951" s="15">
        <v>44440</v>
      </c>
      <c r="AH1951">
        <v>32.073333462538898</v>
      </c>
      <c r="AI1951" s="15">
        <v>43474</v>
      </c>
      <c r="AJ1951">
        <v>84.762309395493602</v>
      </c>
      <c r="AK1951" s="15">
        <v>43256</v>
      </c>
      <c r="AL1951">
        <v>117.36306397746</v>
      </c>
      <c r="AN1951" s="15">
        <v>43235</v>
      </c>
      <c r="AO1951">
        <v>-3.3911715811258398</v>
      </c>
      <c r="AP1951" s="15">
        <v>43171</v>
      </c>
      <c r="AQ1951">
        <v>22.131421034837899</v>
      </c>
      <c r="AR1951" s="15">
        <v>43108</v>
      </c>
      <c r="AS1951">
        <v>34.849448690425803</v>
      </c>
      <c r="AT1951" s="15">
        <v>43089</v>
      </c>
      <c r="AU1951">
        <v>25.271680012118502</v>
      </c>
      <c r="AV1951" s="15">
        <v>43059</v>
      </c>
      <c r="AW1951">
        <v>50.548719811746501</v>
      </c>
      <c r="AY1951" s="38">
        <v>42127</v>
      </c>
      <c r="AZ1951">
        <f t="shared" si="390"/>
        <v>0</v>
      </c>
      <c r="BA1951" s="40">
        <v>42127</v>
      </c>
      <c r="BB1951">
        <f t="shared" si="391"/>
        <v>19.0797669710477</v>
      </c>
      <c r="BC1951" s="40">
        <v>42127</v>
      </c>
      <c r="BD1951">
        <f t="shared" si="392"/>
        <v>65.058897380851406</v>
      </c>
      <c r="BE1951" s="40">
        <v>42127</v>
      </c>
      <c r="BF1951">
        <f t="shared" si="393"/>
        <v>43.083360024237003</v>
      </c>
      <c r="BG1951" s="40">
        <v>42127</v>
      </c>
      <c r="BH1951">
        <f t="shared" si="394"/>
        <v>143.24615943523949</v>
      </c>
      <c r="BJ1951" s="40">
        <v>42127</v>
      </c>
      <c r="BK1951">
        <f t="shared" si="395"/>
        <v>270.46818381137564</v>
      </c>
      <c r="BL1951">
        <f>BK1951-MAX($BK$3:BK1951)</f>
        <v>0</v>
      </c>
      <c r="BO1951" s="15">
        <v>43235</v>
      </c>
      <c r="BP1951">
        <v>-3.3911715811258398</v>
      </c>
      <c r="BQ1951" s="15">
        <v>43167</v>
      </c>
      <c r="BR1951">
        <v>22.5020805349738</v>
      </c>
      <c r="BS1951" s="15">
        <v>43090</v>
      </c>
      <c r="BT1951">
        <v>34.959448690425802</v>
      </c>
      <c r="BU1951" s="15">
        <v>43111</v>
      </c>
      <c r="BV1951">
        <v>22.108599307643701</v>
      </c>
      <c r="BW1951" s="15">
        <v>43076</v>
      </c>
      <c r="BX1951">
        <v>40.362935444416998</v>
      </c>
      <c r="BZ1951" s="40">
        <v>42127</v>
      </c>
      <c r="CA1951">
        <f t="shared" si="396"/>
        <v>0</v>
      </c>
      <c r="CB1951" s="40">
        <v>42127</v>
      </c>
      <c r="CC1951">
        <f t="shared" si="397"/>
        <v>18.1704264711836</v>
      </c>
      <c r="CD1951" s="40">
        <v>42127</v>
      </c>
      <c r="CE1951">
        <f t="shared" si="398"/>
        <v>32.529448690425703</v>
      </c>
      <c r="CF1951" s="40">
        <v>42127</v>
      </c>
      <c r="CG1951">
        <f t="shared" si="399"/>
        <v>41.2971986152874</v>
      </c>
      <c r="CH1951" s="40">
        <v>42127</v>
      </c>
      <c r="CI1951">
        <f t="shared" si="400"/>
        <v>121.088806333251</v>
      </c>
      <c r="CK1951" s="40">
        <v>42127</v>
      </c>
      <c r="CL1951">
        <f t="shared" si="401"/>
        <v>213.08588011014768</v>
      </c>
      <c r="CM1951">
        <f>CL1951-MAX($CL$3:CL1951)</f>
        <v>0</v>
      </c>
    </row>
    <row r="1952" spans="27:91">
      <c r="AA1952" s="38">
        <v>43171</v>
      </c>
      <c r="AB1952" s="12">
        <v>132.74031796794901</v>
      </c>
      <c r="AE1952" s="15">
        <v>43158</v>
      </c>
      <c r="AF1952">
        <v>135.921269549128</v>
      </c>
      <c r="AG1952" s="15">
        <v>44441</v>
      </c>
      <c r="AH1952">
        <v>32.333333462538903</v>
      </c>
      <c r="AI1952" s="15">
        <v>43475</v>
      </c>
      <c r="AJ1952">
        <v>84.832309395493596</v>
      </c>
      <c r="AK1952" s="15">
        <v>43258</v>
      </c>
      <c r="AL1952">
        <v>117.36306397746</v>
      </c>
      <c r="AN1952" s="15">
        <v>43236</v>
      </c>
      <c r="AO1952">
        <v>-3.29117158112583</v>
      </c>
      <c r="AP1952" s="15">
        <v>43172</v>
      </c>
      <c r="AQ1952">
        <v>22.131421034837899</v>
      </c>
      <c r="AR1952" s="15">
        <v>43109</v>
      </c>
      <c r="AS1952">
        <v>34.849448690425803</v>
      </c>
      <c r="AT1952" s="15">
        <v>43090</v>
      </c>
      <c r="AU1952">
        <v>25.271680012118502</v>
      </c>
      <c r="AV1952" s="15">
        <v>43060</v>
      </c>
      <c r="AW1952">
        <v>50.548719811746501</v>
      </c>
      <c r="AY1952" s="38">
        <v>42128</v>
      </c>
      <c r="AZ1952">
        <f t="shared" si="390"/>
        <v>0</v>
      </c>
      <c r="BA1952" s="40">
        <v>42128</v>
      </c>
      <c r="BB1952">
        <f t="shared" si="391"/>
        <v>19.0797669710477</v>
      </c>
      <c r="BC1952" s="40">
        <v>42128</v>
      </c>
      <c r="BD1952">
        <f t="shared" si="392"/>
        <v>65.058897380851406</v>
      </c>
      <c r="BE1952" s="40">
        <v>42128</v>
      </c>
      <c r="BF1952">
        <f t="shared" si="393"/>
        <v>43.083360024237003</v>
      </c>
      <c r="BG1952" s="40">
        <v>42128</v>
      </c>
      <c r="BH1952">
        <f t="shared" si="394"/>
        <v>143.24615943523949</v>
      </c>
      <c r="BJ1952" s="40">
        <v>42128</v>
      </c>
      <c r="BK1952">
        <f t="shared" si="395"/>
        <v>270.46818381137564</v>
      </c>
      <c r="BL1952">
        <f>BK1952-MAX($BK$3:BK1952)</f>
        <v>0</v>
      </c>
      <c r="BO1952" s="15">
        <v>43236</v>
      </c>
      <c r="BP1952">
        <v>-3.29117158112583</v>
      </c>
      <c r="BQ1952" s="15">
        <v>43171</v>
      </c>
      <c r="BR1952">
        <v>22.5020805349738</v>
      </c>
      <c r="BS1952" s="15">
        <v>43091</v>
      </c>
      <c r="BT1952">
        <v>34.959448690425802</v>
      </c>
      <c r="BU1952" s="15">
        <v>43112</v>
      </c>
      <c r="BV1952">
        <v>22.108599307643701</v>
      </c>
      <c r="BW1952" s="15">
        <v>43077</v>
      </c>
      <c r="BX1952">
        <v>40.362935444416998</v>
      </c>
      <c r="BZ1952" s="40">
        <v>42128</v>
      </c>
      <c r="CA1952">
        <f t="shared" si="396"/>
        <v>0</v>
      </c>
      <c r="CB1952" s="40">
        <v>42128</v>
      </c>
      <c r="CC1952">
        <f t="shared" si="397"/>
        <v>18.1704264711836</v>
      </c>
      <c r="CD1952" s="40">
        <v>42128</v>
      </c>
      <c r="CE1952">
        <f t="shared" si="398"/>
        <v>32.529448690425703</v>
      </c>
      <c r="CF1952" s="40">
        <v>42128</v>
      </c>
      <c r="CG1952">
        <f t="shared" si="399"/>
        <v>41.2971986152874</v>
      </c>
      <c r="CH1952" s="40">
        <v>42128</v>
      </c>
      <c r="CI1952">
        <f t="shared" si="400"/>
        <v>121.088806333251</v>
      </c>
      <c r="CK1952" s="40">
        <v>42128</v>
      </c>
      <c r="CL1952">
        <f t="shared" si="401"/>
        <v>213.08588011014768</v>
      </c>
      <c r="CM1952">
        <f>CL1952-MAX($CL$3:CL1952)</f>
        <v>0</v>
      </c>
    </row>
    <row r="1953" spans="27:91">
      <c r="AA1953" s="38">
        <v>43172</v>
      </c>
      <c r="AB1953" s="12">
        <v>132.74031796794901</v>
      </c>
      <c r="AE1953" s="15">
        <v>43159</v>
      </c>
      <c r="AF1953">
        <v>135.421269549128</v>
      </c>
      <c r="AG1953" s="15">
        <v>44445</v>
      </c>
      <c r="AH1953">
        <v>32.333333462538903</v>
      </c>
      <c r="AI1953" s="15">
        <v>43476</v>
      </c>
      <c r="AJ1953">
        <v>84.912309395493594</v>
      </c>
      <c r="AK1953" s="15">
        <v>43259</v>
      </c>
      <c r="AL1953">
        <v>117.36306397746</v>
      </c>
      <c r="AN1953" s="15">
        <v>43237</v>
      </c>
      <c r="AO1953">
        <v>-3.5111715811258399</v>
      </c>
      <c r="AP1953" s="15">
        <v>43173</v>
      </c>
      <c r="AQ1953">
        <v>22.101421034837902</v>
      </c>
      <c r="AR1953" s="15">
        <v>43110</v>
      </c>
      <c r="AS1953">
        <v>34.849448690425803</v>
      </c>
      <c r="AT1953" s="15">
        <v>43091</v>
      </c>
      <c r="AU1953">
        <v>25.271680012118502</v>
      </c>
      <c r="AV1953" s="15">
        <v>43061</v>
      </c>
      <c r="AW1953">
        <v>50.548719811746501</v>
      </c>
      <c r="AY1953" s="38">
        <v>42129</v>
      </c>
      <c r="AZ1953">
        <f t="shared" si="390"/>
        <v>0</v>
      </c>
      <c r="BA1953" s="40">
        <v>42129</v>
      </c>
      <c r="BB1953">
        <f t="shared" si="391"/>
        <v>19.0797669710477</v>
      </c>
      <c r="BC1953" s="40">
        <v>42129</v>
      </c>
      <c r="BD1953">
        <f t="shared" si="392"/>
        <v>65.058897380851406</v>
      </c>
      <c r="BE1953" s="40">
        <v>42129</v>
      </c>
      <c r="BF1953">
        <f t="shared" si="393"/>
        <v>43.083360024237003</v>
      </c>
      <c r="BG1953" s="40">
        <v>42129</v>
      </c>
      <c r="BH1953">
        <f t="shared" si="394"/>
        <v>143.24615943523949</v>
      </c>
      <c r="BJ1953" s="40">
        <v>42129</v>
      </c>
      <c r="BK1953">
        <f t="shared" si="395"/>
        <v>270.46818381137564</v>
      </c>
      <c r="BL1953">
        <f>BK1953-MAX($BK$3:BK1953)</f>
        <v>0</v>
      </c>
      <c r="BO1953" s="15">
        <v>43237</v>
      </c>
      <c r="BP1953">
        <v>-3.5111715811258399</v>
      </c>
      <c r="BQ1953" s="15">
        <v>43172</v>
      </c>
      <c r="BR1953">
        <v>22.5020805349738</v>
      </c>
      <c r="BS1953" s="15">
        <v>43095</v>
      </c>
      <c r="BT1953">
        <v>34.959448690425802</v>
      </c>
      <c r="BU1953" s="15">
        <v>43115</v>
      </c>
      <c r="BV1953">
        <v>22.108599307643701</v>
      </c>
      <c r="BW1953" s="15">
        <v>43080</v>
      </c>
      <c r="BX1953">
        <v>40.362935444416998</v>
      </c>
      <c r="BZ1953" s="40">
        <v>42129</v>
      </c>
      <c r="CA1953">
        <f t="shared" si="396"/>
        <v>0</v>
      </c>
      <c r="CB1953" s="40">
        <v>42129</v>
      </c>
      <c r="CC1953">
        <f t="shared" si="397"/>
        <v>18.1704264711836</v>
      </c>
      <c r="CD1953" s="40">
        <v>42129</v>
      </c>
      <c r="CE1953">
        <f t="shared" si="398"/>
        <v>32.529448690425703</v>
      </c>
      <c r="CF1953" s="40">
        <v>42129</v>
      </c>
      <c r="CG1953">
        <f t="shared" si="399"/>
        <v>41.2971986152874</v>
      </c>
      <c r="CH1953" s="40">
        <v>42129</v>
      </c>
      <c r="CI1953">
        <f t="shared" si="400"/>
        <v>121.088806333251</v>
      </c>
      <c r="CK1953" s="40">
        <v>42129</v>
      </c>
      <c r="CL1953">
        <f t="shared" si="401"/>
        <v>213.08588011014768</v>
      </c>
      <c r="CM1953">
        <f>CL1953-MAX($CL$3:CL1953)</f>
        <v>0</v>
      </c>
    </row>
    <row r="1954" spans="27:91">
      <c r="AA1954" s="38">
        <v>43173</v>
      </c>
      <c r="AB1954" s="12">
        <v>132.71031796794901</v>
      </c>
      <c r="AE1954" s="15">
        <v>43161</v>
      </c>
      <c r="AF1954">
        <v>134.75126954912801</v>
      </c>
      <c r="AG1954" s="15">
        <v>44446</v>
      </c>
      <c r="AH1954">
        <v>32.363333462538897</v>
      </c>
      <c r="AI1954" s="15">
        <v>43479</v>
      </c>
      <c r="AJ1954">
        <v>84.9523093954936</v>
      </c>
      <c r="AK1954" s="15">
        <v>43262</v>
      </c>
      <c r="AL1954">
        <v>117.36306397746</v>
      </c>
      <c r="AN1954" s="15">
        <v>43238</v>
      </c>
      <c r="AO1954">
        <v>-3.2411715811258399</v>
      </c>
      <c r="AP1954" s="15">
        <v>43174</v>
      </c>
      <c r="AQ1954">
        <v>21.971421034837899</v>
      </c>
      <c r="AR1954" s="15">
        <v>43111</v>
      </c>
      <c r="AS1954">
        <v>34.849448690425803</v>
      </c>
      <c r="AT1954" s="15">
        <v>43095</v>
      </c>
      <c r="AU1954">
        <v>25.271680012118502</v>
      </c>
      <c r="AV1954" s="15">
        <v>43062</v>
      </c>
      <c r="AW1954">
        <v>50.548719811746501</v>
      </c>
      <c r="AY1954" s="38">
        <v>42130</v>
      </c>
      <c r="AZ1954">
        <f t="shared" si="390"/>
        <v>0</v>
      </c>
      <c r="BA1954" s="40">
        <v>42130</v>
      </c>
      <c r="BB1954">
        <f t="shared" si="391"/>
        <v>19.0797669710477</v>
      </c>
      <c r="BC1954" s="40">
        <v>42130</v>
      </c>
      <c r="BD1954">
        <f t="shared" si="392"/>
        <v>65.058897380851406</v>
      </c>
      <c r="BE1954" s="40">
        <v>42130</v>
      </c>
      <c r="BF1954">
        <f t="shared" si="393"/>
        <v>43.083360024237003</v>
      </c>
      <c r="BG1954" s="40">
        <v>42130</v>
      </c>
      <c r="BH1954">
        <f t="shared" si="394"/>
        <v>143.24615943523949</v>
      </c>
      <c r="BJ1954" s="40">
        <v>42130</v>
      </c>
      <c r="BK1954">
        <f t="shared" si="395"/>
        <v>270.46818381137564</v>
      </c>
      <c r="BL1954">
        <f>BK1954-MAX($BK$3:BK1954)</f>
        <v>0</v>
      </c>
      <c r="BO1954" s="15">
        <v>43238</v>
      </c>
      <c r="BP1954">
        <v>-3.2411715811258399</v>
      </c>
      <c r="BQ1954" s="15">
        <v>43173</v>
      </c>
      <c r="BR1954">
        <v>22.472080534973799</v>
      </c>
      <c r="BS1954" s="15">
        <v>43096</v>
      </c>
      <c r="BT1954">
        <v>34.959448690425802</v>
      </c>
      <c r="BU1954" s="15">
        <v>43116</v>
      </c>
      <c r="BV1954">
        <v>22.108599307643701</v>
      </c>
      <c r="BW1954" s="15">
        <v>43081</v>
      </c>
      <c r="BX1954">
        <v>40.362935444416998</v>
      </c>
      <c r="BZ1954" s="40">
        <v>42130</v>
      </c>
      <c r="CA1954">
        <f t="shared" si="396"/>
        <v>0</v>
      </c>
      <c r="CB1954" s="40">
        <v>42130</v>
      </c>
      <c r="CC1954">
        <f t="shared" si="397"/>
        <v>18.1704264711836</v>
      </c>
      <c r="CD1954" s="40">
        <v>42130</v>
      </c>
      <c r="CE1954">
        <f t="shared" si="398"/>
        <v>32.529448690425703</v>
      </c>
      <c r="CF1954" s="40">
        <v>42130</v>
      </c>
      <c r="CG1954">
        <f t="shared" si="399"/>
        <v>41.2971986152874</v>
      </c>
      <c r="CH1954" s="40">
        <v>42130</v>
      </c>
      <c r="CI1954">
        <f t="shared" si="400"/>
        <v>121.088806333251</v>
      </c>
      <c r="CK1954" s="40">
        <v>42130</v>
      </c>
      <c r="CL1954">
        <f t="shared" si="401"/>
        <v>213.08588011014768</v>
      </c>
      <c r="CM1954">
        <f>CL1954-MAX($CL$3:CL1954)</f>
        <v>0</v>
      </c>
    </row>
    <row r="1955" spans="27:91">
      <c r="AA1955" s="38">
        <v>43174</v>
      </c>
      <c r="AB1955" s="12">
        <v>132.58031796794899</v>
      </c>
      <c r="AE1955" s="15">
        <v>43164</v>
      </c>
      <c r="AF1955">
        <v>133.91126954912801</v>
      </c>
      <c r="AG1955" s="15">
        <v>44447</v>
      </c>
      <c r="AH1955">
        <v>32.213333462538898</v>
      </c>
      <c r="AI1955" s="15">
        <v>43480</v>
      </c>
      <c r="AJ1955">
        <v>84.632309395493607</v>
      </c>
      <c r="AK1955" s="15">
        <v>43263</v>
      </c>
      <c r="AL1955">
        <v>117.36306397746</v>
      </c>
      <c r="AN1955" s="15">
        <v>43241</v>
      </c>
      <c r="AO1955">
        <v>-3.1711715811258401</v>
      </c>
      <c r="AP1955" s="15">
        <v>43175</v>
      </c>
      <c r="AQ1955">
        <v>21.991421034837899</v>
      </c>
      <c r="AR1955" s="15">
        <v>43112</v>
      </c>
      <c r="AS1955">
        <v>34.849448690425803</v>
      </c>
      <c r="AT1955" s="15">
        <v>43096</v>
      </c>
      <c r="AU1955">
        <v>25.271680012118502</v>
      </c>
      <c r="AV1955" s="15">
        <v>43063</v>
      </c>
      <c r="AW1955">
        <v>50.548719811746501</v>
      </c>
      <c r="AY1955" s="38">
        <v>42131</v>
      </c>
      <c r="AZ1955">
        <f t="shared" si="390"/>
        <v>0</v>
      </c>
      <c r="BA1955" s="40">
        <v>42131</v>
      </c>
      <c r="BB1955">
        <f t="shared" si="391"/>
        <v>19.0797669710477</v>
      </c>
      <c r="BC1955" s="40">
        <v>42131</v>
      </c>
      <c r="BD1955">
        <f t="shared" si="392"/>
        <v>65.058897380851406</v>
      </c>
      <c r="BE1955" s="40">
        <v>42131</v>
      </c>
      <c r="BF1955">
        <f t="shared" si="393"/>
        <v>43.083360024237003</v>
      </c>
      <c r="BG1955" s="40">
        <v>42131</v>
      </c>
      <c r="BH1955">
        <f t="shared" si="394"/>
        <v>143.24615943523949</v>
      </c>
      <c r="BJ1955" s="40">
        <v>42131</v>
      </c>
      <c r="BK1955">
        <f t="shared" si="395"/>
        <v>270.46818381137564</v>
      </c>
      <c r="BL1955">
        <f>BK1955-MAX($BK$3:BK1955)</f>
        <v>0</v>
      </c>
      <c r="BO1955" s="15">
        <v>43241</v>
      </c>
      <c r="BP1955">
        <v>-3.1711715811258401</v>
      </c>
      <c r="BQ1955" s="15">
        <v>43174</v>
      </c>
      <c r="BR1955">
        <v>22.3420805349738</v>
      </c>
      <c r="BS1955" s="15">
        <v>43097</v>
      </c>
      <c r="BT1955">
        <v>34.959448690425802</v>
      </c>
      <c r="BU1955" s="15">
        <v>43117</v>
      </c>
      <c r="BV1955">
        <v>22.108599307643701</v>
      </c>
      <c r="BW1955" s="15">
        <v>43082</v>
      </c>
      <c r="BX1955">
        <v>40.362935444416998</v>
      </c>
      <c r="BZ1955" s="40">
        <v>42131</v>
      </c>
      <c r="CA1955">
        <f t="shared" si="396"/>
        <v>0</v>
      </c>
      <c r="CB1955" s="40">
        <v>42131</v>
      </c>
      <c r="CC1955">
        <f t="shared" si="397"/>
        <v>18.1704264711836</v>
      </c>
      <c r="CD1955" s="40">
        <v>42131</v>
      </c>
      <c r="CE1955">
        <f t="shared" si="398"/>
        <v>32.529448690425703</v>
      </c>
      <c r="CF1955" s="40">
        <v>42131</v>
      </c>
      <c r="CG1955">
        <f t="shared" si="399"/>
        <v>41.2971986152874</v>
      </c>
      <c r="CH1955" s="40">
        <v>42131</v>
      </c>
      <c r="CI1955">
        <f t="shared" si="400"/>
        <v>121.088806333251</v>
      </c>
      <c r="CK1955" s="40">
        <v>42131</v>
      </c>
      <c r="CL1955">
        <f t="shared" si="401"/>
        <v>213.08588011014768</v>
      </c>
      <c r="CM1955">
        <f>CL1955-MAX($CL$3:CL1955)</f>
        <v>0</v>
      </c>
    </row>
    <row r="1956" spans="27:91">
      <c r="AA1956" s="38">
        <v>43175</v>
      </c>
      <c r="AB1956" s="12">
        <v>132.600317967949</v>
      </c>
      <c r="AE1956" s="15">
        <v>43165</v>
      </c>
      <c r="AF1956">
        <v>134.641269549128</v>
      </c>
      <c r="AG1956" s="15">
        <v>44448</v>
      </c>
      <c r="AH1956">
        <v>31.3833334625389</v>
      </c>
      <c r="AI1956" s="15">
        <v>43481</v>
      </c>
      <c r="AJ1956">
        <v>84.5623093954936</v>
      </c>
      <c r="AK1956" s="15">
        <v>43265</v>
      </c>
      <c r="AL1956">
        <v>117.36306397746</v>
      </c>
      <c r="AN1956" s="15">
        <v>43243</v>
      </c>
      <c r="AO1956">
        <v>-2.9611715811258401</v>
      </c>
      <c r="AP1956" s="15">
        <v>43178</v>
      </c>
      <c r="AQ1956">
        <v>22.051421034837901</v>
      </c>
      <c r="AR1956" s="15">
        <v>43115</v>
      </c>
      <c r="AS1956">
        <v>34.849448690425803</v>
      </c>
      <c r="AT1956" s="15">
        <v>43097</v>
      </c>
      <c r="AU1956">
        <v>25.271680012118502</v>
      </c>
      <c r="AV1956" s="15">
        <v>43066</v>
      </c>
      <c r="AW1956">
        <v>50.548719811746501</v>
      </c>
      <c r="AY1956" s="38">
        <v>42132</v>
      </c>
      <c r="AZ1956">
        <f t="shared" si="390"/>
        <v>0</v>
      </c>
      <c r="BA1956" s="40">
        <v>42132</v>
      </c>
      <c r="BB1956">
        <f t="shared" si="391"/>
        <v>19.0797669710477</v>
      </c>
      <c r="BC1956" s="40">
        <v>42132</v>
      </c>
      <c r="BD1956">
        <f t="shared" si="392"/>
        <v>65.058897380851406</v>
      </c>
      <c r="BE1956" s="40">
        <v>42132</v>
      </c>
      <c r="BF1956">
        <f t="shared" si="393"/>
        <v>43.083360024237003</v>
      </c>
      <c r="BG1956" s="40">
        <v>42132</v>
      </c>
      <c r="BH1956">
        <f t="shared" si="394"/>
        <v>143.24615943523949</v>
      </c>
      <c r="BJ1956" s="40">
        <v>42132</v>
      </c>
      <c r="BK1956">
        <f t="shared" si="395"/>
        <v>270.46818381137564</v>
      </c>
      <c r="BL1956">
        <f>BK1956-MAX($BK$3:BK1956)</f>
        <v>0</v>
      </c>
      <c r="BO1956" s="15">
        <v>43243</v>
      </c>
      <c r="BP1956">
        <v>-2.9611715811258401</v>
      </c>
      <c r="BQ1956" s="15">
        <v>43175</v>
      </c>
      <c r="BR1956">
        <v>22.362080534973799</v>
      </c>
      <c r="BS1956" s="15">
        <v>43102</v>
      </c>
      <c r="BT1956">
        <v>34.959448690425802</v>
      </c>
      <c r="BU1956" s="15">
        <v>43118</v>
      </c>
      <c r="BV1956">
        <v>22.108599307643701</v>
      </c>
      <c r="BW1956" s="15">
        <v>43083</v>
      </c>
      <c r="BX1956">
        <v>40.362935444416998</v>
      </c>
      <c r="BZ1956" s="40">
        <v>42132</v>
      </c>
      <c r="CA1956">
        <f t="shared" si="396"/>
        <v>0</v>
      </c>
      <c r="CB1956" s="40">
        <v>42132</v>
      </c>
      <c r="CC1956">
        <f t="shared" si="397"/>
        <v>18.1704264711836</v>
      </c>
      <c r="CD1956" s="40">
        <v>42132</v>
      </c>
      <c r="CE1956">
        <f t="shared" si="398"/>
        <v>32.529448690425703</v>
      </c>
      <c r="CF1956" s="40">
        <v>42132</v>
      </c>
      <c r="CG1956">
        <f t="shared" si="399"/>
        <v>41.2971986152874</v>
      </c>
      <c r="CH1956" s="40">
        <v>42132</v>
      </c>
      <c r="CI1956">
        <f t="shared" si="400"/>
        <v>121.088806333251</v>
      </c>
      <c r="CK1956" s="40">
        <v>42132</v>
      </c>
      <c r="CL1956">
        <f t="shared" si="401"/>
        <v>213.08588011014768</v>
      </c>
      <c r="CM1956">
        <f>CL1956-MAX($CL$3:CL1956)</f>
        <v>0</v>
      </c>
    </row>
    <row r="1957" spans="27:91">
      <c r="AA1957" s="38">
        <v>43178</v>
      </c>
      <c r="AB1957" s="12">
        <v>132.660317967949</v>
      </c>
      <c r="AE1957" s="15">
        <v>43166</v>
      </c>
      <c r="AF1957">
        <v>134.34126954912799</v>
      </c>
      <c r="AG1957" s="15">
        <v>44452</v>
      </c>
      <c r="AH1957">
        <v>31.3833334625389</v>
      </c>
      <c r="AI1957" s="15">
        <v>43482</v>
      </c>
      <c r="AJ1957">
        <v>84.492309395493606</v>
      </c>
      <c r="AK1957" s="15">
        <v>43266</v>
      </c>
      <c r="AL1957">
        <v>117.36306397746</v>
      </c>
      <c r="AN1957" s="15">
        <v>43244</v>
      </c>
      <c r="AO1957">
        <v>-2.9311715811258399</v>
      </c>
      <c r="AP1957" s="15">
        <v>43179</v>
      </c>
      <c r="AQ1957">
        <v>22.031421034837901</v>
      </c>
      <c r="AR1957" s="15">
        <v>43116</v>
      </c>
      <c r="AS1957">
        <v>34.849448690425803</v>
      </c>
      <c r="AT1957" s="15">
        <v>43102</v>
      </c>
      <c r="AU1957">
        <v>25.271680012118502</v>
      </c>
      <c r="AV1957" s="15">
        <v>43067</v>
      </c>
      <c r="AW1957">
        <v>50.548719811746501</v>
      </c>
      <c r="AY1957" s="38">
        <v>42133</v>
      </c>
      <c r="AZ1957">
        <f t="shared" si="390"/>
        <v>0</v>
      </c>
      <c r="BA1957" s="40">
        <v>42133</v>
      </c>
      <c r="BB1957">
        <f t="shared" si="391"/>
        <v>19.0797669710477</v>
      </c>
      <c r="BC1957" s="40">
        <v>42133</v>
      </c>
      <c r="BD1957">
        <f t="shared" si="392"/>
        <v>65.058897380851406</v>
      </c>
      <c r="BE1957" s="40">
        <v>42133</v>
      </c>
      <c r="BF1957">
        <f t="shared" si="393"/>
        <v>43.083360024237003</v>
      </c>
      <c r="BG1957" s="40">
        <v>42133</v>
      </c>
      <c r="BH1957">
        <f t="shared" si="394"/>
        <v>143.24615943523949</v>
      </c>
      <c r="BJ1957" s="40">
        <v>42133</v>
      </c>
      <c r="BK1957">
        <f t="shared" si="395"/>
        <v>270.46818381137564</v>
      </c>
      <c r="BL1957">
        <f>BK1957-MAX($BK$3:BK1957)</f>
        <v>0</v>
      </c>
      <c r="BO1957" s="15">
        <v>43244</v>
      </c>
      <c r="BP1957">
        <v>-2.9311715811258399</v>
      </c>
      <c r="BQ1957" s="15">
        <v>43178</v>
      </c>
      <c r="BR1957">
        <v>22.422080534973801</v>
      </c>
      <c r="BS1957" s="15">
        <v>43103</v>
      </c>
      <c r="BT1957">
        <v>34.959448690425802</v>
      </c>
      <c r="BU1957" s="15">
        <v>43119</v>
      </c>
      <c r="BV1957">
        <v>22.108599307643701</v>
      </c>
      <c r="BW1957" s="15">
        <v>43084</v>
      </c>
      <c r="BX1957">
        <v>40.362935444416998</v>
      </c>
      <c r="BZ1957" s="40">
        <v>42133</v>
      </c>
      <c r="CA1957">
        <f t="shared" si="396"/>
        <v>0</v>
      </c>
      <c r="CB1957" s="40">
        <v>42133</v>
      </c>
      <c r="CC1957">
        <f t="shared" si="397"/>
        <v>18.1704264711836</v>
      </c>
      <c r="CD1957" s="40">
        <v>42133</v>
      </c>
      <c r="CE1957">
        <f t="shared" si="398"/>
        <v>32.529448690425703</v>
      </c>
      <c r="CF1957" s="40">
        <v>42133</v>
      </c>
      <c r="CG1957">
        <f t="shared" si="399"/>
        <v>41.2971986152874</v>
      </c>
      <c r="CH1957" s="40">
        <v>42133</v>
      </c>
      <c r="CI1957">
        <f t="shared" si="400"/>
        <v>121.088806333251</v>
      </c>
      <c r="CK1957" s="40">
        <v>42133</v>
      </c>
      <c r="CL1957">
        <f t="shared" si="401"/>
        <v>213.08588011014768</v>
      </c>
      <c r="CM1957">
        <f>CL1957-MAX($CL$3:CL1957)</f>
        <v>0</v>
      </c>
    </row>
    <row r="1958" spans="27:91">
      <c r="AA1958" s="38">
        <v>43179</v>
      </c>
      <c r="AB1958" s="12">
        <v>132.64031796794899</v>
      </c>
      <c r="AE1958" s="15">
        <v>43167</v>
      </c>
      <c r="AF1958">
        <v>134.66126954912801</v>
      </c>
      <c r="AG1958" s="15">
        <v>44453</v>
      </c>
      <c r="AH1958">
        <v>31.603333462538899</v>
      </c>
      <c r="AI1958" s="15">
        <v>43483</v>
      </c>
      <c r="AJ1958">
        <v>84.412309395493594</v>
      </c>
      <c r="AK1958" s="15">
        <v>43269</v>
      </c>
      <c r="AL1958">
        <v>117.36306397746</v>
      </c>
      <c r="AN1958" s="15">
        <v>43245</v>
      </c>
      <c r="AO1958">
        <v>-2.7311715811258401</v>
      </c>
      <c r="AP1958" s="15">
        <v>43180</v>
      </c>
      <c r="AQ1958">
        <v>22.041421034837899</v>
      </c>
      <c r="AR1958" s="15">
        <v>43117</v>
      </c>
      <c r="AS1958">
        <v>34.849448690425803</v>
      </c>
      <c r="AT1958" s="15">
        <v>43103</v>
      </c>
      <c r="AU1958">
        <v>25.271680012118502</v>
      </c>
      <c r="AV1958" s="15">
        <v>43068</v>
      </c>
      <c r="AW1958">
        <v>50.548719811746501</v>
      </c>
      <c r="AY1958" s="38">
        <v>42134</v>
      </c>
      <c r="AZ1958">
        <f t="shared" si="390"/>
        <v>0</v>
      </c>
      <c r="BA1958" s="40">
        <v>42134</v>
      </c>
      <c r="BB1958">
        <f t="shared" si="391"/>
        <v>19.0797669710477</v>
      </c>
      <c r="BC1958" s="40">
        <v>42134</v>
      </c>
      <c r="BD1958">
        <f t="shared" si="392"/>
        <v>65.058897380851406</v>
      </c>
      <c r="BE1958" s="40">
        <v>42134</v>
      </c>
      <c r="BF1958">
        <f t="shared" si="393"/>
        <v>43.083360024237003</v>
      </c>
      <c r="BG1958" s="40">
        <v>42134</v>
      </c>
      <c r="BH1958">
        <f t="shared" si="394"/>
        <v>143.24615943523949</v>
      </c>
      <c r="BJ1958" s="40">
        <v>42134</v>
      </c>
      <c r="BK1958">
        <f t="shared" si="395"/>
        <v>270.46818381137564</v>
      </c>
      <c r="BL1958">
        <f>BK1958-MAX($BK$3:BK1958)</f>
        <v>0</v>
      </c>
      <c r="BO1958" s="15">
        <v>43245</v>
      </c>
      <c r="BP1958">
        <v>-2.7311715811258401</v>
      </c>
      <c r="BQ1958" s="15">
        <v>43179</v>
      </c>
      <c r="BR1958">
        <v>22.402080534973798</v>
      </c>
      <c r="BS1958" s="15">
        <v>43104</v>
      </c>
      <c r="BT1958">
        <v>34.959448690425802</v>
      </c>
      <c r="BU1958" s="15">
        <v>43122</v>
      </c>
      <c r="BV1958">
        <v>22.108599307643701</v>
      </c>
      <c r="BW1958" s="15">
        <v>43087</v>
      </c>
      <c r="BX1958">
        <v>40.362935444416998</v>
      </c>
      <c r="BZ1958" s="40">
        <v>42134</v>
      </c>
      <c r="CA1958">
        <f t="shared" si="396"/>
        <v>0</v>
      </c>
      <c r="CB1958" s="40">
        <v>42134</v>
      </c>
      <c r="CC1958">
        <f t="shared" si="397"/>
        <v>18.1704264711836</v>
      </c>
      <c r="CD1958" s="40">
        <v>42134</v>
      </c>
      <c r="CE1958">
        <f t="shared" si="398"/>
        <v>32.529448690425703</v>
      </c>
      <c r="CF1958" s="40">
        <v>42134</v>
      </c>
      <c r="CG1958">
        <f t="shared" si="399"/>
        <v>41.2971986152874</v>
      </c>
      <c r="CH1958" s="40">
        <v>42134</v>
      </c>
      <c r="CI1958">
        <f t="shared" si="400"/>
        <v>121.088806333251</v>
      </c>
      <c r="CK1958" s="40">
        <v>42134</v>
      </c>
      <c r="CL1958">
        <f t="shared" si="401"/>
        <v>213.08588011014768</v>
      </c>
      <c r="CM1958">
        <f>CL1958-MAX($CL$3:CL1958)</f>
        <v>0</v>
      </c>
    </row>
    <row r="1959" spans="27:91">
      <c r="AA1959" s="38">
        <v>43180</v>
      </c>
      <c r="AB1959" s="12">
        <v>132.65031796794901</v>
      </c>
      <c r="AE1959" s="15">
        <v>43168</v>
      </c>
      <c r="AF1959">
        <v>134.421269549128</v>
      </c>
      <c r="AG1959" s="15">
        <v>44466</v>
      </c>
      <c r="AH1959">
        <v>31.603333462538899</v>
      </c>
      <c r="AI1959" s="15">
        <v>43486</v>
      </c>
      <c r="AJ1959">
        <v>84.4523093954936</v>
      </c>
      <c r="AK1959" s="15">
        <v>43270</v>
      </c>
      <c r="AL1959">
        <v>117.06306397746</v>
      </c>
      <c r="AN1959" s="15">
        <v>43248</v>
      </c>
      <c r="AO1959">
        <v>-2.5611715811258402</v>
      </c>
      <c r="AP1959" s="15">
        <v>43181</v>
      </c>
      <c r="AQ1959">
        <v>22.281421034837901</v>
      </c>
      <c r="AR1959" s="15">
        <v>43118</v>
      </c>
      <c r="AS1959">
        <v>34.849448690425803</v>
      </c>
      <c r="AT1959" s="15">
        <v>43104</v>
      </c>
      <c r="AU1959">
        <v>25.271680012118502</v>
      </c>
      <c r="AV1959" s="15">
        <v>43069</v>
      </c>
      <c r="AW1959">
        <v>50.548719811746501</v>
      </c>
      <c r="AY1959" s="38">
        <v>42135</v>
      </c>
      <c r="AZ1959">
        <f t="shared" si="390"/>
        <v>0</v>
      </c>
      <c r="BA1959" s="40">
        <v>42135</v>
      </c>
      <c r="BB1959">
        <f t="shared" si="391"/>
        <v>19.0797669710477</v>
      </c>
      <c r="BC1959" s="40">
        <v>42135</v>
      </c>
      <c r="BD1959">
        <f t="shared" si="392"/>
        <v>65.058897380851406</v>
      </c>
      <c r="BE1959" s="40">
        <v>42135</v>
      </c>
      <c r="BF1959">
        <f t="shared" si="393"/>
        <v>43.083360024237003</v>
      </c>
      <c r="BG1959" s="40">
        <v>42135</v>
      </c>
      <c r="BH1959">
        <f t="shared" si="394"/>
        <v>143.24615943523949</v>
      </c>
      <c r="BJ1959" s="40">
        <v>42135</v>
      </c>
      <c r="BK1959">
        <f t="shared" si="395"/>
        <v>270.46818381137564</v>
      </c>
      <c r="BL1959">
        <f>BK1959-MAX($BK$3:BK1959)</f>
        <v>0</v>
      </c>
      <c r="BO1959" s="15">
        <v>43248</v>
      </c>
      <c r="BP1959">
        <v>-2.5611715811258402</v>
      </c>
      <c r="BQ1959" s="15">
        <v>43180</v>
      </c>
      <c r="BR1959">
        <v>22.4120805349738</v>
      </c>
      <c r="BS1959" s="15">
        <v>43105</v>
      </c>
      <c r="BT1959">
        <v>34.959448690425802</v>
      </c>
      <c r="BU1959" s="15">
        <v>43123</v>
      </c>
      <c r="BV1959">
        <v>22.108599307643701</v>
      </c>
      <c r="BW1959" s="15">
        <v>43088</v>
      </c>
      <c r="BX1959">
        <v>40.362935444416998</v>
      </c>
      <c r="BZ1959" s="40">
        <v>42135</v>
      </c>
      <c r="CA1959">
        <f t="shared" si="396"/>
        <v>0</v>
      </c>
      <c r="CB1959" s="40">
        <v>42135</v>
      </c>
      <c r="CC1959">
        <f t="shared" si="397"/>
        <v>18.1704264711836</v>
      </c>
      <c r="CD1959" s="40">
        <v>42135</v>
      </c>
      <c r="CE1959">
        <f t="shared" si="398"/>
        <v>32.529448690425703</v>
      </c>
      <c r="CF1959" s="40">
        <v>42135</v>
      </c>
      <c r="CG1959">
        <f t="shared" si="399"/>
        <v>41.2971986152874</v>
      </c>
      <c r="CH1959" s="40">
        <v>42135</v>
      </c>
      <c r="CI1959">
        <f t="shared" si="400"/>
        <v>121.088806333251</v>
      </c>
      <c r="CK1959" s="40">
        <v>42135</v>
      </c>
      <c r="CL1959">
        <f t="shared" si="401"/>
        <v>213.08588011014768</v>
      </c>
      <c r="CM1959">
        <f>CL1959-MAX($CL$3:CL1959)</f>
        <v>0</v>
      </c>
    </row>
    <row r="1960" spans="27:91">
      <c r="AA1960" s="38">
        <v>43181</v>
      </c>
      <c r="AB1960" s="12">
        <v>132.89031796794899</v>
      </c>
      <c r="AE1960" s="15">
        <v>43171</v>
      </c>
      <c r="AF1960">
        <v>134.05126954912799</v>
      </c>
      <c r="AG1960" s="15">
        <v>44467</v>
      </c>
      <c r="AH1960">
        <v>31.433333462538901</v>
      </c>
      <c r="AI1960" s="15">
        <v>43487</v>
      </c>
      <c r="AJ1960">
        <v>84.542309395493604</v>
      </c>
      <c r="AK1960" s="15">
        <v>43271</v>
      </c>
      <c r="AL1960">
        <v>117.06306397746</v>
      </c>
      <c r="AN1960" s="15">
        <v>43249</v>
      </c>
      <c r="AO1960">
        <v>-2.6911715811258401</v>
      </c>
      <c r="AP1960" s="15">
        <v>43182</v>
      </c>
      <c r="AQ1960">
        <v>19.711421034837901</v>
      </c>
      <c r="AR1960" s="15">
        <v>43119</v>
      </c>
      <c r="AS1960">
        <v>34.849448690425803</v>
      </c>
      <c r="AT1960" s="15">
        <v>43105</v>
      </c>
      <c r="AU1960">
        <v>25.271680012118502</v>
      </c>
      <c r="AV1960" s="15">
        <v>43070</v>
      </c>
      <c r="AW1960">
        <v>50.548719811746501</v>
      </c>
      <c r="AY1960" s="38">
        <v>42136</v>
      </c>
      <c r="AZ1960">
        <f t="shared" si="390"/>
        <v>0</v>
      </c>
      <c r="BA1960" s="40">
        <v>42136</v>
      </c>
      <c r="BB1960">
        <f t="shared" si="391"/>
        <v>19.0797669710477</v>
      </c>
      <c r="BC1960" s="40">
        <v>42136</v>
      </c>
      <c r="BD1960">
        <f t="shared" si="392"/>
        <v>65.058897380851406</v>
      </c>
      <c r="BE1960" s="40">
        <v>42136</v>
      </c>
      <c r="BF1960">
        <f t="shared" si="393"/>
        <v>43.083360024237003</v>
      </c>
      <c r="BG1960" s="40">
        <v>42136</v>
      </c>
      <c r="BH1960">
        <f t="shared" si="394"/>
        <v>143.24615943523949</v>
      </c>
      <c r="BJ1960" s="40">
        <v>42136</v>
      </c>
      <c r="BK1960">
        <f t="shared" si="395"/>
        <v>270.46818381137564</v>
      </c>
      <c r="BL1960">
        <f>BK1960-MAX($BK$3:BK1960)</f>
        <v>0</v>
      </c>
      <c r="BO1960" s="15">
        <v>43249</v>
      </c>
      <c r="BP1960">
        <v>-2.6911715811258401</v>
      </c>
      <c r="BQ1960" s="15">
        <v>43181</v>
      </c>
      <c r="BR1960">
        <v>22.652080534973798</v>
      </c>
      <c r="BS1960" s="15">
        <v>43108</v>
      </c>
      <c r="BT1960">
        <v>34.959448690425802</v>
      </c>
      <c r="BU1960" s="15">
        <v>43124</v>
      </c>
      <c r="BV1960">
        <v>22.108599307643701</v>
      </c>
      <c r="BW1960" s="15">
        <v>43089</v>
      </c>
      <c r="BX1960">
        <v>40.362935444416998</v>
      </c>
      <c r="BZ1960" s="40">
        <v>42136</v>
      </c>
      <c r="CA1960">
        <f t="shared" si="396"/>
        <v>0</v>
      </c>
      <c r="CB1960" s="40">
        <v>42136</v>
      </c>
      <c r="CC1960">
        <f t="shared" si="397"/>
        <v>18.1704264711836</v>
      </c>
      <c r="CD1960" s="40">
        <v>42136</v>
      </c>
      <c r="CE1960">
        <f t="shared" si="398"/>
        <v>32.529448690425703</v>
      </c>
      <c r="CF1960" s="40">
        <v>42136</v>
      </c>
      <c r="CG1960">
        <f t="shared" si="399"/>
        <v>41.2971986152874</v>
      </c>
      <c r="CH1960" s="40">
        <v>42136</v>
      </c>
      <c r="CI1960">
        <f t="shared" si="400"/>
        <v>121.088806333251</v>
      </c>
      <c r="CK1960" s="40">
        <v>42136</v>
      </c>
      <c r="CL1960">
        <f t="shared" si="401"/>
        <v>213.08588011014768</v>
      </c>
      <c r="CM1960">
        <f>CL1960-MAX($CL$3:CL1960)</f>
        <v>0</v>
      </c>
    </row>
    <row r="1961" spans="27:91">
      <c r="AA1961" s="38">
        <v>43182</v>
      </c>
      <c r="AB1961" s="12">
        <v>130.32031796794899</v>
      </c>
      <c r="AE1961" s="15">
        <v>43172</v>
      </c>
      <c r="AF1961">
        <v>134.05126954912799</v>
      </c>
      <c r="AG1961" s="15">
        <v>44468</v>
      </c>
      <c r="AH1961">
        <v>30.693333462538899</v>
      </c>
      <c r="AI1961" s="15">
        <v>43488</v>
      </c>
      <c r="AJ1961">
        <v>84.572309395493605</v>
      </c>
      <c r="AK1961" s="15">
        <v>43272</v>
      </c>
      <c r="AL1961">
        <v>117.06306397746</v>
      </c>
      <c r="AN1961" s="15">
        <v>43250</v>
      </c>
      <c r="AO1961">
        <v>-4.8611715811258396</v>
      </c>
      <c r="AP1961" s="15">
        <v>43199</v>
      </c>
      <c r="AQ1961">
        <v>19.711421034837901</v>
      </c>
      <c r="AR1961" s="15">
        <v>43122</v>
      </c>
      <c r="AS1961">
        <v>34.849448690425803</v>
      </c>
      <c r="AT1961" s="15">
        <v>43108</v>
      </c>
      <c r="AU1961">
        <v>25.271680012118502</v>
      </c>
      <c r="AV1961" s="15">
        <v>43073</v>
      </c>
      <c r="AW1961">
        <v>50.548719811746501</v>
      </c>
      <c r="AY1961" s="38">
        <v>42137</v>
      </c>
      <c r="AZ1961">
        <f t="shared" si="390"/>
        <v>0</v>
      </c>
      <c r="BA1961" s="40">
        <v>42137</v>
      </c>
      <c r="BB1961">
        <f t="shared" si="391"/>
        <v>19.0797669710477</v>
      </c>
      <c r="BC1961" s="40">
        <v>42137</v>
      </c>
      <c r="BD1961">
        <f t="shared" si="392"/>
        <v>65.058897380851406</v>
      </c>
      <c r="BE1961" s="40">
        <v>42137</v>
      </c>
      <c r="BF1961">
        <f t="shared" si="393"/>
        <v>43.083360024237003</v>
      </c>
      <c r="BG1961" s="40">
        <v>42137</v>
      </c>
      <c r="BH1961">
        <f t="shared" si="394"/>
        <v>143.24615943523949</v>
      </c>
      <c r="BJ1961" s="40">
        <v>42137</v>
      </c>
      <c r="BK1961">
        <f t="shared" si="395"/>
        <v>270.46818381137564</v>
      </c>
      <c r="BL1961">
        <f>BK1961-MAX($BK$3:BK1961)</f>
        <v>0</v>
      </c>
      <c r="BO1961" s="15">
        <v>43250</v>
      </c>
      <c r="BP1961">
        <v>-4.8611715811258396</v>
      </c>
      <c r="BQ1961" s="15">
        <v>43182</v>
      </c>
      <c r="BR1961">
        <v>20.082080534973802</v>
      </c>
      <c r="BS1961" s="15">
        <v>43109</v>
      </c>
      <c r="BT1961">
        <v>34.959448690425802</v>
      </c>
      <c r="BU1961" s="15">
        <v>43125</v>
      </c>
      <c r="BV1961">
        <v>22.108599307643701</v>
      </c>
      <c r="BW1961" s="15">
        <v>43090</v>
      </c>
      <c r="BX1961">
        <v>40.362935444416998</v>
      </c>
      <c r="BZ1961" s="40">
        <v>42137</v>
      </c>
      <c r="CA1961">
        <f t="shared" si="396"/>
        <v>0</v>
      </c>
      <c r="CB1961" s="40">
        <v>42137</v>
      </c>
      <c r="CC1961">
        <f t="shared" si="397"/>
        <v>18.1704264711836</v>
      </c>
      <c r="CD1961" s="40">
        <v>42137</v>
      </c>
      <c r="CE1961">
        <f t="shared" si="398"/>
        <v>32.529448690425703</v>
      </c>
      <c r="CF1961" s="40">
        <v>42137</v>
      </c>
      <c r="CG1961">
        <f t="shared" si="399"/>
        <v>41.2971986152874</v>
      </c>
      <c r="CH1961" s="40">
        <v>42137</v>
      </c>
      <c r="CI1961">
        <f t="shared" si="400"/>
        <v>121.088806333251</v>
      </c>
      <c r="CK1961" s="40">
        <v>42137</v>
      </c>
      <c r="CL1961">
        <f t="shared" si="401"/>
        <v>213.08588011014768</v>
      </c>
      <c r="CM1961">
        <f>CL1961-MAX($CL$3:CL1961)</f>
        <v>0</v>
      </c>
    </row>
    <row r="1962" spans="27:91">
      <c r="AA1962" s="38">
        <v>43185</v>
      </c>
      <c r="AB1962" s="12">
        <v>130.32031796794899</v>
      </c>
      <c r="AE1962" s="15">
        <v>43173</v>
      </c>
      <c r="AF1962">
        <v>134.02126954912799</v>
      </c>
      <c r="AG1962" s="15">
        <v>44487</v>
      </c>
      <c r="AH1962">
        <v>30.693333462538899</v>
      </c>
      <c r="AI1962" s="15">
        <v>43489</v>
      </c>
      <c r="AJ1962">
        <v>84.612309395493597</v>
      </c>
      <c r="AK1962" s="15">
        <v>43273</v>
      </c>
      <c r="AL1962">
        <v>117.06306397746</v>
      </c>
      <c r="AN1962" s="15">
        <v>43255</v>
      </c>
      <c r="AO1962">
        <v>-4.8611715811258396</v>
      </c>
      <c r="AP1962" s="15">
        <v>43200</v>
      </c>
      <c r="AQ1962">
        <v>19.781421034837901</v>
      </c>
      <c r="AR1962" s="15">
        <v>43123</v>
      </c>
      <c r="AS1962">
        <v>34.849448690425803</v>
      </c>
      <c r="AT1962" s="15">
        <v>43109</v>
      </c>
      <c r="AU1962">
        <v>25.271680012118502</v>
      </c>
      <c r="AV1962" s="15">
        <v>43074</v>
      </c>
      <c r="AW1962">
        <v>50.548719811746501</v>
      </c>
      <c r="AY1962" s="38">
        <v>42138</v>
      </c>
      <c r="AZ1962">
        <f t="shared" si="390"/>
        <v>0</v>
      </c>
      <c r="BA1962" s="40">
        <v>42138</v>
      </c>
      <c r="BB1962">
        <f t="shared" si="391"/>
        <v>19.0797669710477</v>
      </c>
      <c r="BC1962" s="40">
        <v>42138</v>
      </c>
      <c r="BD1962">
        <f t="shared" si="392"/>
        <v>65.058897380851406</v>
      </c>
      <c r="BE1962" s="40">
        <v>42138</v>
      </c>
      <c r="BF1962">
        <f t="shared" si="393"/>
        <v>43.083360024237003</v>
      </c>
      <c r="BG1962" s="40">
        <v>42138</v>
      </c>
      <c r="BH1962">
        <f t="shared" si="394"/>
        <v>143.24615943523949</v>
      </c>
      <c r="BJ1962" s="40">
        <v>42138</v>
      </c>
      <c r="BK1962">
        <f t="shared" si="395"/>
        <v>270.46818381137564</v>
      </c>
      <c r="BL1962">
        <f>BK1962-MAX($BK$3:BK1962)</f>
        <v>0</v>
      </c>
      <c r="BO1962" s="15">
        <v>43255</v>
      </c>
      <c r="BP1962">
        <v>-4.8611715811258396</v>
      </c>
      <c r="BQ1962" s="15">
        <v>43189</v>
      </c>
      <c r="BR1962">
        <v>20.082080534973802</v>
      </c>
      <c r="BS1962" s="15">
        <v>43110</v>
      </c>
      <c r="BT1962">
        <v>34.959448690425802</v>
      </c>
      <c r="BU1962" s="15">
        <v>43126</v>
      </c>
      <c r="BV1962">
        <v>22.108599307643701</v>
      </c>
      <c r="BW1962" s="15">
        <v>43091</v>
      </c>
      <c r="BX1962">
        <v>40.362935444416998</v>
      </c>
      <c r="BZ1962" s="40">
        <v>42138</v>
      </c>
      <c r="CA1962">
        <f t="shared" si="396"/>
        <v>0</v>
      </c>
      <c r="CB1962" s="40">
        <v>42138</v>
      </c>
      <c r="CC1962">
        <f t="shared" si="397"/>
        <v>18.1704264711836</v>
      </c>
      <c r="CD1962" s="40">
        <v>42138</v>
      </c>
      <c r="CE1962">
        <f t="shared" si="398"/>
        <v>32.529448690425703</v>
      </c>
      <c r="CF1962" s="40">
        <v>42138</v>
      </c>
      <c r="CG1962">
        <f t="shared" si="399"/>
        <v>41.2971986152874</v>
      </c>
      <c r="CH1962" s="40">
        <v>42138</v>
      </c>
      <c r="CI1962">
        <f t="shared" si="400"/>
        <v>121.088806333251</v>
      </c>
      <c r="CK1962" s="40">
        <v>42138</v>
      </c>
      <c r="CL1962">
        <f t="shared" si="401"/>
        <v>213.08588011014768</v>
      </c>
      <c r="CM1962">
        <f>CL1962-MAX($CL$3:CL1962)</f>
        <v>0</v>
      </c>
    </row>
    <row r="1963" spans="27:91">
      <c r="AA1963" s="38">
        <v>43186</v>
      </c>
      <c r="AB1963" s="12">
        <v>130.55031796794901</v>
      </c>
      <c r="AE1963" s="15">
        <v>43174</v>
      </c>
      <c r="AF1963">
        <v>133.891269549128</v>
      </c>
      <c r="AG1963" s="15">
        <v>44488</v>
      </c>
      <c r="AH1963">
        <v>30.8833334625389</v>
      </c>
      <c r="AI1963" s="15">
        <v>43490</v>
      </c>
      <c r="AJ1963">
        <v>83.162309395493594</v>
      </c>
      <c r="AK1963" s="15">
        <v>43276</v>
      </c>
      <c r="AL1963">
        <v>117.06306397746</v>
      </c>
      <c r="AN1963" s="15">
        <v>43256</v>
      </c>
      <c r="AO1963">
        <v>-4.7431930905938398</v>
      </c>
      <c r="AP1963" s="15">
        <v>43201</v>
      </c>
      <c r="AQ1963">
        <v>19.901421034837899</v>
      </c>
      <c r="AR1963" s="15">
        <v>43124</v>
      </c>
      <c r="AS1963">
        <v>34.849448690425803</v>
      </c>
      <c r="AT1963" s="15">
        <v>43110</v>
      </c>
      <c r="AU1963">
        <v>25.271680012118502</v>
      </c>
      <c r="AV1963" s="15">
        <v>43075</v>
      </c>
      <c r="AW1963">
        <v>50.548719811746501</v>
      </c>
      <c r="AY1963" s="38">
        <v>42139</v>
      </c>
      <c r="AZ1963">
        <f t="shared" si="390"/>
        <v>0</v>
      </c>
      <c r="BA1963" s="40">
        <v>42139</v>
      </c>
      <c r="BB1963">
        <f t="shared" si="391"/>
        <v>19.0797669710477</v>
      </c>
      <c r="BC1963" s="40">
        <v>42139</v>
      </c>
      <c r="BD1963">
        <f t="shared" si="392"/>
        <v>65.058897380851406</v>
      </c>
      <c r="BE1963" s="40">
        <v>42139</v>
      </c>
      <c r="BF1963">
        <f t="shared" si="393"/>
        <v>43.083360024237003</v>
      </c>
      <c r="BG1963" s="40">
        <v>42139</v>
      </c>
      <c r="BH1963">
        <f t="shared" si="394"/>
        <v>143.24615943523949</v>
      </c>
      <c r="BJ1963" s="40">
        <v>42139</v>
      </c>
      <c r="BK1963">
        <f t="shared" si="395"/>
        <v>270.46818381137564</v>
      </c>
      <c r="BL1963">
        <f>BK1963-MAX($BK$3:BK1963)</f>
        <v>0</v>
      </c>
      <c r="BO1963" s="15">
        <v>43256</v>
      </c>
      <c r="BP1963">
        <v>-4.7431930905938398</v>
      </c>
      <c r="BQ1963" s="15">
        <v>43192</v>
      </c>
      <c r="BR1963">
        <v>20.082080534973802</v>
      </c>
      <c r="BS1963" s="15">
        <v>43111</v>
      </c>
      <c r="BT1963">
        <v>34.959448690425802</v>
      </c>
      <c r="BU1963" s="15">
        <v>43129</v>
      </c>
      <c r="BV1963">
        <v>22.108599307643701</v>
      </c>
      <c r="BW1963" s="15">
        <v>43095</v>
      </c>
      <c r="BX1963">
        <v>40.362935444416998</v>
      </c>
      <c r="BZ1963" s="40">
        <v>42139</v>
      </c>
      <c r="CA1963">
        <f t="shared" si="396"/>
        <v>0</v>
      </c>
      <c r="CB1963" s="40">
        <v>42139</v>
      </c>
      <c r="CC1963">
        <f t="shared" si="397"/>
        <v>18.1704264711836</v>
      </c>
      <c r="CD1963" s="40">
        <v>42139</v>
      </c>
      <c r="CE1963">
        <f t="shared" si="398"/>
        <v>32.529448690425703</v>
      </c>
      <c r="CF1963" s="40">
        <v>42139</v>
      </c>
      <c r="CG1963">
        <f t="shared" si="399"/>
        <v>41.2971986152874</v>
      </c>
      <c r="CH1963" s="40">
        <v>42139</v>
      </c>
      <c r="CI1963">
        <f t="shared" si="400"/>
        <v>121.088806333251</v>
      </c>
      <c r="CK1963" s="40">
        <v>42139</v>
      </c>
      <c r="CL1963">
        <f t="shared" si="401"/>
        <v>213.08588011014768</v>
      </c>
      <c r="CM1963">
        <f>CL1963-MAX($CL$3:CL1963)</f>
        <v>0</v>
      </c>
    </row>
    <row r="1964" spans="27:91">
      <c r="AA1964" s="38">
        <v>43187</v>
      </c>
      <c r="AB1964" s="12">
        <v>130.23031796794899</v>
      </c>
      <c r="AE1964" s="15">
        <v>43175</v>
      </c>
      <c r="AF1964">
        <v>133.91126954912801</v>
      </c>
      <c r="AG1964" s="15">
        <v>44494</v>
      </c>
      <c r="AH1964">
        <v>30.8833334625389</v>
      </c>
      <c r="AI1964" s="15">
        <v>43493</v>
      </c>
      <c r="AJ1964">
        <v>83.162309395493594</v>
      </c>
      <c r="AK1964" s="15">
        <v>43277</v>
      </c>
      <c r="AL1964">
        <v>117.06306397746</v>
      </c>
      <c r="AN1964" s="15">
        <v>43258</v>
      </c>
      <c r="AO1964">
        <v>-4.6631930905938397</v>
      </c>
      <c r="AP1964" s="15">
        <v>43202</v>
      </c>
      <c r="AQ1964">
        <v>20.061421034837899</v>
      </c>
      <c r="AR1964" s="15">
        <v>43125</v>
      </c>
      <c r="AS1964">
        <v>34.849448690425803</v>
      </c>
      <c r="AT1964" s="15">
        <v>43111</v>
      </c>
      <c r="AU1964">
        <v>25.271680012118502</v>
      </c>
      <c r="AV1964" s="15">
        <v>43076</v>
      </c>
      <c r="AW1964">
        <v>50.548719811746501</v>
      </c>
      <c r="AY1964" s="38">
        <v>42140</v>
      </c>
      <c r="AZ1964">
        <f t="shared" si="390"/>
        <v>0</v>
      </c>
      <c r="BA1964" s="40">
        <v>42140</v>
      </c>
      <c r="BB1964">
        <f t="shared" si="391"/>
        <v>19.0797669710477</v>
      </c>
      <c r="BC1964" s="40">
        <v>42140</v>
      </c>
      <c r="BD1964">
        <f t="shared" si="392"/>
        <v>65.058897380851406</v>
      </c>
      <c r="BE1964" s="40">
        <v>42140</v>
      </c>
      <c r="BF1964">
        <f t="shared" si="393"/>
        <v>43.083360024237003</v>
      </c>
      <c r="BG1964" s="40">
        <v>42140</v>
      </c>
      <c r="BH1964">
        <f t="shared" si="394"/>
        <v>143.24615943523949</v>
      </c>
      <c r="BJ1964" s="40">
        <v>42140</v>
      </c>
      <c r="BK1964">
        <f t="shared" si="395"/>
        <v>270.46818381137564</v>
      </c>
      <c r="BL1964">
        <f>BK1964-MAX($BK$3:BK1964)</f>
        <v>0</v>
      </c>
      <c r="BO1964" s="15">
        <v>43258</v>
      </c>
      <c r="BP1964">
        <v>-4.6631930905938397</v>
      </c>
      <c r="BQ1964" s="15">
        <v>43193</v>
      </c>
      <c r="BR1964">
        <v>20.082080534973802</v>
      </c>
      <c r="BS1964" s="15">
        <v>43112</v>
      </c>
      <c r="BT1964">
        <v>34.959448690425802</v>
      </c>
      <c r="BU1964" s="15">
        <v>43130</v>
      </c>
      <c r="BV1964">
        <v>22.108599307643701</v>
      </c>
      <c r="BW1964" s="15">
        <v>43096</v>
      </c>
      <c r="BX1964">
        <v>40.362935444416998</v>
      </c>
      <c r="BZ1964" s="40">
        <v>42140</v>
      </c>
      <c r="CA1964">
        <f t="shared" si="396"/>
        <v>0</v>
      </c>
      <c r="CB1964" s="40">
        <v>42140</v>
      </c>
      <c r="CC1964">
        <f t="shared" si="397"/>
        <v>18.1704264711836</v>
      </c>
      <c r="CD1964" s="40">
        <v>42140</v>
      </c>
      <c r="CE1964">
        <f t="shared" si="398"/>
        <v>32.529448690425703</v>
      </c>
      <c r="CF1964" s="40">
        <v>42140</v>
      </c>
      <c r="CG1964">
        <f t="shared" si="399"/>
        <v>41.2971986152874</v>
      </c>
      <c r="CH1964" s="40">
        <v>42140</v>
      </c>
      <c r="CI1964">
        <f t="shared" si="400"/>
        <v>121.088806333251</v>
      </c>
      <c r="CK1964" s="40">
        <v>42140</v>
      </c>
      <c r="CL1964">
        <f t="shared" si="401"/>
        <v>213.08588011014768</v>
      </c>
      <c r="CM1964">
        <f>CL1964-MAX($CL$3:CL1964)</f>
        <v>0</v>
      </c>
    </row>
    <row r="1965" spans="27:91">
      <c r="AA1965" s="38">
        <v>43188</v>
      </c>
      <c r="AB1965" s="12">
        <v>130.440317967949</v>
      </c>
      <c r="AE1965" s="15">
        <v>43178</v>
      </c>
      <c r="AF1965">
        <v>133.97126954912801</v>
      </c>
      <c r="AG1965" s="15">
        <v>44495</v>
      </c>
      <c r="AH1965">
        <v>31.023333462538901</v>
      </c>
      <c r="AI1965" s="15">
        <v>43494</v>
      </c>
      <c r="AJ1965">
        <v>83.082309395493596</v>
      </c>
      <c r="AK1965" s="15">
        <v>43278</v>
      </c>
      <c r="AL1965">
        <v>117.06306397746</v>
      </c>
      <c r="AN1965" s="15">
        <v>43259</v>
      </c>
      <c r="AO1965">
        <v>-4.7231930905938402</v>
      </c>
      <c r="AP1965" s="15">
        <v>43203</v>
      </c>
      <c r="AQ1965">
        <v>20.311421034837899</v>
      </c>
      <c r="AR1965" s="15">
        <v>43126</v>
      </c>
      <c r="AS1965">
        <v>34.849448690425803</v>
      </c>
      <c r="AT1965" s="15">
        <v>43112</v>
      </c>
      <c r="AU1965">
        <v>25.271680012118502</v>
      </c>
      <c r="AV1965" s="15">
        <v>43077</v>
      </c>
      <c r="AW1965">
        <v>50.548719811746501</v>
      </c>
      <c r="AY1965" s="38">
        <v>42141</v>
      </c>
      <c r="AZ1965">
        <f t="shared" si="390"/>
        <v>0</v>
      </c>
      <c r="BA1965" s="40">
        <v>42141</v>
      </c>
      <c r="BB1965">
        <f t="shared" si="391"/>
        <v>19.0797669710477</v>
      </c>
      <c r="BC1965" s="40">
        <v>42141</v>
      </c>
      <c r="BD1965">
        <f t="shared" si="392"/>
        <v>65.058897380851406</v>
      </c>
      <c r="BE1965" s="40">
        <v>42141</v>
      </c>
      <c r="BF1965">
        <f t="shared" si="393"/>
        <v>43.083360024237003</v>
      </c>
      <c r="BG1965" s="40">
        <v>42141</v>
      </c>
      <c r="BH1965">
        <f t="shared" si="394"/>
        <v>143.24615943523949</v>
      </c>
      <c r="BJ1965" s="40">
        <v>42141</v>
      </c>
      <c r="BK1965">
        <f t="shared" si="395"/>
        <v>270.46818381137564</v>
      </c>
      <c r="BL1965">
        <f>BK1965-MAX($BK$3:BK1965)</f>
        <v>0</v>
      </c>
      <c r="BO1965" s="15">
        <v>43259</v>
      </c>
      <c r="BP1965">
        <v>-4.7231930905938402</v>
      </c>
      <c r="BQ1965" s="15">
        <v>43194</v>
      </c>
      <c r="BR1965">
        <v>20.082080534973802</v>
      </c>
      <c r="BS1965" s="15">
        <v>43115</v>
      </c>
      <c r="BT1965">
        <v>34.959448690425802</v>
      </c>
      <c r="BU1965" s="15">
        <v>43131</v>
      </c>
      <c r="BV1965">
        <v>22.108599307643701</v>
      </c>
      <c r="BW1965" s="15">
        <v>43097</v>
      </c>
      <c r="BX1965">
        <v>40.362935444416998</v>
      </c>
      <c r="BZ1965" s="40">
        <v>42141</v>
      </c>
      <c r="CA1965">
        <f t="shared" si="396"/>
        <v>0</v>
      </c>
      <c r="CB1965" s="40">
        <v>42141</v>
      </c>
      <c r="CC1965">
        <f t="shared" si="397"/>
        <v>18.1704264711836</v>
      </c>
      <c r="CD1965" s="40">
        <v>42141</v>
      </c>
      <c r="CE1965">
        <f t="shared" si="398"/>
        <v>32.529448690425703</v>
      </c>
      <c r="CF1965" s="40">
        <v>42141</v>
      </c>
      <c r="CG1965">
        <f t="shared" si="399"/>
        <v>41.2971986152874</v>
      </c>
      <c r="CH1965" s="40">
        <v>42141</v>
      </c>
      <c r="CI1965">
        <f t="shared" si="400"/>
        <v>121.088806333251</v>
      </c>
      <c r="CK1965" s="40">
        <v>42141</v>
      </c>
      <c r="CL1965">
        <f t="shared" si="401"/>
        <v>213.08588011014768</v>
      </c>
      <c r="CM1965">
        <f>CL1965-MAX($CL$3:CL1965)</f>
        <v>0</v>
      </c>
    </row>
    <row r="1966" spans="27:91">
      <c r="AA1966" s="38">
        <v>43189</v>
      </c>
      <c r="AB1966" s="12">
        <v>130.73031796794899</v>
      </c>
      <c r="AE1966" s="15">
        <v>43179</v>
      </c>
      <c r="AF1966">
        <v>133.951269549128</v>
      </c>
      <c r="AG1966" s="15">
        <v>44508</v>
      </c>
      <c r="AH1966">
        <v>31.023333462538901</v>
      </c>
      <c r="AI1966" s="15">
        <v>43495</v>
      </c>
      <c r="AJ1966">
        <v>82.442309395493595</v>
      </c>
      <c r="AK1966" s="15">
        <v>43279</v>
      </c>
      <c r="AL1966">
        <v>117.06306397746</v>
      </c>
      <c r="AN1966" s="15">
        <v>43262</v>
      </c>
      <c r="AO1966">
        <v>-4.7431930905938398</v>
      </c>
      <c r="AP1966" s="15">
        <v>43206</v>
      </c>
      <c r="AQ1966">
        <v>20.4314210348379</v>
      </c>
      <c r="AR1966" s="15">
        <v>43129</v>
      </c>
      <c r="AS1966">
        <v>34.849448690425803</v>
      </c>
      <c r="AT1966" s="15">
        <v>43115</v>
      </c>
      <c r="AU1966">
        <v>25.271680012118502</v>
      </c>
      <c r="AV1966" s="15">
        <v>43080</v>
      </c>
      <c r="AW1966">
        <v>50.548719811746501</v>
      </c>
      <c r="AY1966" s="38">
        <v>42142</v>
      </c>
      <c r="AZ1966">
        <f t="shared" si="390"/>
        <v>0</v>
      </c>
      <c r="BA1966" s="40">
        <v>42142</v>
      </c>
      <c r="BB1966">
        <f t="shared" si="391"/>
        <v>19.0797669710477</v>
      </c>
      <c r="BC1966" s="40">
        <v>42142</v>
      </c>
      <c r="BD1966">
        <f t="shared" si="392"/>
        <v>65.058897380851406</v>
      </c>
      <c r="BE1966" s="40">
        <v>42142</v>
      </c>
      <c r="BF1966">
        <f t="shared" si="393"/>
        <v>43.083360024237003</v>
      </c>
      <c r="BG1966" s="40">
        <v>42142</v>
      </c>
      <c r="BH1966">
        <f t="shared" si="394"/>
        <v>143.24615943523949</v>
      </c>
      <c r="BJ1966" s="40">
        <v>42142</v>
      </c>
      <c r="BK1966">
        <f t="shared" si="395"/>
        <v>270.46818381137564</v>
      </c>
      <c r="BL1966">
        <f>BK1966-MAX($BK$3:BK1966)</f>
        <v>0</v>
      </c>
      <c r="BO1966" s="15">
        <v>43262</v>
      </c>
      <c r="BP1966">
        <v>-4.7431930905938398</v>
      </c>
      <c r="BQ1966" s="15">
        <v>43195</v>
      </c>
      <c r="BR1966">
        <v>20.082080534973802</v>
      </c>
      <c r="BS1966" s="15">
        <v>43116</v>
      </c>
      <c r="BT1966">
        <v>34.959448690425802</v>
      </c>
      <c r="BU1966" s="15">
        <v>43132</v>
      </c>
      <c r="BV1966">
        <v>22.108599307643701</v>
      </c>
      <c r="BW1966" s="15">
        <v>43102</v>
      </c>
      <c r="BX1966">
        <v>40.362935444416998</v>
      </c>
      <c r="BZ1966" s="40">
        <v>42142</v>
      </c>
      <c r="CA1966">
        <f t="shared" si="396"/>
        <v>0</v>
      </c>
      <c r="CB1966" s="40">
        <v>42142</v>
      </c>
      <c r="CC1966">
        <f t="shared" si="397"/>
        <v>18.1704264711836</v>
      </c>
      <c r="CD1966" s="40">
        <v>42142</v>
      </c>
      <c r="CE1966">
        <f t="shared" si="398"/>
        <v>32.529448690425703</v>
      </c>
      <c r="CF1966" s="40">
        <v>42142</v>
      </c>
      <c r="CG1966">
        <f t="shared" si="399"/>
        <v>41.2971986152874</v>
      </c>
      <c r="CH1966" s="40">
        <v>42142</v>
      </c>
      <c r="CI1966">
        <f t="shared" si="400"/>
        <v>121.088806333251</v>
      </c>
      <c r="CK1966" s="40">
        <v>42142</v>
      </c>
      <c r="CL1966">
        <f t="shared" si="401"/>
        <v>213.08588011014768</v>
      </c>
      <c r="CM1966">
        <f>CL1966-MAX($CL$3:CL1966)</f>
        <v>0</v>
      </c>
    </row>
    <row r="1967" spans="27:91">
      <c r="AA1967" s="38">
        <v>43192</v>
      </c>
      <c r="AB1967" s="12">
        <v>130.76031796794899</v>
      </c>
      <c r="AE1967" s="15">
        <v>43180</v>
      </c>
      <c r="AF1967">
        <v>133.96126954912799</v>
      </c>
      <c r="AG1967" s="15">
        <v>44509</v>
      </c>
      <c r="AH1967">
        <v>31.083333462538899</v>
      </c>
      <c r="AI1967" s="15">
        <v>43496</v>
      </c>
      <c r="AJ1967">
        <v>82.442309395493595</v>
      </c>
      <c r="AK1967" s="15">
        <v>43280</v>
      </c>
      <c r="AL1967">
        <v>117.06306397746</v>
      </c>
      <c r="AN1967" s="15">
        <v>43263</v>
      </c>
      <c r="AO1967">
        <v>-4.6931930905938399</v>
      </c>
      <c r="AP1967" s="15">
        <v>43207</v>
      </c>
      <c r="AQ1967">
        <v>20.5014210348379</v>
      </c>
      <c r="AR1967" s="15">
        <v>43130</v>
      </c>
      <c r="AS1967">
        <v>34.849448690425803</v>
      </c>
      <c r="AT1967" s="15">
        <v>43116</v>
      </c>
      <c r="AU1967">
        <v>25.271680012118502</v>
      </c>
      <c r="AV1967" s="15">
        <v>43081</v>
      </c>
      <c r="AW1967">
        <v>50.548719811746501</v>
      </c>
      <c r="AY1967" s="38">
        <v>42143</v>
      </c>
      <c r="AZ1967">
        <f t="shared" si="390"/>
        <v>0</v>
      </c>
      <c r="BA1967" s="40">
        <v>42143</v>
      </c>
      <c r="BB1967">
        <f t="shared" si="391"/>
        <v>19.0797669710477</v>
      </c>
      <c r="BC1967" s="40">
        <v>42143</v>
      </c>
      <c r="BD1967">
        <f t="shared" si="392"/>
        <v>65.058897380851406</v>
      </c>
      <c r="BE1967" s="40">
        <v>42143</v>
      </c>
      <c r="BF1967">
        <f t="shared" si="393"/>
        <v>43.083360024237003</v>
      </c>
      <c r="BG1967" s="40">
        <v>42143</v>
      </c>
      <c r="BH1967">
        <f t="shared" si="394"/>
        <v>143.24615943523949</v>
      </c>
      <c r="BJ1967" s="40">
        <v>42143</v>
      </c>
      <c r="BK1967">
        <f t="shared" si="395"/>
        <v>270.46818381137564</v>
      </c>
      <c r="BL1967">
        <f>BK1967-MAX($BK$3:BK1967)</f>
        <v>0</v>
      </c>
      <c r="BO1967" s="15">
        <v>43263</v>
      </c>
      <c r="BP1967">
        <v>-4.6931930905938399</v>
      </c>
      <c r="BQ1967" s="15">
        <v>43196</v>
      </c>
      <c r="BR1967">
        <v>20.082080534973802</v>
      </c>
      <c r="BS1967" s="15">
        <v>43117</v>
      </c>
      <c r="BT1967">
        <v>34.959448690425802</v>
      </c>
      <c r="BU1967" s="15">
        <v>43133</v>
      </c>
      <c r="BV1967">
        <v>22.108599307643701</v>
      </c>
      <c r="BW1967" s="15">
        <v>43103</v>
      </c>
      <c r="BX1967">
        <v>40.362935444416998</v>
      </c>
      <c r="BZ1967" s="40">
        <v>42143</v>
      </c>
      <c r="CA1967">
        <f t="shared" si="396"/>
        <v>0</v>
      </c>
      <c r="CB1967" s="40">
        <v>42143</v>
      </c>
      <c r="CC1967">
        <f t="shared" si="397"/>
        <v>18.1704264711836</v>
      </c>
      <c r="CD1967" s="40">
        <v>42143</v>
      </c>
      <c r="CE1967">
        <f t="shared" si="398"/>
        <v>32.529448690425703</v>
      </c>
      <c r="CF1967" s="40">
        <v>42143</v>
      </c>
      <c r="CG1967">
        <f t="shared" si="399"/>
        <v>41.2971986152874</v>
      </c>
      <c r="CH1967" s="40">
        <v>42143</v>
      </c>
      <c r="CI1967">
        <f t="shared" si="400"/>
        <v>121.088806333251</v>
      </c>
      <c r="CK1967" s="40">
        <v>42143</v>
      </c>
      <c r="CL1967">
        <f t="shared" si="401"/>
        <v>213.08588011014768</v>
      </c>
      <c r="CM1967">
        <f>CL1967-MAX($CL$3:CL1967)</f>
        <v>0</v>
      </c>
    </row>
    <row r="1968" spans="27:91">
      <c r="AA1968" s="38">
        <v>43193</v>
      </c>
      <c r="AB1968" s="12">
        <v>130.780317967949</v>
      </c>
      <c r="AE1968" s="15">
        <v>43181</v>
      </c>
      <c r="AF1968">
        <v>134.201269549128</v>
      </c>
      <c r="AG1968" s="15">
        <v>44510</v>
      </c>
      <c r="AH1968">
        <v>31.023333462538901</v>
      </c>
      <c r="AI1968" s="15">
        <v>43497</v>
      </c>
      <c r="AJ1968">
        <v>82.442309395493595</v>
      </c>
      <c r="AK1968" s="15">
        <v>43283</v>
      </c>
      <c r="AL1968">
        <v>117.06306397746</v>
      </c>
      <c r="AN1968" s="15">
        <v>43265</v>
      </c>
      <c r="AO1968">
        <v>-4.98319309059384</v>
      </c>
      <c r="AP1968" s="15">
        <v>43208</v>
      </c>
      <c r="AQ1968">
        <v>20.5214210348379</v>
      </c>
      <c r="AR1968" s="15">
        <v>43131</v>
      </c>
      <c r="AS1968">
        <v>34.849448690425803</v>
      </c>
      <c r="AT1968" s="15">
        <v>43117</v>
      </c>
      <c r="AU1968">
        <v>25.271680012118502</v>
      </c>
      <c r="AV1968" s="15">
        <v>43082</v>
      </c>
      <c r="AW1968">
        <v>50.548719811746501</v>
      </c>
      <c r="AY1968" s="38">
        <v>42144</v>
      </c>
      <c r="AZ1968">
        <f t="shared" si="390"/>
        <v>0</v>
      </c>
      <c r="BA1968" s="40">
        <v>42144</v>
      </c>
      <c r="BB1968">
        <f t="shared" si="391"/>
        <v>19.0797669710477</v>
      </c>
      <c r="BC1968" s="40">
        <v>42144</v>
      </c>
      <c r="BD1968">
        <f t="shared" si="392"/>
        <v>65.058897380851406</v>
      </c>
      <c r="BE1968" s="40">
        <v>42144</v>
      </c>
      <c r="BF1968">
        <f t="shared" si="393"/>
        <v>43.083360024237003</v>
      </c>
      <c r="BG1968" s="40">
        <v>42144</v>
      </c>
      <c r="BH1968">
        <f t="shared" si="394"/>
        <v>143.24615943523949</v>
      </c>
      <c r="BJ1968" s="40">
        <v>42144</v>
      </c>
      <c r="BK1968">
        <f t="shared" si="395"/>
        <v>270.46818381137564</v>
      </c>
      <c r="BL1968">
        <f>BK1968-MAX($BK$3:BK1968)</f>
        <v>0</v>
      </c>
      <c r="BO1968" s="15">
        <v>43265</v>
      </c>
      <c r="BP1968">
        <v>-4.98319309059384</v>
      </c>
      <c r="BQ1968" s="15">
        <v>43199</v>
      </c>
      <c r="BR1968">
        <v>20.082080534973802</v>
      </c>
      <c r="BS1968" s="15">
        <v>43118</v>
      </c>
      <c r="BT1968">
        <v>34.959448690425802</v>
      </c>
      <c r="BU1968" s="15">
        <v>43136</v>
      </c>
      <c r="BV1968">
        <v>22.108599307643701</v>
      </c>
      <c r="BW1968" s="15">
        <v>43104</v>
      </c>
      <c r="BX1968">
        <v>40.362935444416998</v>
      </c>
      <c r="BZ1968" s="40">
        <v>42144</v>
      </c>
      <c r="CA1968">
        <f t="shared" si="396"/>
        <v>0</v>
      </c>
      <c r="CB1968" s="40">
        <v>42144</v>
      </c>
      <c r="CC1968">
        <f t="shared" si="397"/>
        <v>18.1704264711836</v>
      </c>
      <c r="CD1968" s="40">
        <v>42144</v>
      </c>
      <c r="CE1968">
        <f t="shared" si="398"/>
        <v>32.529448690425703</v>
      </c>
      <c r="CF1968" s="40">
        <v>42144</v>
      </c>
      <c r="CG1968">
        <f t="shared" si="399"/>
        <v>41.2971986152874</v>
      </c>
      <c r="CH1968" s="40">
        <v>42144</v>
      </c>
      <c r="CI1968">
        <f t="shared" si="400"/>
        <v>121.088806333251</v>
      </c>
      <c r="CK1968" s="40">
        <v>42144</v>
      </c>
      <c r="CL1968">
        <f t="shared" si="401"/>
        <v>213.08588011014768</v>
      </c>
      <c r="CM1968">
        <f>CL1968-MAX($CL$3:CL1968)</f>
        <v>0</v>
      </c>
    </row>
    <row r="1969" spans="27:91">
      <c r="AA1969" s="38">
        <v>43194</v>
      </c>
      <c r="AB1969" s="12">
        <v>130.600317967949</v>
      </c>
      <c r="AE1969" s="15">
        <v>43182</v>
      </c>
      <c r="AF1969">
        <v>131.63126954912801</v>
      </c>
      <c r="AG1969" s="15">
        <v>44511</v>
      </c>
      <c r="AH1969">
        <v>31.343333462538901</v>
      </c>
      <c r="AI1969" s="15">
        <v>43503</v>
      </c>
      <c r="AJ1969">
        <v>82.442309395493595</v>
      </c>
      <c r="AK1969" s="15">
        <v>43284</v>
      </c>
      <c r="AL1969">
        <v>117.06306397746</v>
      </c>
      <c r="AN1969" s="15">
        <v>43266</v>
      </c>
      <c r="AO1969">
        <v>-5.1031930905938401</v>
      </c>
      <c r="AP1969" s="15">
        <v>43209</v>
      </c>
      <c r="AQ1969">
        <v>20.5014210348379</v>
      </c>
      <c r="AR1969" s="15">
        <v>43132</v>
      </c>
      <c r="AS1969">
        <v>34.849448690425803</v>
      </c>
      <c r="AT1969" s="15">
        <v>43118</v>
      </c>
      <c r="AU1969">
        <v>25.271680012118502</v>
      </c>
      <c r="AV1969" s="15">
        <v>43083</v>
      </c>
      <c r="AW1969">
        <v>50.548719811746501</v>
      </c>
      <c r="AY1969" s="38">
        <v>42145</v>
      </c>
      <c r="AZ1969">
        <f t="shared" si="390"/>
        <v>0</v>
      </c>
      <c r="BA1969" s="40">
        <v>42145</v>
      </c>
      <c r="BB1969">
        <f t="shared" si="391"/>
        <v>19.0797669710477</v>
      </c>
      <c r="BC1969" s="40">
        <v>42145</v>
      </c>
      <c r="BD1969">
        <f t="shared" si="392"/>
        <v>65.058897380851406</v>
      </c>
      <c r="BE1969" s="40">
        <v>42145</v>
      </c>
      <c r="BF1969">
        <f t="shared" si="393"/>
        <v>43.083360024237003</v>
      </c>
      <c r="BG1969" s="40">
        <v>42145</v>
      </c>
      <c r="BH1969">
        <f t="shared" si="394"/>
        <v>143.24615943523949</v>
      </c>
      <c r="BJ1969" s="40">
        <v>42145</v>
      </c>
      <c r="BK1969">
        <f t="shared" si="395"/>
        <v>270.46818381137564</v>
      </c>
      <c r="BL1969">
        <f>BK1969-MAX($BK$3:BK1969)</f>
        <v>0</v>
      </c>
      <c r="BO1969" s="15">
        <v>43266</v>
      </c>
      <c r="BP1969">
        <v>-5.1031930905938401</v>
      </c>
      <c r="BQ1969" s="15">
        <v>43200</v>
      </c>
      <c r="BR1969">
        <v>20.082080534973802</v>
      </c>
      <c r="BS1969" s="15">
        <v>43119</v>
      </c>
      <c r="BT1969">
        <v>34.959448690425802</v>
      </c>
      <c r="BU1969" s="15">
        <v>43137</v>
      </c>
      <c r="BV1969">
        <v>22.108599307643701</v>
      </c>
      <c r="BW1969" s="15">
        <v>43105</v>
      </c>
      <c r="BX1969">
        <v>40.362935444416998</v>
      </c>
      <c r="BZ1969" s="40">
        <v>42145</v>
      </c>
      <c r="CA1969">
        <f t="shared" si="396"/>
        <v>0</v>
      </c>
      <c r="CB1969" s="40">
        <v>42145</v>
      </c>
      <c r="CC1969">
        <f t="shared" si="397"/>
        <v>18.1704264711836</v>
      </c>
      <c r="CD1969" s="40">
        <v>42145</v>
      </c>
      <c r="CE1969">
        <f t="shared" si="398"/>
        <v>32.529448690425703</v>
      </c>
      <c r="CF1969" s="40">
        <v>42145</v>
      </c>
      <c r="CG1969">
        <f t="shared" si="399"/>
        <v>41.2971986152874</v>
      </c>
      <c r="CH1969" s="40">
        <v>42145</v>
      </c>
      <c r="CI1969">
        <f t="shared" si="400"/>
        <v>121.088806333251</v>
      </c>
      <c r="CK1969" s="40">
        <v>42145</v>
      </c>
      <c r="CL1969">
        <f t="shared" si="401"/>
        <v>213.08588011014768</v>
      </c>
      <c r="CM1969">
        <f>CL1969-MAX($CL$3:CL1969)</f>
        <v>0</v>
      </c>
    </row>
    <row r="1970" spans="27:91">
      <c r="AA1970" s="38">
        <v>43195</v>
      </c>
      <c r="AB1970" s="12">
        <v>131.07031796794899</v>
      </c>
      <c r="AE1970" s="15">
        <v>43185</v>
      </c>
      <c r="AF1970">
        <v>131.63126954912801</v>
      </c>
      <c r="AG1970" s="15">
        <v>44515</v>
      </c>
      <c r="AH1970">
        <v>31.343333462538901</v>
      </c>
      <c r="AI1970" s="15">
        <v>43504</v>
      </c>
      <c r="AJ1970">
        <v>82.442309395493595</v>
      </c>
      <c r="AK1970" s="15">
        <v>43285</v>
      </c>
      <c r="AL1970">
        <v>117.06306397746</v>
      </c>
      <c r="AN1970" s="15">
        <v>43269</v>
      </c>
      <c r="AO1970">
        <v>-5.3731930905938396</v>
      </c>
      <c r="AP1970" s="15">
        <v>43210</v>
      </c>
      <c r="AQ1970">
        <v>20.551421034837901</v>
      </c>
      <c r="AR1970" s="15">
        <v>43133</v>
      </c>
      <c r="AS1970">
        <v>34.849448690425803</v>
      </c>
      <c r="AT1970" s="15">
        <v>43119</v>
      </c>
      <c r="AU1970">
        <v>25.271680012118502</v>
      </c>
      <c r="AV1970" s="15">
        <v>43084</v>
      </c>
      <c r="AW1970">
        <v>50.548719811746501</v>
      </c>
      <c r="AY1970" s="38">
        <v>42146</v>
      </c>
      <c r="AZ1970">
        <f t="shared" si="390"/>
        <v>0</v>
      </c>
      <c r="BA1970" s="40">
        <v>42146</v>
      </c>
      <c r="BB1970">
        <f t="shared" si="391"/>
        <v>19.0797669710477</v>
      </c>
      <c r="BC1970" s="40">
        <v>42146</v>
      </c>
      <c r="BD1970">
        <f t="shared" si="392"/>
        <v>65.058897380851406</v>
      </c>
      <c r="BE1970" s="40">
        <v>42146</v>
      </c>
      <c r="BF1970">
        <f t="shared" si="393"/>
        <v>43.083360024237003</v>
      </c>
      <c r="BG1970" s="40">
        <v>42146</v>
      </c>
      <c r="BH1970">
        <f t="shared" si="394"/>
        <v>143.24615943523949</v>
      </c>
      <c r="BJ1970" s="40">
        <v>42146</v>
      </c>
      <c r="BK1970">
        <f t="shared" si="395"/>
        <v>270.46818381137564</v>
      </c>
      <c r="BL1970">
        <f>BK1970-MAX($BK$3:BK1970)</f>
        <v>0</v>
      </c>
      <c r="BO1970" s="15">
        <v>43269</v>
      </c>
      <c r="BP1970">
        <v>-5.3731930905938396</v>
      </c>
      <c r="BQ1970" s="15">
        <v>43201</v>
      </c>
      <c r="BR1970">
        <v>20.082080534973802</v>
      </c>
      <c r="BS1970" s="15">
        <v>43122</v>
      </c>
      <c r="BT1970">
        <v>34.959448690425802</v>
      </c>
      <c r="BU1970" s="15">
        <v>43138</v>
      </c>
      <c r="BV1970">
        <v>22.108599307643701</v>
      </c>
      <c r="BW1970" s="15">
        <v>43108</v>
      </c>
      <c r="BX1970">
        <v>40.362935444416998</v>
      </c>
      <c r="BZ1970" s="40">
        <v>42146</v>
      </c>
      <c r="CA1970">
        <f t="shared" si="396"/>
        <v>0</v>
      </c>
      <c r="CB1970" s="40">
        <v>42146</v>
      </c>
      <c r="CC1970">
        <f t="shared" si="397"/>
        <v>18.1704264711836</v>
      </c>
      <c r="CD1970" s="40">
        <v>42146</v>
      </c>
      <c r="CE1970">
        <f t="shared" si="398"/>
        <v>32.529448690425703</v>
      </c>
      <c r="CF1970" s="40">
        <v>42146</v>
      </c>
      <c r="CG1970">
        <f t="shared" si="399"/>
        <v>41.2971986152874</v>
      </c>
      <c r="CH1970" s="40">
        <v>42146</v>
      </c>
      <c r="CI1970">
        <f t="shared" si="400"/>
        <v>121.088806333251</v>
      </c>
      <c r="CK1970" s="40">
        <v>42146</v>
      </c>
      <c r="CL1970">
        <f t="shared" si="401"/>
        <v>213.08588011014768</v>
      </c>
      <c r="CM1970">
        <f>CL1970-MAX($CL$3:CL1970)</f>
        <v>0</v>
      </c>
    </row>
    <row r="1971" spans="27:91">
      <c r="AA1971" s="38">
        <v>43196</v>
      </c>
      <c r="AB1971" s="12">
        <v>131.030317967949</v>
      </c>
      <c r="AE1971" s="15">
        <v>43186</v>
      </c>
      <c r="AF1971">
        <v>131.861269549128</v>
      </c>
      <c r="AG1971" s="15">
        <v>44516</v>
      </c>
      <c r="AH1971">
        <v>31.343333462538901</v>
      </c>
      <c r="AI1971" s="15">
        <v>43507</v>
      </c>
      <c r="AJ1971">
        <v>82.442309395493595</v>
      </c>
      <c r="AK1971" s="15">
        <v>43286</v>
      </c>
      <c r="AL1971">
        <v>117.06306397746</v>
      </c>
      <c r="AN1971" s="15">
        <v>43270</v>
      </c>
      <c r="AO1971">
        <v>-6.0331930905938398</v>
      </c>
      <c r="AP1971" s="15">
        <v>43213</v>
      </c>
      <c r="AQ1971">
        <v>20.5214210348379</v>
      </c>
      <c r="AR1971" s="15">
        <v>43136</v>
      </c>
      <c r="AS1971">
        <v>34.849448690425803</v>
      </c>
      <c r="AT1971" s="15">
        <v>43122</v>
      </c>
      <c r="AU1971">
        <v>25.271680012118502</v>
      </c>
      <c r="AV1971" s="15">
        <v>43087</v>
      </c>
      <c r="AW1971">
        <v>50.548719811746501</v>
      </c>
      <c r="AY1971" s="38">
        <v>42147</v>
      </c>
      <c r="AZ1971">
        <f t="shared" si="390"/>
        <v>0</v>
      </c>
      <c r="BA1971" s="40">
        <v>42147</v>
      </c>
      <c r="BB1971">
        <f t="shared" si="391"/>
        <v>19.0797669710477</v>
      </c>
      <c r="BC1971" s="40">
        <v>42147</v>
      </c>
      <c r="BD1971">
        <f t="shared" si="392"/>
        <v>65.058897380851406</v>
      </c>
      <c r="BE1971" s="40">
        <v>42147</v>
      </c>
      <c r="BF1971">
        <f t="shared" si="393"/>
        <v>43.083360024237003</v>
      </c>
      <c r="BG1971" s="40">
        <v>42147</v>
      </c>
      <c r="BH1971">
        <f t="shared" si="394"/>
        <v>143.24615943523949</v>
      </c>
      <c r="BJ1971" s="40">
        <v>42147</v>
      </c>
      <c r="BK1971">
        <f t="shared" si="395"/>
        <v>270.46818381137564</v>
      </c>
      <c r="BL1971">
        <f>BK1971-MAX($BK$3:BK1971)</f>
        <v>0</v>
      </c>
      <c r="BO1971" s="15">
        <v>43270</v>
      </c>
      <c r="BP1971">
        <v>-6.0331930905938398</v>
      </c>
      <c r="BQ1971" s="15">
        <v>43202</v>
      </c>
      <c r="BR1971">
        <v>20.082080534973802</v>
      </c>
      <c r="BS1971" s="15">
        <v>43123</v>
      </c>
      <c r="BT1971">
        <v>34.959448690425802</v>
      </c>
      <c r="BU1971" s="15">
        <v>43139</v>
      </c>
      <c r="BV1971">
        <v>22.108599307643701</v>
      </c>
      <c r="BW1971" s="15">
        <v>43109</v>
      </c>
      <c r="BX1971">
        <v>40.362935444416998</v>
      </c>
      <c r="BZ1971" s="40">
        <v>42147</v>
      </c>
      <c r="CA1971">
        <f t="shared" si="396"/>
        <v>0</v>
      </c>
      <c r="CB1971" s="40">
        <v>42147</v>
      </c>
      <c r="CC1971">
        <f t="shared" si="397"/>
        <v>18.1704264711836</v>
      </c>
      <c r="CD1971" s="40">
        <v>42147</v>
      </c>
      <c r="CE1971">
        <f t="shared" si="398"/>
        <v>32.529448690425703</v>
      </c>
      <c r="CF1971" s="40">
        <v>42147</v>
      </c>
      <c r="CG1971">
        <f t="shared" si="399"/>
        <v>41.2971986152874</v>
      </c>
      <c r="CH1971" s="40">
        <v>42147</v>
      </c>
      <c r="CI1971">
        <f t="shared" si="400"/>
        <v>121.088806333251</v>
      </c>
      <c r="CK1971" s="40">
        <v>42147</v>
      </c>
      <c r="CL1971">
        <f t="shared" si="401"/>
        <v>213.08588011014768</v>
      </c>
      <c r="CM1971">
        <f>CL1971-MAX($CL$3:CL1971)</f>
        <v>0</v>
      </c>
    </row>
    <row r="1972" spans="27:91">
      <c r="AA1972" s="38">
        <v>43199</v>
      </c>
      <c r="AB1972" s="12">
        <v>131.23031796794899</v>
      </c>
      <c r="AE1972" s="15">
        <v>43187</v>
      </c>
      <c r="AF1972">
        <v>131.541269549128</v>
      </c>
      <c r="AG1972" s="15">
        <v>44517</v>
      </c>
      <c r="AH1972">
        <v>31.033333462538899</v>
      </c>
      <c r="AI1972" s="15">
        <v>43508</v>
      </c>
      <c r="AJ1972">
        <v>82.482309395493601</v>
      </c>
      <c r="AK1972" s="15">
        <v>43287</v>
      </c>
      <c r="AL1972">
        <v>117.06306397746</v>
      </c>
      <c r="AN1972" s="15">
        <v>43297</v>
      </c>
      <c r="AO1972">
        <v>-6.0331930905938398</v>
      </c>
      <c r="AP1972" s="15">
        <v>43214</v>
      </c>
      <c r="AQ1972">
        <v>20.481421034837901</v>
      </c>
      <c r="AR1972" s="15">
        <v>43137</v>
      </c>
      <c r="AS1972">
        <v>34.849448690425803</v>
      </c>
      <c r="AT1972" s="15">
        <v>43123</v>
      </c>
      <c r="AU1972">
        <v>25.271680012118502</v>
      </c>
      <c r="AV1972" s="15">
        <v>43088</v>
      </c>
      <c r="AW1972">
        <v>50.548719811746501</v>
      </c>
      <c r="AY1972" s="38">
        <v>42148</v>
      </c>
      <c r="AZ1972">
        <f t="shared" si="390"/>
        <v>0</v>
      </c>
      <c r="BA1972" s="40">
        <v>42148</v>
      </c>
      <c r="BB1972">
        <f t="shared" si="391"/>
        <v>19.0797669710477</v>
      </c>
      <c r="BC1972" s="40">
        <v>42148</v>
      </c>
      <c r="BD1972">
        <f t="shared" si="392"/>
        <v>65.058897380851406</v>
      </c>
      <c r="BE1972" s="40">
        <v>42148</v>
      </c>
      <c r="BF1972">
        <f t="shared" si="393"/>
        <v>43.083360024237003</v>
      </c>
      <c r="BG1972" s="40">
        <v>42148</v>
      </c>
      <c r="BH1972">
        <f t="shared" si="394"/>
        <v>143.24615943523949</v>
      </c>
      <c r="BJ1972" s="40">
        <v>42148</v>
      </c>
      <c r="BK1972">
        <f t="shared" si="395"/>
        <v>270.46818381137564</v>
      </c>
      <c r="BL1972">
        <f>BK1972-MAX($BK$3:BK1972)</f>
        <v>0</v>
      </c>
      <c r="BO1972" s="15">
        <v>43297</v>
      </c>
      <c r="BP1972">
        <v>-6.0331930905938398</v>
      </c>
      <c r="BQ1972" s="15">
        <v>43203</v>
      </c>
      <c r="BR1972">
        <v>20.082080534973802</v>
      </c>
      <c r="BS1972" s="15">
        <v>43124</v>
      </c>
      <c r="BT1972">
        <v>34.959448690425802</v>
      </c>
      <c r="BU1972" s="15">
        <v>43140</v>
      </c>
      <c r="BV1972">
        <v>22.108599307643701</v>
      </c>
      <c r="BW1972" s="15">
        <v>43110</v>
      </c>
      <c r="BX1972">
        <v>40.362935444416998</v>
      </c>
      <c r="BZ1972" s="40">
        <v>42148</v>
      </c>
      <c r="CA1972">
        <f t="shared" si="396"/>
        <v>0</v>
      </c>
      <c r="CB1972" s="40">
        <v>42148</v>
      </c>
      <c r="CC1972">
        <f t="shared" si="397"/>
        <v>18.1704264711836</v>
      </c>
      <c r="CD1972" s="40">
        <v>42148</v>
      </c>
      <c r="CE1972">
        <f t="shared" si="398"/>
        <v>32.529448690425703</v>
      </c>
      <c r="CF1972" s="40">
        <v>42148</v>
      </c>
      <c r="CG1972">
        <f t="shared" si="399"/>
        <v>41.2971986152874</v>
      </c>
      <c r="CH1972" s="40">
        <v>42148</v>
      </c>
      <c r="CI1972">
        <f t="shared" si="400"/>
        <v>121.088806333251</v>
      </c>
      <c r="CK1972" s="40">
        <v>42148</v>
      </c>
      <c r="CL1972">
        <f t="shared" si="401"/>
        <v>213.08588011014768</v>
      </c>
      <c r="CM1972">
        <f>CL1972-MAX($CL$3:CL1972)</f>
        <v>0</v>
      </c>
    </row>
    <row r="1973" spans="27:91">
      <c r="AA1973" s="38">
        <v>43200</v>
      </c>
      <c r="AB1973" s="12">
        <v>131.45031796794899</v>
      </c>
      <c r="AE1973" s="15">
        <v>43188</v>
      </c>
      <c r="AF1973">
        <v>131.75126954912801</v>
      </c>
      <c r="AG1973" s="15">
        <v>44518</v>
      </c>
      <c r="AH1973">
        <v>30.8633334625389</v>
      </c>
      <c r="AI1973" s="15">
        <v>43509</v>
      </c>
      <c r="AJ1973">
        <v>82.242309395493606</v>
      </c>
      <c r="AK1973" s="15">
        <v>43290</v>
      </c>
      <c r="AL1973">
        <v>117.06306397746</v>
      </c>
      <c r="AN1973" s="15">
        <v>43298</v>
      </c>
      <c r="AO1973">
        <v>-6.0031930905938404</v>
      </c>
      <c r="AP1973" s="15">
        <v>43215</v>
      </c>
      <c r="AQ1973">
        <v>20.5014210348379</v>
      </c>
      <c r="AR1973" s="15">
        <v>43138</v>
      </c>
      <c r="AS1973">
        <v>34.849448690425803</v>
      </c>
      <c r="AT1973" s="15">
        <v>43124</v>
      </c>
      <c r="AU1973">
        <v>25.271680012118502</v>
      </c>
      <c r="AV1973" s="15">
        <v>43089</v>
      </c>
      <c r="AW1973">
        <v>50.548719811746501</v>
      </c>
      <c r="AY1973" s="38">
        <v>42149</v>
      </c>
      <c r="AZ1973">
        <f t="shared" si="390"/>
        <v>0</v>
      </c>
      <c r="BA1973" s="40">
        <v>42149</v>
      </c>
      <c r="BB1973">
        <f t="shared" si="391"/>
        <v>19.0797669710477</v>
      </c>
      <c r="BC1973" s="40">
        <v>42149</v>
      </c>
      <c r="BD1973">
        <f t="shared" si="392"/>
        <v>65.058897380851406</v>
      </c>
      <c r="BE1973" s="40">
        <v>42149</v>
      </c>
      <c r="BF1973">
        <f t="shared" si="393"/>
        <v>43.083360024237003</v>
      </c>
      <c r="BG1973" s="40">
        <v>42149</v>
      </c>
      <c r="BH1973">
        <f t="shared" si="394"/>
        <v>143.24615943523949</v>
      </c>
      <c r="BJ1973" s="40">
        <v>42149</v>
      </c>
      <c r="BK1973">
        <f t="shared" si="395"/>
        <v>270.46818381137564</v>
      </c>
      <c r="BL1973">
        <f>BK1973-MAX($BK$3:BK1973)</f>
        <v>0</v>
      </c>
      <c r="BO1973" s="15">
        <v>43298</v>
      </c>
      <c r="BP1973">
        <v>-6.0031930905938404</v>
      </c>
      <c r="BQ1973" s="15">
        <v>43206</v>
      </c>
      <c r="BR1973">
        <v>20.082080534973802</v>
      </c>
      <c r="BS1973" s="15">
        <v>43125</v>
      </c>
      <c r="BT1973">
        <v>34.959448690425802</v>
      </c>
      <c r="BU1973" s="15">
        <v>43143</v>
      </c>
      <c r="BV1973">
        <v>22.108599307643701</v>
      </c>
      <c r="BW1973" s="15">
        <v>43111</v>
      </c>
      <c r="BX1973">
        <v>40.362935444416998</v>
      </c>
      <c r="BZ1973" s="40">
        <v>42149</v>
      </c>
      <c r="CA1973">
        <f t="shared" si="396"/>
        <v>0</v>
      </c>
      <c r="CB1973" s="40">
        <v>42149</v>
      </c>
      <c r="CC1973">
        <f t="shared" si="397"/>
        <v>18.1704264711836</v>
      </c>
      <c r="CD1973" s="40">
        <v>42149</v>
      </c>
      <c r="CE1973">
        <f t="shared" si="398"/>
        <v>32.529448690425703</v>
      </c>
      <c r="CF1973" s="40">
        <v>42149</v>
      </c>
      <c r="CG1973">
        <f t="shared" si="399"/>
        <v>41.2971986152874</v>
      </c>
      <c r="CH1973" s="40">
        <v>42149</v>
      </c>
      <c r="CI1973">
        <f t="shared" si="400"/>
        <v>121.088806333251</v>
      </c>
      <c r="CK1973" s="40">
        <v>42149</v>
      </c>
      <c r="CL1973">
        <f t="shared" si="401"/>
        <v>213.08588011014768</v>
      </c>
      <c r="CM1973">
        <f>CL1973-MAX($CL$3:CL1973)</f>
        <v>0</v>
      </c>
    </row>
    <row r="1974" spans="27:91">
      <c r="AA1974" s="38">
        <v>43201</v>
      </c>
      <c r="AB1974" s="12">
        <v>131.57031796794899</v>
      </c>
      <c r="AE1974" s="15">
        <v>43189</v>
      </c>
      <c r="AF1974">
        <v>132.041269549128</v>
      </c>
      <c r="AG1974" s="15">
        <v>44522</v>
      </c>
      <c r="AH1974">
        <v>30.8633334625389</v>
      </c>
      <c r="AI1974" s="15">
        <v>43510</v>
      </c>
      <c r="AJ1974">
        <v>82.522309395493593</v>
      </c>
      <c r="AK1974" s="15">
        <v>43291</v>
      </c>
      <c r="AL1974">
        <v>117.30306397746</v>
      </c>
      <c r="AN1974" s="15">
        <v>43299</v>
      </c>
      <c r="AO1974">
        <v>-6.0431930905938396</v>
      </c>
      <c r="AP1974" s="15">
        <v>43216</v>
      </c>
      <c r="AQ1974">
        <v>20.481421034837901</v>
      </c>
      <c r="AR1974" s="15">
        <v>43139</v>
      </c>
      <c r="AS1974">
        <v>34.849448690425803</v>
      </c>
      <c r="AT1974" s="15">
        <v>43125</v>
      </c>
      <c r="AU1974">
        <v>25.271680012118502</v>
      </c>
      <c r="AV1974" s="15">
        <v>43090</v>
      </c>
      <c r="AW1974">
        <v>50.548719811746501</v>
      </c>
      <c r="AY1974" s="38">
        <v>42150</v>
      </c>
      <c r="AZ1974">
        <f t="shared" si="390"/>
        <v>0</v>
      </c>
      <c r="BA1974" s="40">
        <v>42150</v>
      </c>
      <c r="BB1974">
        <f t="shared" si="391"/>
        <v>19.0797669710477</v>
      </c>
      <c r="BC1974" s="40">
        <v>42150</v>
      </c>
      <c r="BD1974">
        <f t="shared" si="392"/>
        <v>65.058897380851406</v>
      </c>
      <c r="BE1974" s="40">
        <v>42150</v>
      </c>
      <c r="BF1974">
        <f t="shared" si="393"/>
        <v>43.083360024237003</v>
      </c>
      <c r="BG1974" s="40">
        <v>42150</v>
      </c>
      <c r="BH1974">
        <f t="shared" si="394"/>
        <v>143.24615943523949</v>
      </c>
      <c r="BJ1974" s="40">
        <v>42150</v>
      </c>
      <c r="BK1974">
        <f t="shared" si="395"/>
        <v>270.46818381137564</v>
      </c>
      <c r="BL1974">
        <f>BK1974-MAX($BK$3:BK1974)</f>
        <v>0</v>
      </c>
      <c r="BO1974" s="15">
        <v>43299</v>
      </c>
      <c r="BP1974">
        <v>-6.0431930905938396</v>
      </c>
      <c r="BQ1974" s="15">
        <v>43207</v>
      </c>
      <c r="BR1974">
        <v>20.082080534973802</v>
      </c>
      <c r="BS1974" s="15">
        <v>43126</v>
      </c>
      <c r="BT1974">
        <v>34.959448690425802</v>
      </c>
      <c r="BU1974" s="15">
        <v>43144</v>
      </c>
      <c r="BV1974">
        <v>22.108599307643701</v>
      </c>
      <c r="BW1974" s="15">
        <v>43112</v>
      </c>
      <c r="BX1974">
        <v>40.362935444416998</v>
      </c>
      <c r="BZ1974" s="40">
        <v>42150</v>
      </c>
      <c r="CA1974">
        <f t="shared" si="396"/>
        <v>0</v>
      </c>
      <c r="CB1974" s="40">
        <v>42150</v>
      </c>
      <c r="CC1974">
        <f t="shared" si="397"/>
        <v>18.1704264711836</v>
      </c>
      <c r="CD1974" s="40">
        <v>42150</v>
      </c>
      <c r="CE1974">
        <f t="shared" si="398"/>
        <v>32.529448690425703</v>
      </c>
      <c r="CF1974" s="40">
        <v>42150</v>
      </c>
      <c r="CG1974">
        <f t="shared" si="399"/>
        <v>41.2971986152874</v>
      </c>
      <c r="CH1974" s="40">
        <v>42150</v>
      </c>
      <c r="CI1974">
        <f t="shared" si="400"/>
        <v>121.088806333251</v>
      </c>
      <c r="CK1974" s="40">
        <v>42150</v>
      </c>
      <c r="CL1974">
        <f t="shared" si="401"/>
        <v>213.08588011014768</v>
      </c>
      <c r="CM1974">
        <f>CL1974-MAX($CL$3:CL1974)</f>
        <v>0</v>
      </c>
    </row>
    <row r="1975" spans="27:91">
      <c r="AA1975" s="38">
        <v>43202</v>
      </c>
      <c r="AB1975" s="12">
        <v>131.73031796794899</v>
      </c>
      <c r="AE1975" s="15">
        <v>43192</v>
      </c>
      <c r="AF1975">
        <v>132.071269549128</v>
      </c>
      <c r="AG1975" s="15">
        <v>44523</v>
      </c>
      <c r="AH1975">
        <v>30.683333462538901</v>
      </c>
      <c r="AI1975" s="15">
        <v>43511</v>
      </c>
      <c r="AJ1975">
        <v>82.662309395493594</v>
      </c>
      <c r="AK1975" s="15">
        <v>43292</v>
      </c>
      <c r="AL1975">
        <v>117.19306397746</v>
      </c>
      <c r="AN1975" s="15">
        <v>43300</v>
      </c>
      <c r="AO1975">
        <v>-6.0531930905938403</v>
      </c>
      <c r="AP1975" s="15">
        <v>43217</v>
      </c>
      <c r="AQ1975">
        <v>20.481421034837901</v>
      </c>
      <c r="AR1975" s="15">
        <v>43140</v>
      </c>
      <c r="AS1975">
        <v>34.849448690425803</v>
      </c>
      <c r="AT1975" s="15">
        <v>43126</v>
      </c>
      <c r="AU1975">
        <v>25.271680012118502</v>
      </c>
      <c r="AV1975" s="15">
        <v>43091</v>
      </c>
      <c r="AW1975">
        <v>50.548719811746501</v>
      </c>
      <c r="AY1975" s="38">
        <v>42151</v>
      </c>
      <c r="AZ1975">
        <f t="shared" si="390"/>
        <v>0</v>
      </c>
      <c r="BA1975" s="40">
        <v>42151</v>
      </c>
      <c r="BB1975">
        <f t="shared" si="391"/>
        <v>19.0797669710477</v>
      </c>
      <c r="BC1975" s="40">
        <v>42151</v>
      </c>
      <c r="BD1975">
        <f t="shared" si="392"/>
        <v>65.058897380851406</v>
      </c>
      <c r="BE1975" s="40">
        <v>42151</v>
      </c>
      <c r="BF1975">
        <f t="shared" si="393"/>
        <v>43.083360024237003</v>
      </c>
      <c r="BG1975" s="40">
        <v>42151</v>
      </c>
      <c r="BH1975">
        <f t="shared" si="394"/>
        <v>143.24615943523949</v>
      </c>
      <c r="BJ1975" s="40">
        <v>42151</v>
      </c>
      <c r="BK1975">
        <f t="shared" si="395"/>
        <v>270.46818381137564</v>
      </c>
      <c r="BL1975">
        <f>BK1975-MAX($BK$3:BK1975)</f>
        <v>0</v>
      </c>
      <c r="BO1975" s="15">
        <v>43300</v>
      </c>
      <c r="BP1975">
        <v>-6.0531930905938403</v>
      </c>
      <c r="BQ1975" s="15">
        <v>43208</v>
      </c>
      <c r="BR1975">
        <v>20.082080534973802</v>
      </c>
      <c r="BS1975" s="15">
        <v>43129</v>
      </c>
      <c r="BT1975">
        <v>34.959448690425802</v>
      </c>
      <c r="BU1975" s="15">
        <v>43145</v>
      </c>
      <c r="BV1975">
        <v>22.108599307643701</v>
      </c>
      <c r="BW1975" s="15">
        <v>43115</v>
      </c>
      <c r="BX1975">
        <v>40.362935444416998</v>
      </c>
      <c r="BZ1975" s="40">
        <v>42151</v>
      </c>
      <c r="CA1975">
        <f t="shared" si="396"/>
        <v>0</v>
      </c>
      <c r="CB1975" s="40">
        <v>42151</v>
      </c>
      <c r="CC1975">
        <f t="shared" si="397"/>
        <v>18.1704264711836</v>
      </c>
      <c r="CD1975" s="40">
        <v>42151</v>
      </c>
      <c r="CE1975">
        <f t="shared" si="398"/>
        <v>32.529448690425703</v>
      </c>
      <c r="CF1975" s="40">
        <v>42151</v>
      </c>
      <c r="CG1975">
        <f t="shared" si="399"/>
        <v>41.2971986152874</v>
      </c>
      <c r="CH1975" s="40">
        <v>42151</v>
      </c>
      <c r="CI1975">
        <f t="shared" si="400"/>
        <v>121.088806333251</v>
      </c>
      <c r="CK1975" s="40">
        <v>42151</v>
      </c>
      <c r="CL1975">
        <f t="shared" si="401"/>
        <v>213.08588011014768</v>
      </c>
      <c r="CM1975">
        <f>CL1975-MAX($CL$3:CL1975)</f>
        <v>0</v>
      </c>
    </row>
    <row r="1976" spans="27:91">
      <c r="AA1976" s="38">
        <v>43203</v>
      </c>
      <c r="AB1976" s="12">
        <v>131.98031796794899</v>
      </c>
      <c r="AE1976" s="15">
        <v>43193</v>
      </c>
      <c r="AF1976">
        <v>132.09126954912799</v>
      </c>
      <c r="AG1976" s="15">
        <v>44524</v>
      </c>
      <c r="AH1976">
        <v>30.753333462538901</v>
      </c>
      <c r="AI1976" s="15">
        <v>43514</v>
      </c>
      <c r="AJ1976">
        <v>82.672309395493599</v>
      </c>
      <c r="AK1976" s="15">
        <v>43293</v>
      </c>
      <c r="AL1976">
        <v>117.31306397746</v>
      </c>
      <c r="AN1976" s="15">
        <v>43301</v>
      </c>
      <c r="AO1976">
        <v>-5.9431930905938399</v>
      </c>
      <c r="AP1976" s="15">
        <v>43220</v>
      </c>
      <c r="AQ1976">
        <v>20.5014210348379</v>
      </c>
      <c r="AR1976" s="15">
        <v>43143</v>
      </c>
      <c r="AS1976">
        <v>34.849448690425803</v>
      </c>
      <c r="AT1976" s="15">
        <v>43129</v>
      </c>
      <c r="AU1976">
        <v>25.271680012118502</v>
      </c>
      <c r="AV1976" s="15">
        <v>43095</v>
      </c>
      <c r="AW1976">
        <v>50.548719811746501</v>
      </c>
      <c r="AY1976" s="38">
        <v>42152</v>
      </c>
      <c r="AZ1976">
        <f t="shared" si="390"/>
        <v>0</v>
      </c>
      <c r="BA1976" s="40">
        <v>42152</v>
      </c>
      <c r="BB1976">
        <f t="shared" si="391"/>
        <v>19.0797669710477</v>
      </c>
      <c r="BC1976" s="40">
        <v>42152</v>
      </c>
      <c r="BD1976">
        <f t="shared" si="392"/>
        <v>65.058897380851406</v>
      </c>
      <c r="BE1976" s="40">
        <v>42152</v>
      </c>
      <c r="BF1976">
        <f t="shared" si="393"/>
        <v>43.083360024237003</v>
      </c>
      <c r="BG1976" s="40">
        <v>42152</v>
      </c>
      <c r="BH1976">
        <f t="shared" si="394"/>
        <v>143.24615943523949</v>
      </c>
      <c r="BJ1976" s="40">
        <v>42152</v>
      </c>
      <c r="BK1976">
        <f t="shared" si="395"/>
        <v>270.46818381137564</v>
      </c>
      <c r="BL1976">
        <f>BK1976-MAX($BK$3:BK1976)</f>
        <v>0</v>
      </c>
      <c r="BO1976" s="15">
        <v>43301</v>
      </c>
      <c r="BP1976">
        <v>-5.9431930905938399</v>
      </c>
      <c r="BQ1976" s="15">
        <v>43209</v>
      </c>
      <c r="BR1976">
        <v>20.082080534973802</v>
      </c>
      <c r="BS1976" s="15">
        <v>43130</v>
      </c>
      <c r="BT1976">
        <v>34.959448690425802</v>
      </c>
      <c r="BU1976" s="15">
        <v>43150</v>
      </c>
      <c r="BV1976">
        <v>22.108599307643701</v>
      </c>
      <c r="BW1976" s="15">
        <v>43116</v>
      </c>
      <c r="BX1976">
        <v>40.362935444416998</v>
      </c>
      <c r="BZ1976" s="40">
        <v>42152</v>
      </c>
      <c r="CA1976">
        <f t="shared" si="396"/>
        <v>0</v>
      </c>
      <c r="CB1976" s="40">
        <v>42152</v>
      </c>
      <c r="CC1976">
        <f t="shared" si="397"/>
        <v>18.1704264711836</v>
      </c>
      <c r="CD1976" s="40">
        <v>42152</v>
      </c>
      <c r="CE1976">
        <f t="shared" si="398"/>
        <v>32.529448690425703</v>
      </c>
      <c r="CF1976" s="40">
        <v>42152</v>
      </c>
      <c r="CG1976">
        <f t="shared" si="399"/>
        <v>41.2971986152874</v>
      </c>
      <c r="CH1976" s="40">
        <v>42152</v>
      </c>
      <c r="CI1976">
        <f t="shared" si="400"/>
        <v>121.088806333251</v>
      </c>
      <c r="CK1976" s="40">
        <v>42152</v>
      </c>
      <c r="CL1976">
        <f t="shared" si="401"/>
        <v>213.08588011014768</v>
      </c>
      <c r="CM1976">
        <f>CL1976-MAX($CL$3:CL1976)</f>
        <v>0</v>
      </c>
    </row>
    <row r="1977" spans="27:91">
      <c r="AA1977" s="38">
        <v>43206</v>
      </c>
      <c r="AB1977" s="12">
        <v>132.100317967949</v>
      </c>
      <c r="AE1977" s="15">
        <v>43194</v>
      </c>
      <c r="AF1977">
        <v>131.91126954912801</v>
      </c>
      <c r="AG1977" s="15">
        <v>44525</v>
      </c>
      <c r="AH1977">
        <v>30.6333334625389</v>
      </c>
      <c r="AI1977" s="15">
        <v>43515</v>
      </c>
      <c r="AJ1977">
        <v>82.552309395493594</v>
      </c>
      <c r="AK1977" s="15">
        <v>43294</v>
      </c>
      <c r="AL1977">
        <v>117.45306397746</v>
      </c>
      <c r="AN1977" s="15">
        <v>43304</v>
      </c>
      <c r="AO1977">
        <v>-6.0331930905938398</v>
      </c>
      <c r="AP1977" s="15">
        <v>43222</v>
      </c>
      <c r="AQ1977">
        <v>20.6114210348379</v>
      </c>
      <c r="AR1977" s="15">
        <v>43144</v>
      </c>
      <c r="AS1977">
        <v>34.849448690425803</v>
      </c>
      <c r="AT1977" s="15">
        <v>43130</v>
      </c>
      <c r="AU1977">
        <v>25.271680012118502</v>
      </c>
      <c r="AV1977" s="15">
        <v>43096</v>
      </c>
      <c r="AW1977">
        <v>50.548719811746501</v>
      </c>
      <c r="AY1977" s="38">
        <v>42153</v>
      </c>
      <c r="AZ1977">
        <f t="shared" si="390"/>
        <v>0</v>
      </c>
      <c r="BA1977" s="40">
        <v>42153</v>
      </c>
      <c r="BB1977">
        <f t="shared" si="391"/>
        <v>19.0797669710477</v>
      </c>
      <c r="BC1977" s="40">
        <v>42153</v>
      </c>
      <c r="BD1977">
        <f t="shared" si="392"/>
        <v>65.058897380851406</v>
      </c>
      <c r="BE1977" s="40">
        <v>42153</v>
      </c>
      <c r="BF1977">
        <f t="shared" si="393"/>
        <v>43.083360024237003</v>
      </c>
      <c r="BG1977" s="40">
        <v>42153</v>
      </c>
      <c r="BH1977">
        <f t="shared" si="394"/>
        <v>143.24615943523949</v>
      </c>
      <c r="BJ1977" s="40">
        <v>42153</v>
      </c>
      <c r="BK1977">
        <f t="shared" si="395"/>
        <v>270.46818381137564</v>
      </c>
      <c r="BL1977">
        <f>BK1977-MAX($BK$3:BK1977)</f>
        <v>0</v>
      </c>
      <c r="BO1977" s="15">
        <v>43304</v>
      </c>
      <c r="BP1977">
        <v>-6.0331930905938398</v>
      </c>
      <c r="BQ1977" s="15">
        <v>43210</v>
      </c>
      <c r="BR1977">
        <v>20.082080534973802</v>
      </c>
      <c r="BS1977" s="15">
        <v>43131</v>
      </c>
      <c r="BT1977">
        <v>34.959448690425802</v>
      </c>
      <c r="BU1977" s="15">
        <v>43151</v>
      </c>
      <c r="BV1977">
        <v>22.108599307643701</v>
      </c>
      <c r="BW1977" s="15">
        <v>43117</v>
      </c>
      <c r="BX1977">
        <v>40.362935444416998</v>
      </c>
      <c r="BZ1977" s="40">
        <v>42153</v>
      </c>
      <c r="CA1977">
        <f t="shared" si="396"/>
        <v>0</v>
      </c>
      <c r="CB1977" s="40">
        <v>42153</v>
      </c>
      <c r="CC1977">
        <f t="shared" si="397"/>
        <v>18.1704264711836</v>
      </c>
      <c r="CD1977" s="40">
        <v>42153</v>
      </c>
      <c r="CE1977">
        <f t="shared" si="398"/>
        <v>32.529448690425703</v>
      </c>
      <c r="CF1977" s="40">
        <v>42153</v>
      </c>
      <c r="CG1977">
        <f t="shared" si="399"/>
        <v>41.2971986152874</v>
      </c>
      <c r="CH1977" s="40">
        <v>42153</v>
      </c>
      <c r="CI1977">
        <f t="shared" si="400"/>
        <v>121.088806333251</v>
      </c>
      <c r="CK1977" s="40">
        <v>42153</v>
      </c>
      <c r="CL1977">
        <f t="shared" si="401"/>
        <v>213.08588011014768</v>
      </c>
      <c r="CM1977">
        <f>CL1977-MAX($CL$3:CL1977)</f>
        <v>0</v>
      </c>
    </row>
    <row r="1978" spans="27:91">
      <c r="AA1978" s="38">
        <v>43207</v>
      </c>
      <c r="AB1978" s="12">
        <v>132.33031796794899</v>
      </c>
      <c r="AE1978" s="15">
        <v>43195</v>
      </c>
      <c r="AF1978">
        <v>132.38126954912801</v>
      </c>
      <c r="AG1978" s="15">
        <v>44526</v>
      </c>
      <c r="AH1978">
        <v>29.023333462538901</v>
      </c>
      <c r="AI1978" s="15">
        <v>43516</v>
      </c>
      <c r="AJ1978">
        <v>82.542309395493604</v>
      </c>
      <c r="AK1978" s="15">
        <v>43297</v>
      </c>
      <c r="AL1978">
        <v>117.50306397746</v>
      </c>
      <c r="AN1978" s="15">
        <v>43305</v>
      </c>
      <c r="AO1978">
        <v>-5.8731930905938396</v>
      </c>
      <c r="AP1978" s="15">
        <v>43223</v>
      </c>
      <c r="AQ1978">
        <v>20.6814210348379</v>
      </c>
      <c r="AR1978" s="15">
        <v>43145</v>
      </c>
      <c r="AS1978">
        <v>34.849448690425803</v>
      </c>
      <c r="AT1978" s="15">
        <v>43131</v>
      </c>
      <c r="AU1978">
        <v>25.271680012118502</v>
      </c>
      <c r="AV1978" s="15">
        <v>43097</v>
      </c>
      <c r="AW1978">
        <v>50.548719811746501</v>
      </c>
      <c r="AY1978" s="38">
        <v>42154</v>
      </c>
      <c r="AZ1978">
        <f t="shared" si="390"/>
        <v>0</v>
      </c>
      <c r="BA1978" s="40">
        <v>42154</v>
      </c>
      <c r="BB1978">
        <f t="shared" si="391"/>
        <v>19.0797669710477</v>
      </c>
      <c r="BC1978" s="40">
        <v>42154</v>
      </c>
      <c r="BD1978">
        <f t="shared" si="392"/>
        <v>65.058897380851406</v>
      </c>
      <c r="BE1978" s="40">
        <v>42154</v>
      </c>
      <c r="BF1978">
        <f t="shared" si="393"/>
        <v>43.083360024237003</v>
      </c>
      <c r="BG1978" s="40">
        <v>42154</v>
      </c>
      <c r="BH1978">
        <f t="shared" si="394"/>
        <v>143.24615943523949</v>
      </c>
      <c r="BJ1978" s="40">
        <v>42154</v>
      </c>
      <c r="BK1978">
        <f t="shared" si="395"/>
        <v>270.46818381137564</v>
      </c>
      <c r="BL1978">
        <f>BK1978-MAX($BK$3:BK1978)</f>
        <v>0</v>
      </c>
      <c r="BO1978" s="15">
        <v>43305</v>
      </c>
      <c r="BP1978">
        <v>-5.8731930905938396</v>
      </c>
      <c r="BQ1978" s="15">
        <v>43213</v>
      </c>
      <c r="BR1978">
        <v>20.082080534973802</v>
      </c>
      <c r="BS1978" s="15">
        <v>43132</v>
      </c>
      <c r="BT1978">
        <v>34.959448690425802</v>
      </c>
      <c r="BU1978" s="15">
        <v>43152</v>
      </c>
      <c r="BV1978">
        <v>22.108599307643701</v>
      </c>
      <c r="BW1978" s="15">
        <v>43118</v>
      </c>
      <c r="BX1978">
        <v>40.362935444416998</v>
      </c>
      <c r="BZ1978" s="40">
        <v>42154</v>
      </c>
      <c r="CA1978">
        <f t="shared" si="396"/>
        <v>0</v>
      </c>
      <c r="CB1978" s="40">
        <v>42154</v>
      </c>
      <c r="CC1978">
        <f t="shared" si="397"/>
        <v>18.1704264711836</v>
      </c>
      <c r="CD1978" s="40">
        <v>42154</v>
      </c>
      <c r="CE1978">
        <f t="shared" si="398"/>
        <v>32.529448690425703</v>
      </c>
      <c r="CF1978" s="40">
        <v>42154</v>
      </c>
      <c r="CG1978">
        <f t="shared" si="399"/>
        <v>41.2971986152874</v>
      </c>
      <c r="CH1978" s="40">
        <v>42154</v>
      </c>
      <c r="CI1978">
        <f t="shared" si="400"/>
        <v>121.088806333251</v>
      </c>
      <c r="CK1978" s="40">
        <v>42154</v>
      </c>
      <c r="CL1978">
        <f t="shared" si="401"/>
        <v>213.08588011014768</v>
      </c>
      <c r="CM1978">
        <f>CL1978-MAX($CL$3:CL1978)</f>
        <v>0</v>
      </c>
    </row>
    <row r="1979" spans="27:91">
      <c r="AA1979" s="38">
        <v>43208</v>
      </c>
      <c r="AB1979" s="12">
        <v>132.43031796794901</v>
      </c>
      <c r="AE1979" s="15">
        <v>43196</v>
      </c>
      <c r="AF1979">
        <v>132.34126954912799</v>
      </c>
      <c r="AG1979" s="15">
        <v>44529</v>
      </c>
      <c r="AH1979">
        <v>29.023333462538901</v>
      </c>
      <c r="AI1979" s="15">
        <v>43517</v>
      </c>
      <c r="AJ1979">
        <v>82.602309395493606</v>
      </c>
      <c r="AK1979" s="15">
        <v>43298</v>
      </c>
      <c r="AL1979">
        <v>117.51306397746001</v>
      </c>
      <c r="AN1979" s="15">
        <v>43306</v>
      </c>
      <c r="AO1979">
        <v>-5.8031930905938403</v>
      </c>
      <c r="AP1979" s="15">
        <v>43224</v>
      </c>
      <c r="AQ1979">
        <v>20.6814210348379</v>
      </c>
      <c r="AR1979" s="15">
        <v>43150</v>
      </c>
      <c r="AS1979">
        <v>34.849448690425803</v>
      </c>
      <c r="AT1979" s="15">
        <v>43132</v>
      </c>
      <c r="AU1979">
        <v>25.271680012118502</v>
      </c>
      <c r="AV1979" s="15">
        <v>43102</v>
      </c>
      <c r="AW1979">
        <v>50.548719811746501</v>
      </c>
      <c r="AY1979" s="38">
        <v>42155</v>
      </c>
      <c r="AZ1979">
        <f t="shared" si="390"/>
        <v>0</v>
      </c>
      <c r="BA1979" s="40">
        <v>42155</v>
      </c>
      <c r="BB1979">
        <f t="shared" si="391"/>
        <v>19.0797669710477</v>
      </c>
      <c r="BC1979" s="40">
        <v>42155</v>
      </c>
      <c r="BD1979">
        <f t="shared" si="392"/>
        <v>65.058897380851406</v>
      </c>
      <c r="BE1979" s="40">
        <v>42155</v>
      </c>
      <c r="BF1979">
        <f t="shared" si="393"/>
        <v>43.083360024237003</v>
      </c>
      <c r="BG1979" s="40">
        <v>42155</v>
      </c>
      <c r="BH1979">
        <f t="shared" si="394"/>
        <v>143.24615943523949</v>
      </c>
      <c r="BJ1979" s="40">
        <v>42155</v>
      </c>
      <c r="BK1979">
        <f t="shared" si="395"/>
        <v>270.46818381137564</v>
      </c>
      <c r="BL1979">
        <f>BK1979-MAX($BK$3:BK1979)</f>
        <v>0</v>
      </c>
      <c r="BO1979" s="15">
        <v>43306</v>
      </c>
      <c r="BP1979">
        <v>-5.8031930905938403</v>
      </c>
      <c r="BQ1979" s="15">
        <v>43214</v>
      </c>
      <c r="BR1979">
        <v>20.082080534973802</v>
      </c>
      <c r="BS1979" s="15">
        <v>43133</v>
      </c>
      <c r="BT1979">
        <v>34.959448690425802</v>
      </c>
      <c r="BU1979" s="15">
        <v>43153</v>
      </c>
      <c r="BV1979">
        <v>22.108599307643701</v>
      </c>
      <c r="BW1979" s="15">
        <v>43119</v>
      </c>
      <c r="BX1979">
        <v>40.362935444416998</v>
      </c>
      <c r="BZ1979" s="40">
        <v>42155</v>
      </c>
      <c r="CA1979">
        <f t="shared" si="396"/>
        <v>0</v>
      </c>
      <c r="CB1979" s="40">
        <v>42155</v>
      </c>
      <c r="CC1979">
        <f t="shared" si="397"/>
        <v>18.1704264711836</v>
      </c>
      <c r="CD1979" s="40">
        <v>42155</v>
      </c>
      <c r="CE1979">
        <f t="shared" si="398"/>
        <v>32.529448690425703</v>
      </c>
      <c r="CF1979" s="40">
        <v>42155</v>
      </c>
      <c r="CG1979">
        <f t="shared" si="399"/>
        <v>41.2971986152874</v>
      </c>
      <c r="CH1979" s="40">
        <v>42155</v>
      </c>
      <c r="CI1979">
        <f t="shared" si="400"/>
        <v>121.088806333251</v>
      </c>
      <c r="CK1979" s="40">
        <v>42155</v>
      </c>
      <c r="CL1979">
        <f t="shared" si="401"/>
        <v>213.08588011014768</v>
      </c>
      <c r="CM1979">
        <f>CL1979-MAX($CL$3:CL1979)</f>
        <v>0</v>
      </c>
    </row>
    <row r="1980" spans="27:91">
      <c r="AA1980" s="38">
        <v>43209</v>
      </c>
      <c r="AB1980" s="12">
        <v>132.42031796794899</v>
      </c>
      <c r="AE1980" s="15">
        <v>43199</v>
      </c>
      <c r="AF1980">
        <v>132.541269549128</v>
      </c>
      <c r="AG1980" s="15">
        <v>44530</v>
      </c>
      <c r="AH1980">
        <v>28.1533334625389</v>
      </c>
      <c r="AI1980" s="15">
        <v>43518</v>
      </c>
      <c r="AJ1980">
        <v>82.762309395493602</v>
      </c>
      <c r="AK1980" s="15">
        <v>43299</v>
      </c>
      <c r="AL1980">
        <v>117.52306397746</v>
      </c>
      <c r="AN1980" s="15">
        <v>43307</v>
      </c>
      <c r="AO1980">
        <v>-5.6431930905938401</v>
      </c>
      <c r="AP1980" s="15">
        <v>43228</v>
      </c>
      <c r="AQ1980">
        <v>20.6814210348379</v>
      </c>
      <c r="AR1980" s="15">
        <v>43151</v>
      </c>
      <c r="AS1980">
        <v>34.849448690425803</v>
      </c>
      <c r="AT1980" s="15">
        <v>43133</v>
      </c>
      <c r="AU1980">
        <v>25.271680012118502</v>
      </c>
      <c r="AV1980" s="15">
        <v>43103</v>
      </c>
      <c r="AW1980">
        <v>50.548719811746501</v>
      </c>
      <c r="AY1980" s="38">
        <v>42156</v>
      </c>
      <c r="AZ1980">
        <f t="shared" si="390"/>
        <v>0</v>
      </c>
      <c r="BA1980" s="40">
        <v>42156</v>
      </c>
      <c r="BB1980">
        <f t="shared" si="391"/>
        <v>19.0797669710477</v>
      </c>
      <c r="BC1980" s="40">
        <v>42156</v>
      </c>
      <c r="BD1980">
        <f t="shared" si="392"/>
        <v>65.058897380851406</v>
      </c>
      <c r="BE1980" s="40">
        <v>42156</v>
      </c>
      <c r="BF1980">
        <f t="shared" si="393"/>
        <v>43.083360024237003</v>
      </c>
      <c r="BG1980" s="40">
        <v>42156</v>
      </c>
      <c r="BH1980">
        <f t="shared" si="394"/>
        <v>143.24615943523949</v>
      </c>
      <c r="BJ1980" s="40">
        <v>42156</v>
      </c>
      <c r="BK1980">
        <f t="shared" si="395"/>
        <v>270.46818381137564</v>
      </c>
      <c r="BL1980">
        <f>BK1980-MAX($BK$3:BK1980)</f>
        <v>0</v>
      </c>
      <c r="BO1980" s="15">
        <v>43307</v>
      </c>
      <c r="BP1980">
        <v>-5.6431930905938401</v>
      </c>
      <c r="BQ1980" s="15">
        <v>43215</v>
      </c>
      <c r="BR1980">
        <v>20.082080534973802</v>
      </c>
      <c r="BS1980" s="15">
        <v>43136</v>
      </c>
      <c r="BT1980">
        <v>34.959448690425802</v>
      </c>
      <c r="BU1980" s="15">
        <v>43154</v>
      </c>
      <c r="BV1980">
        <v>22.108599307643701</v>
      </c>
      <c r="BW1980" s="15">
        <v>43122</v>
      </c>
      <c r="BX1980">
        <v>40.362935444416998</v>
      </c>
      <c r="BZ1980" s="40">
        <v>42156</v>
      </c>
      <c r="CA1980">
        <f t="shared" si="396"/>
        <v>0</v>
      </c>
      <c r="CB1980" s="40">
        <v>42156</v>
      </c>
      <c r="CC1980">
        <f t="shared" si="397"/>
        <v>18.1704264711836</v>
      </c>
      <c r="CD1980" s="40">
        <v>42156</v>
      </c>
      <c r="CE1980">
        <f t="shared" si="398"/>
        <v>32.529448690425703</v>
      </c>
      <c r="CF1980" s="40">
        <v>42156</v>
      </c>
      <c r="CG1980">
        <f t="shared" si="399"/>
        <v>41.2971986152874</v>
      </c>
      <c r="CH1980" s="40">
        <v>42156</v>
      </c>
      <c r="CI1980">
        <f t="shared" si="400"/>
        <v>121.088806333251</v>
      </c>
      <c r="CK1980" s="40">
        <v>42156</v>
      </c>
      <c r="CL1980">
        <f t="shared" si="401"/>
        <v>213.08588011014768</v>
      </c>
      <c r="CM1980">
        <f>CL1980-MAX($CL$3:CL1980)</f>
        <v>0</v>
      </c>
    </row>
    <row r="1981" spans="27:91">
      <c r="AA1981" s="38">
        <v>43210</v>
      </c>
      <c r="AB1981" s="12">
        <v>132.48031796794899</v>
      </c>
      <c r="AE1981" s="15">
        <v>43200</v>
      </c>
      <c r="AF1981">
        <v>132.761269549128</v>
      </c>
      <c r="AG1981" s="15">
        <v>44543</v>
      </c>
      <c r="AH1981">
        <v>28.1533334625389</v>
      </c>
      <c r="AI1981" s="15">
        <v>43521</v>
      </c>
      <c r="AJ1981">
        <v>82.832309395493596</v>
      </c>
      <c r="AK1981" s="15">
        <v>43300</v>
      </c>
      <c r="AL1981">
        <v>117.51306397746001</v>
      </c>
      <c r="AN1981" s="15">
        <v>43308</v>
      </c>
      <c r="AO1981">
        <v>-5.52319309059384</v>
      </c>
      <c r="AP1981" s="15">
        <v>43229</v>
      </c>
      <c r="AQ1981">
        <v>20.6814210348379</v>
      </c>
      <c r="AR1981" s="15">
        <v>43152</v>
      </c>
      <c r="AS1981">
        <v>34.849448690425803</v>
      </c>
      <c r="AT1981" s="15">
        <v>43136</v>
      </c>
      <c r="AU1981">
        <v>25.271680012118502</v>
      </c>
      <c r="AV1981" s="15">
        <v>43104</v>
      </c>
      <c r="AW1981">
        <v>50.548719811746501</v>
      </c>
      <c r="AY1981" s="38">
        <v>42157</v>
      </c>
      <c r="AZ1981">
        <f t="shared" si="390"/>
        <v>0</v>
      </c>
      <c r="BA1981" s="40">
        <v>42157</v>
      </c>
      <c r="BB1981">
        <f t="shared" si="391"/>
        <v>19.0797669710477</v>
      </c>
      <c r="BC1981" s="40">
        <v>42157</v>
      </c>
      <c r="BD1981">
        <f t="shared" si="392"/>
        <v>65.058897380851406</v>
      </c>
      <c r="BE1981" s="40">
        <v>42157</v>
      </c>
      <c r="BF1981">
        <f t="shared" si="393"/>
        <v>43.083360024237003</v>
      </c>
      <c r="BG1981" s="40">
        <v>42157</v>
      </c>
      <c r="BH1981">
        <f t="shared" si="394"/>
        <v>143.24615943523949</v>
      </c>
      <c r="BJ1981" s="40">
        <v>42157</v>
      </c>
      <c r="BK1981">
        <f t="shared" si="395"/>
        <v>270.46818381137564</v>
      </c>
      <c r="BL1981">
        <f>BK1981-MAX($BK$3:BK1981)</f>
        <v>0</v>
      </c>
      <c r="BO1981" s="15">
        <v>43308</v>
      </c>
      <c r="BP1981">
        <v>-5.52319309059384</v>
      </c>
      <c r="BQ1981" s="15">
        <v>43216</v>
      </c>
      <c r="BR1981">
        <v>20.082080534973802</v>
      </c>
      <c r="BS1981" s="15">
        <v>43137</v>
      </c>
      <c r="BT1981">
        <v>34.959448690425802</v>
      </c>
      <c r="BU1981" s="15">
        <v>43157</v>
      </c>
      <c r="BV1981">
        <v>22.108599307643701</v>
      </c>
      <c r="BW1981" s="15">
        <v>43123</v>
      </c>
      <c r="BX1981">
        <v>40.362935444416998</v>
      </c>
      <c r="BZ1981" s="40">
        <v>42157</v>
      </c>
      <c r="CA1981">
        <f t="shared" si="396"/>
        <v>0</v>
      </c>
      <c r="CB1981" s="40">
        <v>42157</v>
      </c>
      <c r="CC1981">
        <f t="shared" si="397"/>
        <v>18.1704264711836</v>
      </c>
      <c r="CD1981" s="40">
        <v>42157</v>
      </c>
      <c r="CE1981">
        <f t="shared" si="398"/>
        <v>32.529448690425703</v>
      </c>
      <c r="CF1981" s="40">
        <v>42157</v>
      </c>
      <c r="CG1981">
        <f t="shared" si="399"/>
        <v>41.2971986152874</v>
      </c>
      <c r="CH1981" s="40">
        <v>42157</v>
      </c>
      <c r="CI1981">
        <f t="shared" si="400"/>
        <v>121.088806333251</v>
      </c>
      <c r="CK1981" s="40">
        <v>42157</v>
      </c>
      <c r="CL1981">
        <f t="shared" si="401"/>
        <v>213.08588011014768</v>
      </c>
      <c r="CM1981">
        <f>CL1981-MAX($CL$3:CL1981)</f>
        <v>0</v>
      </c>
    </row>
    <row r="1982" spans="27:91">
      <c r="AA1982" s="38">
        <v>43213</v>
      </c>
      <c r="AB1982" s="12">
        <v>132.45031796794899</v>
      </c>
      <c r="AE1982" s="15">
        <v>43201</v>
      </c>
      <c r="AF1982">
        <v>132.88126954912801</v>
      </c>
      <c r="AG1982" s="15">
        <v>44544</v>
      </c>
      <c r="AH1982">
        <v>28.103333462538899</v>
      </c>
      <c r="AI1982" s="15">
        <v>43522</v>
      </c>
      <c r="AJ1982">
        <v>83.122309395493602</v>
      </c>
      <c r="AK1982" s="15">
        <v>43301</v>
      </c>
      <c r="AL1982">
        <v>117.56306397746</v>
      </c>
      <c r="AN1982" s="15">
        <v>43311</v>
      </c>
      <c r="AO1982">
        <v>-5.5331930905938398</v>
      </c>
      <c r="AP1982" s="15">
        <v>43230</v>
      </c>
      <c r="AQ1982">
        <v>20.6814210348379</v>
      </c>
      <c r="AR1982" s="15">
        <v>43153</v>
      </c>
      <c r="AS1982">
        <v>34.849448690425803</v>
      </c>
      <c r="AT1982" s="15">
        <v>43137</v>
      </c>
      <c r="AU1982">
        <v>25.271680012118502</v>
      </c>
      <c r="AV1982" s="15">
        <v>43105</v>
      </c>
      <c r="AW1982">
        <v>50.548719811746501</v>
      </c>
      <c r="AY1982" s="38">
        <v>42158</v>
      </c>
      <c r="AZ1982">
        <f t="shared" si="390"/>
        <v>0</v>
      </c>
      <c r="BA1982" s="40">
        <v>42158</v>
      </c>
      <c r="BB1982">
        <f t="shared" si="391"/>
        <v>19.0797669710477</v>
      </c>
      <c r="BC1982" s="40">
        <v>42158</v>
      </c>
      <c r="BD1982">
        <f t="shared" si="392"/>
        <v>65.058897380851406</v>
      </c>
      <c r="BE1982" s="40">
        <v>42158</v>
      </c>
      <c r="BF1982">
        <f t="shared" si="393"/>
        <v>43.083360024237003</v>
      </c>
      <c r="BG1982" s="40">
        <v>42158</v>
      </c>
      <c r="BH1982">
        <f t="shared" si="394"/>
        <v>143.24615943523949</v>
      </c>
      <c r="BJ1982" s="40">
        <v>42158</v>
      </c>
      <c r="BK1982">
        <f t="shared" si="395"/>
        <v>270.46818381137564</v>
      </c>
      <c r="BL1982">
        <f>BK1982-MAX($BK$3:BK1982)</f>
        <v>0</v>
      </c>
      <c r="BO1982" s="15">
        <v>43311</v>
      </c>
      <c r="BP1982">
        <v>-5.5331930905938398</v>
      </c>
      <c r="BQ1982" s="15">
        <v>43217</v>
      </c>
      <c r="BR1982">
        <v>20.082080534973802</v>
      </c>
      <c r="BS1982" s="15">
        <v>43138</v>
      </c>
      <c r="BT1982">
        <v>34.959448690425802</v>
      </c>
      <c r="BU1982" s="15">
        <v>43158</v>
      </c>
      <c r="BV1982">
        <v>22.108599307643701</v>
      </c>
      <c r="BW1982" s="15">
        <v>43124</v>
      </c>
      <c r="BX1982">
        <v>40.362935444416998</v>
      </c>
      <c r="BZ1982" s="40">
        <v>42158</v>
      </c>
      <c r="CA1982">
        <f t="shared" si="396"/>
        <v>0</v>
      </c>
      <c r="CB1982" s="40">
        <v>42158</v>
      </c>
      <c r="CC1982">
        <f t="shared" si="397"/>
        <v>18.1704264711836</v>
      </c>
      <c r="CD1982" s="40">
        <v>42158</v>
      </c>
      <c r="CE1982">
        <f t="shared" si="398"/>
        <v>32.529448690425703</v>
      </c>
      <c r="CF1982" s="40">
        <v>42158</v>
      </c>
      <c r="CG1982">
        <f t="shared" si="399"/>
        <v>41.2971986152874</v>
      </c>
      <c r="CH1982" s="40">
        <v>42158</v>
      </c>
      <c r="CI1982">
        <f t="shared" si="400"/>
        <v>121.088806333251</v>
      </c>
      <c r="CK1982" s="40">
        <v>42158</v>
      </c>
      <c r="CL1982">
        <f t="shared" si="401"/>
        <v>213.08588011014768</v>
      </c>
      <c r="CM1982">
        <f>CL1982-MAX($CL$3:CL1982)</f>
        <v>0</v>
      </c>
    </row>
    <row r="1983" spans="27:91">
      <c r="AA1983" s="38">
        <v>43214</v>
      </c>
      <c r="AB1983" s="12">
        <v>132.160317967949</v>
      </c>
      <c r="AE1983" s="15">
        <v>43202</v>
      </c>
      <c r="AF1983">
        <v>133.041269549128</v>
      </c>
      <c r="AG1983" s="15">
        <v>44545</v>
      </c>
      <c r="AH1983">
        <v>28.1133334625389</v>
      </c>
      <c r="AI1983" s="15">
        <v>43523</v>
      </c>
      <c r="AJ1983">
        <v>83.222309395493596</v>
      </c>
      <c r="AK1983" s="15">
        <v>43304</v>
      </c>
      <c r="AL1983">
        <v>117.54306397745999</v>
      </c>
      <c r="AN1983" s="15">
        <v>43312</v>
      </c>
      <c r="AO1983">
        <v>-5.4531930905938397</v>
      </c>
      <c r="AP1983" s="15">
        <v>43231</v>
      </c>
      <c r="AQ1983">
        <v>20.6814210348379</v>
      </c>
      <c r="AR1983" s="15">
        <v>43154</v>
      </c>
      <c r="AS1983">
        <v>34.849448690425803</v>
      </c>
      <c r="AT1983" s="15">
        <v>43138</v>
      </c>
      <c r="AU1983">
        <v>25.271680012118502</v>
      </c>
      <c r="AV1983" s="15">
        <v>43108</v>
      </c>
      <c r="AW1983">
        <v>50.548719811746501</v>
      </c>
      <c r="AY1983" s="38">
        <v>42159</v>
      </c>
      <c r="AZ1983">
        <f t="shared" si="390"/>
        <v>0</v>
      </c>
      <c r="BA1983" s="40">
        <v>42159</v>
      </c>
      <c r="BB1983">
        <f t="shared" si="391"/>
        <v>19.0797669710477</v>
      </c>
      <c r="BC1983" s="40">
        <v>42159</v>
      </c>
      <c r="BD1983">
        <f t="shared" si="392"/>
        <v>65.058897380851406</v>
      </c>
      <c r="BE1983" s="40">
        <v>42159</v>
      </c>
      <c r="BF1983">
        <f t="shared" si="393"/>
        <v>43.083360024237003</v>
      </c>
      <c r="BG1983" s="40">
        <v>42159</v>
      </c>
      <c r="BH1983">
        <f t="shared" si="394"/>
        <v>143.24615943523949</v>
      </c>
      <c r="BJ1983" s="40">
        <v>42159</v>
      </c>
      <c r="BK1983">
        <f t="shared" si="395"/>
        <v>270.46818381137564</v>
      </c>
      <c r="BL1983">
        <f>BK1983-MAX($BK$3:BK1983)</f>
        <v>0</v>
      </c>
      <c r="BO1983" s="15">
        <v>43312</v>
      </c>
      <c r="BP1983">
        <v>-5.4531930905938397</v>
      </c>
      <c r="BQ1983" s="15">
        <v>43220</v>
      </c>
      <c r="BR1983">
        <v>20.082080534973802</v>
      </c>
      <c r="BS1983" s="15">
        <v>43139</v>
      </c>
      <c r="BT1983">
        <v>34.959448690425802</v>
      </c>
      <c r="BU1983" s="15">
        <v>43159</v>
      </c>
      <c r="BV1983">
        <v>22.108599307643701</v>
      </c>
      <c r="BW1983" s="15">
        <v>43125</v>
      </c>
      <c r="BX1983">
        <v>40.362935444416998</v>
      </c>
      <c r="BZ1983" s="40">
        <v>42159</v>
      </c>
      <c r="CA1983">
        <f t="shared" si="396"/>
        <v>0</v>
      </c>
      <c r="CB1983" s="40">
        <v>42159</v>
      </c>
      <c r="CC1983">
        <f t="shared" si="397"/>
        <v>18.1704264711836</v>
      </c>
      <c r="CD1983" s="40">
        <v>42159</v>
      </c>
      <c r="CE1983">
        <f t="shared" si="398"/>
        <v>32.529448690425703</v>
      </c>
      <c r="CF1983" s="40">
        <v>42159</v>
      </c>
      <c r="CG1983">
        <f t="shared" si="399"/>
        <v>41.2971986152874</v>
      </c>
      <c r="CH1983" s="40">
        <v>42159</v>
      </c>
      <c r="CI1983">
        <f t="shared" si="400"/>
        <v>121.088806333251</v>
      </c>
      <c r="CK1983" s="40">
        <v>42159</v>
      </c>
      <c r="CL1983">
        <f t="shared" si="401"/>
        <v>213.08588011014768</v>
      </c>
      <c r="CM1983">
        <f>CL1983-MAX($CL$3:CL1983)</f>
        <v>0</v>
      </c>
    </row>
    <row r="1984" spans="27:91">
      <c r="AA1984" s="38">
        <v>43215</v>
      </c>
      <c r="AB1984" s="12">
        <v>132.01031796794899</v>
      </c>
      <c r="AE1984" s="15">
        <v>43203</v>
      </c>
      <c r="AF1984">
        <v>133.291269549128</v>
      </c>
      <c r="AG1984" s="15">
        <v>44546</v>
      </c>
      <c r="AH1984">
        <v>28.483333462538901</v>
      </c>
      <c r="AI1984" s="15">
        <v>43524</v>
      </c>
      <c r="AJ1984">
        <v>82.892309395493598</v>
      </c>
      <c r="AK1984" s="15">
        <v>43305</v>
      </c>
      <c r="AL1984">
        <v>117.77306397746</v>
      </c>
      <c r="AN1984" s="15">
        <v>43313</v>
      </c>
      <c r="AO1984">
        <v>-5.2631930905938402</v>
      </c>
      <c r="AP1984" s="15">
        <v>43234</v>
      </c>
      <c r="AQ1984">
        <v>20.6814210348379</v>
      </c>
      <c r="AR1984" s="15">
        <v>43157</v>
      </c>
      <c r="AS1984">
        <v>34.849448690425803</v>
      </c>
      <c r="AT1984" s="15">
        <v>43139</v>
      </c>
      <c r="AU1984">
        <v>25.271680012118502</v>
      </c>
      <c r="AV1984" s="15">
        <v>43109</v>
      </c>
      <c r="AW1984">
        <v>50.548719811746501</v>
      </c>
      <c r="AY1984" s="38">
        <v>42160</v>
      </c>
      <c r="AZ1984">
        <f t="shared" si="390"/>
        <v>0</v>
      </c>
      <c r="BA1984" s="40">
        <v>42160</v>
      </c>
      <c r="BB1984">
        <f t="shared" si="391"/>
        <v>19.0797669710477</v>
      </c>
      <c r="BC1984" s="40">
        <v>42160</v>
      </c>
      <c r="BD1984">
        <f t="shared" si="392"/>
        <v>65.058897380851406</v>
      </c>
      <c r="BE1984" s="40">
        <v>42160</v>
      </c>
      <c r="BF1984">
        <f t="shared" si="393"/>
        <v>43.083360024237003</v>
      </c>
      <c r="BG1984" s="40">
        <v>42160</v>
      </c>
      <c r="BH1984">
        <f t="shared" si="394"/>
        <v>143.24615943523949</v>
      </c>
      <c r="BJ1984" s="40">
        <v>42160</v>
      </c>
      <c r="BK1984">
        <f t="shared" si="395"/>
        <v>270.46818381137564</v>
      </c>
      <c r="BL1984">
        <f>BK1984-MAX($BK$3:BK1984)</f>
        <v>0</v>
      </c>
      <c r="BO1984" s="15">
        <v>43313</v>
      </c>
      <c r="BP1984">
        <v>-5.2631930905938402</v>
      </c>
      <c r="BQ1984" s="15">
        <v>43222</v>
      </c>
      <c r="BR1984">
        <v>20.082080534973802</v>
      </c>
      <c r="BS1984" s="15">
        <v>43140</v>
      </c>
      <c r="BT1984">
        <v>34.959448690425802</v>
      </c>
      <c r="BU1984" s="15">
        <v>43161</v>
      </c>
      <c r="BV1984">
        <v>22.108599307643701</v>
      </c>
      <c r="BW1984" s="15">
        <v>43126</v>
      </c>
      <c r="BX1984">
        <v>40.362935444416998</v>
      </c>
      <c r="BZ1984" s="40">
        <v>42160</v>
      </c>
      <c r="CA1984">
        <f t="shared" si="396"/>
        <v>0</v>
      </c>
      <c r="CB1984" s="40">
        <v>42160</v>
      </c>
      <c r="CC1984">
        <f t="shared" si="397"/>
        <v>18.1704264711836</v>
      </c>
      <c r="CD1984" s="40">
        <v>42160</v>
      </c>
      <c r="CE1984">
        <f t="shared" si="398"/>
        <v>32.529448690425703</v>
      </c>
      <c r="CF1984" s="40">
        <v>42160</v>
      </c>
      <c r="CG1984">
        <f t="shared" si="399"/>
        <v>41.2971986152874</v>
      </c>
      <c r="CH1984" s="40">
        <v>42160</v>
      </c>
      <c r="CI1984">
        <f t="shared" si="400"/>
        <v>121.088806333251</v>
      </c>
      <c r="CK1984" s="40">
        <v>42160</v>
      </c>
      <c r="CL1984">
        <f t="shared" si="401"/>
        <v>213.08588011014768</v>
      </c>
      <c r="CM1984">
        <f>CL1984-MAX($CL$3:CL1984)</f>
        <v>0</v>
      </c>
    </row>
    <row r="1985" spans="27:91">
      <c r="AA1985" s="38">
        <v>43216</v>
      </c>
      <c r="AB1985" s="12">
        <v>132.04031796794899</v>
      </c>
      <c r="AE1985" s="15">
        <v>43206</v>
      </c>
      <c r="AF1985">
        <v>133.41126954912801</v>
      </c>
      <c r="AG1985" s="15">
        <v>44550</v>
      </c>
      <c r="AH1985">
        <v>28.483333462538901</v>
      </c>
      <c r="AI1985" s="15">
        <v>43528</v>
      </c>
      <c r="AJ1985">
        <v>83.292309395493604</v>
      </c>
      <c r="AK1985" s="15">
        <v>43306</v>
      </c>
      <c r="AL1985">
        <v>117.96306397746</v>
      </c>
      <c r="AN1985" s="15">
        <v>43314</v>
      </c>
      <c r="AO1985">
        <v>-5.7831930905938398</v>
      </c>
      <c r="AP1985" s="15">
        <v>43235</v>
      </c>
      <c r="AQ1985">
        <v>20.6814210348379</v>
      </c>
      <c r="AR1985" s="15">
        <v>43158</v>
      </c>
      <c r="AS1985">
        <v>34.849448690425803</v>
      </c>
      <c r="AT1985" s="15">
        <v>43140</v>
      </c>
      <c r="AU1985">
        <v>25.271680012118502</v>
      </c>
      <c r="AV1985" s="15">
        <v>43110</v>
      </c>
      <c r="AW1985">
        <v>50.548719811746501</v>
      </c>
      <c r="AY1985" s="38">
        <v>42161</v>
      </c>
      <c r="AZ1985">
        <f t="shared" si="390"/>
        <v>0</v>
      </c>
      <c r="BA1985" s="40">
        <v>42161</v>
      </c>
      <c r="BB1985">
        <f t="shared" si="391"/>
        <v>19.0797669710477</v>
      </c>
      <c r="BC1985" s="40">
        <v>42161</v>
      </c>
      <c r="BD1985">
        <f t="shared" si="392"/>
        <v>65.058897380851406</v>
      </c>
      <c r="BE1985" s="40">
        <v>42161</v>
      </c>
      <c r="BF1985">
        <f t="shared" si="393"/>
        <v>43.083360024237003</v>
      </c>
      <c r="BG1985" s="40">
        <v>42161</v>
      </c>
      <c r="BH1985">
        <f t="shared" si="394"/>
        <v>143.24615943523949</v>
      </c>
      <c r="BJ1985" s="40">
        <v>42161</v>
      </c>
      <c r="BK1985">
        <f t="shared" si="395"/>
        <v>270.46818381137564</v>
      </c>
      <c r="BL1985">
        <f>BK1985-MAX($BK$3:BK1985)</f>
        <v>0</v>
      </c>
      <c r="BO1985" s="15">
        <v>43314</v>
      </c>
      <c r="BP1985">
        <v>-5.7831930905938398</v>
      </c>
      <c r="BQ1985" s="15">
        <v>43223</v>
      </c>
      <c r="BR1985">
        <v>20.082080534973802</v>
      </c>
      <c r="BS1985" s="15">
        <v>43143</v>
      </c>
      <c r="BT1985">
        <v>34.959448690425802</v>
      </c>
      <c r="BU1985" s="15">
        <v>43164</v>
      </c>
      <c r="BV1985">
        <v>22.108599307643701</v>
      </c>
      <c r="BW1985" s="15">
        <v>43129</v>
      </c>
      <c r="BX1985">
        <v>40.362935444416998</v>
      </c>
      <c r="BZ1985" s="40">
        <v>42161</v>
      </c>
      <c r="CA1985">
        <f t="shared" si="396"/>
        <v>0</v>
      </c>
      <c r="CB1985" s="40">
        <v>42161</v>
      </c>
      <c r="CC1985">
        <f t="shared" si="397"/>
        <v>18.1704264711836</v>
      </c>
      <c r="CD1985" s="40">
        <v>42161</v>
      </c>
      <c r="CE1985">
        <f t="shared" si="398"/>
        <v>32.529448690425703</v>
      </c>
      <c r="CF1985" s="40">
        <v>42161</v>
      </c>
      <c r="CG1985">
        <f t="shared" si="399"/>
        <v>41.2971986152874</v>
      </c>
      <c r="CH1985" s="40">
        <v>42161</v>
      </c>
      <c r="CI1985">
        <f t="shared" si="400"/>
        <v>121.088806333251</v>
      </c>
      <c r="CK1985" s="40">
        <v>42161</v>
      </c>
      <c r="CL1985">
        <f t="shared" si="401"/>
        <v>213.08588011014768</v>
      </c>
      <c r="CM1985">
        <f>CL1985-MAX($CL$3:CL1985)</f>
        <v>0</v>
      </c>
    </row>
    <row r="1986" spans="27:91">
      <c r="AA1986" s="38">
        <v>43217</v>
      </c>
      <c r="AB1986" s="12">
        <v>132.030317967949</v>
      </c>
      <c r="AE1986" s="15">
        <v>43207</v>
      </c>
      <c r="AF1986">
        <v>133.481269549128</v>
      </c>
      <c r="AG1986" s="15">
        <v>44551</v>
      </c>
      <c r="AH1986">
        <v>28.823333462538901</v>
      </c>
      <c r="AI1986" s="15">
        <v>43529</v>
      </c>
      <c r="AJ1986">
        <v>83.002309395493597</v>
      </c>
      <c r="AK1986" s="15">
        <v>43307</v>
      </c>
      <c r="AL1986">
        <v>118.09306397746001</v>
      </c>
      <c r="AN1986" s="15">
        <v>43315</v>
      </c>
      <c r="AO1986">
        <v>-5.2231930905938402</v>
      </c>
      <c r="AP1986" s="15">
        <v>43236</v>
      </c>
      <c r="AQ1986">
        <v>20.6814210348379</v>
      </c>
      <c r="AR1986" s="15">
        <v>43159</v>
      </c>
      <c r="AS1986">
        <v>34.849448690425803</v>
      </c>
      <c r="AT1986" s="15">
        <v>43143</v>
      </c>
      <c r="AU1986">
        <v>25.271680012118502</v>
      </c>
      <c r="AV1986" s="15">
        <v>43111</v>
      </c>
      <c r="AW1986">
        <v>50.548719811746501</v>
      </c>
      <c r="AY1986" s="38">
        <v>42162</v>
      </c>
      <c r="AZ1986">
        <f t="shared" si="390"/>
        <v>0</v>
      </c>
      <c r="BA1986" s="40">
        <v>42162</v>
      </c>
      <c r="BB1986">
        <f t="shared" si="391"/>
        <v>19.0797669710477</v>
      </c>
      <c r="BC1986" s="40">
        <v>42162</v>
      </c>
      <c r="BD1986">
        <f t="shared" si="392"/>
        <v>65.058897380851406</v>
      </c>
      <c r="BE1986" s="40">
        <v>42162</v>
      </c>
      <c r="BF1986">
        <f t="shared" si="393"/>
        <v>43.083360024237003</v>
      </c>
      <c r="BG1986" s="40">
        <v>42162</v>
      </c>
      <c r="BH1986">
        <f t="shared" si="394"/>
        <v>143.24615943523949</v>
      </c>
      <c r="BJ1986" s="40">
        <v>42162</v>
      </c>
      <c r="BK1986">
        <f t="shared" si="395"/>
        <v>270.46818381137564</v>
      </c>
      <c r="BL1986">
        <f>BK1986-MAX($BK$3:BK1986)</f>
        <v>0</v>
      </c>
      <c r="BO1986" s="15">
        <v>43315</v>
      </c>
      <c r="BP1986">
        <v>-5.2231930905938402</v>
      </c>
      <c r="BQ1986" s="15">
        <v>43224</v>
      </c>
      <c r="BR1986">
        <v>20.082080534973802</v>
      </c>
      <c r="BS1986" s="15">
        <v>43144</v>
      </c>
      <c r="BT1986">
        <v>34.959448690425802</v>
      </c>
      <c r="BU1986" s="15">
        <v>43165</v>
      </c>
      <c r="BV1986">
        <v>22.108599307643701</v>
      </c>
      <c r="BW1986" s="15">
        <v>43130</v>
      </c>
      <c r="BX1986">
        <v>40.362935444416998</v>
      </c>
      <c r="BZ1986" s="40">
        <v>42162</v>
      </c>
      <c r="CA1986">
        <f t="shared" si="396"/>
        <v>0</v>
      </c>
      <c r="CB1986" s="40">
        <v>42162</v>
      </c>
      <c r="CC1986">
        <f t="shared" si="397"/>
        <v>18.1704264711836</v>
      </c>
      <c r="CD1986" s="40">
        <v>42162</v>
      </c>
      <c r="CE1986">
        <f t="shared" si="398"/>
        <v>32.529448690425703</v>
      </c>
      <c r="CF1986" s="40">
        <v>42162</v>
      </c>
      <c r="CG1986">
        <f t="shared" si="399"/>
        <v>41.2971986152874</v>
      </c>
      <c r="CH1986" s="40">
        <v>42162</v>
      </c>
      <c r="CI1986">
        <f t="shared" si="400"/>
        <v>121.088806333251</v>
      </c>
      <c r="CK1986" s="40">
        <v>42162</v>
      </c>
      <c r="CL1986">
        <f t="shared" si="401"/>
        <v>213.08588011014768</v>
      </c>
      <c r="CM1986">
        <f>CL1986-MAX($CL$3:CL1986)</f>
        <v>0</v>
      </c>
    </row>
    <row r="1987" spans="27:91">
      <c r="AA1987" s="38">
        <v>43220</v>
      </c>
      <c r="AB1987" s="12">
        <v>132.08031796794899</v>
      </c>
      <c r="AE1987" s="15">
        <v>43208</v>
      </c>
      <c r="AF1987">
        <v>133.50126954912801</v>
      </c>
      <c r="AG1987" s="15">
        <v>44557</v>
      </c>
      <c r="AH1987">
        <v>28.823333462538901</v>
      </c>
      <c r="AI1987" s="15">
        <v>43530</v>
      </c>
      <c r="AJ1987">
        <v>83.181950474563905</v>
      </c>
      <c r="AK1987" s="15">
        <v>43308</v>
      </c>
      <c r="AL1987">
        <v>118.12306397746001</v>
      </c>
      <c r="AN1987" s="15">
        <v>43318</v>
      </c>
      <c r="AO1987">
        <v>-5.1431930905938401</v>
      </c>
      <c r="AP1987" s="15">
        <v>43237</v>
      </c>
      <c r="AQ1987">
        <v>20.6814210348379</v>
      </c>
      <c r="AR1987" s="15">
        <v>43161</v>
      </c>
      <c r="AS1987">
        <v>34.849448690425803</v>
      </c>
      <c r="AT1987" s="15">
        <v>43144</v>
      </c>
      <c r="AU1987">
        <v>25.451680012118501</v>
      </c>
      <c r="AV1987" s="15">
        <v>43112</v>
      </c>
      <c r="AW1987">
        <v>50.548719811746501</v>
      </c>
      <c r="AY1987" s="38">
        <v>42163</v>
      </c>
      <c r="AZ1987">
        <f t="shared" si="390"/>
        <v>0</v>
      </c>
      <c r="BA1987" s="40">
        <v>42163</v>
      </c>
      <c r="BB1987">
        <f t="shared" si="391"/>
        <v>19.0797669710477</v>
      </c>
      <c r="BC1987" s="40">
        <v>42163</v>
      </c>
      <c r="BD1987">
        <f t="shared" si="392"/>
        <v>65.058897380851406</v>
      </c>
      <c r="BE1987" s="40">
        <v>42163</v>
      </c>
      <c r="BF1987">
        <f t="shared" si="393"/>
        <v>43.083360024237003</v>
      </c>
      <c r="BG1987" s="40">
        <v>42163</v>
      </c>
      <c r="BH1987">
        <f t="shared" si="394"/>
        <v>143.24615943523949</v>
      </c>
      <c r="BJ1987" s="40">
        <v>42163</v>
      </c>
      <c r="BK1987">
        <f t="shared" si="395"/>
        <v>270.46818381137564</v>
      </c>
      <c r="BL1987">
        <f>BK1987-MAX($BK$3:BK1987)</f>
        <v>0</v>
      </c>
      <c r="BO1987" s="15">
        <v>43318</v>
      </c>
      <c r="BP1987">
        <v>-5.1431930905938401</v>
      </c>
      <c r="BQ1987" s="15">
        <v>43228</v>
      </c>
      <c r="BR1987">
        <v>20.082080534973802</v>
      </c>
      <c r="BS1987" s="15">
        <v>43145</v>
      </c>
      <c r="BT1987">
        <v>34.959448690425802</v>
      </c>
      <c r="BU1987" s="15">
        <v>43166</v>
      </c>
      <c r="BV1987">
        <v>22.108599307643701</v>
      </c>
      <c r="BW1987" s="15">
        <v>43131</v>
      </c>
      <c r="BX1987">
        <v>40.362935444416998</v>
      </c>
      <c r="BZ1987" s="40">
        <v>42163</v>
      </c>
      <c r="CA1987">
        <f t="shared" si="396"/>
        <v>0</v>
      </c>
      <c r="CB1987" s="40">
        <v>42163</v>
      </c>
      <c r="CC1987">
        <f t="shared" si="397"/>
        <v>18.1704264711836</v>
      </c>
      <c r="CD1987" s="40">
        <v>42163</v>
      </c>
      <c r="CE1987">
        <f t="shared" si="398"/>
        <v>32.529448690425703</v>
      </c>
      <c r="CF1987" s="40">
        <v>42163</v>
      </c>
      <c r="CG1987">
        <f t="shared" si="399"/>
        <v>41.2971986152874</v>
      </c>
      <c r="CH1987" s="40">
        <v>42163</v>
      </c>
      <c r="CI1987">
        <f t="shared" si="400"/>
        <v>121.088806333251</v>
      </c>
      <c r="CK1987" s="40">
        <v>42163</v>
      </c>
      <c r="CL1987">
        <f t="shared" si="401"/>
        <v>213.08588011014768</v>
      </c>
      <c r="CM1987">
        <f>CL1987-MAX($CL$3:CL1987)</f>
        <v>0</v>
      </c>
    </row>
    <row r="1988" spans="27:91">
      <c r="AA1988" s="38">
        <v>43222</v>
      </c>
      <c r="AB1988" s="12">
        <v>132.39031796794899</v>
      </c>
      <c r="AE1988" s="15">
        <v>43209</v>
      </c>
      <c r="AF1988">
        <v>133.481269549128</v>
      </c>
      <c r="AG1988" s="15">
        <v>44558</v>
      </c>
      <c r="AH1988">
        <v>28.9533334625389</v>
      </c>
      <c r="AI1988" s="15">
        <v>43531</v>
      </c>
      <c r="AJ1988">
        <v>82.992309395493606</v>
      </c>
      <c r="AK1988" s="15">
        <v>43311</v>
      </c>
      <c r="AL1988">
        <v>118.22306397746</v>
      </c>
      <c r="AN1988" s="15">
        <v>43319</v>
      </c>
      <c r="AO1988">
        <v>-4.9231930905938404</v>
      </c>
      <c r="AP1988" s="15">
        <v>43238</v>
      </c>
      <c r="AQ1988">
        <v>20.6814210348379</v>
      </c>
      <c r="AR1988" s="15">
        <v>43164</v>
      </c>
      <c r="AS1988">
        <v>34.849448690425803</v>
      </c>
      <c r="AT1988" s="15">
        <v>43145</v>
      </c>
      <c r="AU1988">
        <v>25.751680012118499</v>
      </c>
      <c r="AV1988" s="15">
        <v>43115</v>
      </c>
      <c r="AW1988">
        <v>50.548719811746501</v>
      </c>
      <c r="AY1988" s="38">
        <v>42164</v>
      </c>
      <c r="AZ1988">
        <f t="shared" ref="AZ1988:AZ2051" si="402">IFERROR(AZ$1*VLOOKUP(AY1988,AN:AO,2,0),AZ1987)</f>
        <v>0</v>
      </c>
      <c r="BA1988" s="40">
        <v>42164</v>
      </c>
      <c r="BB1988">
        <f t="shared" ref="BB1988:BB2051" si="403">IFERROR(BB$1*VLOOKUP(BA1988,AP:AQ,2,0),BB1987)</f>
        <v>19.129766971047701</v>
      </c>
      <c r="BC1988" s="40">
        <v>42164</v>
      </c>
      <c r="BD1988">
        <f t="shared" ref="BD1988:BD2051" si="404">IFERROR(BD$1*VLOOKUP(BC1988,AR:AS,2,0),BD1987)</f>
        <v>65.058897380851406</v>
      </c>
      <c r="BE1988" s="40">
        <v>42164</v>
      </c>
      <c r="BF1988">
        <f t="shared" ref="BF1988:BF2051" si="405">IFERROR(BF$1*VLOOKUP(BE1988,AT:AU,2,0),BF1987)</f>
        <v>43.083360024237003</v>
      </c>
      <c r="BG1988" s="40">
        <v>42164</v>
      </c>
      <c r="BH1988">
        <f t="shared" ref="BH1988:BH2051" si="406">IFERROR(BH$1*VLOOKUP(BG1988,AV:AW,2,0),BH1987)</f>
        <v>143.24615943523949</v>
      </c>
      <c r="BJ1988" s="40">
        <v>42164</v>
      </c>
      <c r="BK1988">
        <f t="shared" ref="BK1988:BK2051" si="407">AZ1988+BB1988+BD1988+BF1988+BH1988</f>
        <v>270.51818381137559</v>
      </c>
      <c r="BL1988">
        <f>BK1988-MAX($BK$3:BK1988)</f>
        <v>0</v>
      </c>
      <c r="BO1988" s="15">
        <v>43319</v>
      </c>
      <c r="BP1988">
        <v>-4.9231930905938404</v>
      </c>
      <c r="BQ1988" s="15">
        <v>43229</v>
      </c>
      <c r="BR1988">
        <v>20.082080534973802</v>
      </c>
      <c r="BS1988" s="15">
        <v>43150</v>
      </c>
      <c r="BT1988">
        <v>34.959448690425802</v>
      </c>
      <c r="BU1988" s="15">
        <v>43167</v>
      </c>
      <c r="BV1988">
        <v>22.108599307643701</v>
      </c>
      <c r="BW1988" s="15">
        <v>43132</v>
      </c>
      <c r="BX1988">
        <v>40.362935444416998</v>
      </c>
      <c r="BZ1988" s="40">
        <v>42164</v>
      </c>
      <c r="CA1988">
        <f t="shared" ref="CA1988:CA2051" si="408">IFERROR(CA$1*VLOOKUP(BZ1988,BO:BP,2,0),CA1987)</f>
        <v>0</v>
      </c>
      <c r="CB1988" s="40">
        <v>42164</v>
      </c>
      <c r="CC1988">
        <f t="shared" ref="CC1988:CC2051" si="409">IFERROR(CC$1*VLOOKUP(CB1988,BQ:BR,2,0),CC1987)</f>
        <v>18.2204264711836</v>
      </c>
      <c r="CD1988" s="40">
        <v>42164</v>
      </c>
      <c r="CE1988">
        <f t="shared" ref="CE1988:CE2051" si="410">IFERROR(CE$1*VLOOKUP(CD1988,BS:BT,2,0),CE1987)</f>
        <v>32.529448690425703</v>
      </c>
      <c r="CF1988" s="40">
        <v>42164</v>
      </c>
      <c r="CG1988">
        <f t="shared" ref="CG1988:CG2051" si="411">IFERROR(CG$1*VLOOKUP(CF1988,BU:BV,2,0),CG1987)</f>
        <v>41.2971986152874</v>
      </c>
      <c r="CH1988" s="40">
        <v>42164</v>
      </c>
      <c r="CI1988">
        <f t="shared" ref="CI1988:CI2051" si="412">IFERROR(CI$1*VLOOKUP(CH1988,BW:BX,2,0),CI1987)</f>
        <v>121.088806333251</v>
      </c>
      <c r="CK1988" s="40">
        <v>42164</v>
      </c>
      <c r="CL1988">
        <f t="shared" ref="CL1988:CL2051" si="413">CA1988+CC1988+CE1988+CG1988+CI1988</f>
        <v>213.1358801101477</v>
      </c>
      <c r="CM1988">
        <f>CL1988-MAX($CL$3:CL1988)</f>
        <v>0</v>
      </c>
    </row>
    <row r="1989" spans="27:91">
      <c r="AA1989" s="38">
        <v>43223</v>
      </c>
      <c r="AB1989" s="12">
        <v>132.49031796794901</v>
      </c>
      <c r="AE1989" s="15">
        <v>43210</v>
      </c>
      <c r="AF1989">
        <v>133.53126954912801</v>
      </c>
      <c r="AG1989" s="15">
        <v>44559</v>
      </c>
      <c r="AH1989">
        <v>29.193333462538899</v>
      </c>
      <c r="AI1989" s="15">
        <v>43532</v>
      </c>
      <c r="AJ1989">
        <v>82.372309395493602</v>
      </c>
      <c r="AK1989" s="15">
        <v>43312</v>
      </c>
      <c r="AL1989">
        <v>118.26306397746001</v>
      </c>
      <c r="AN1989" s="15">
        <v>43320</v>
      </c>
      <c r="AO1989">
        <v>-4.8231930905938398</v>
      </c>
      <c r="AP1989" s="15">
        <v>43241</v>
      </c>
      <c r="AQ1989">
        <v>20.6814210348379</v>
      </c>
      <c r="AR1989" s="15">
        <v>43165</v>
      </c>
      <c r="AS1989">
        <v>35.119448690425799</v>
      </c>
      <c r="AT1989" s="15">
        <v>43150</v>
      </c>
      <c r="AU1989">
        <v>26.111680012118502</v>
      </c>
      <c r="AV1989" s="15">
        <v>43116</v>
      </c>
      <c r="AW1989">
        <v>50.548719811746501</v>
      </c>
      <c r="AY1989" s="38">
        <v>42165</v>
      </c>
      <c r="AZ1989">
        <f t="shared" si="402"/>
        <v>0</v>
      </c>
      <c r="BA1989" s="40">
        <v>42165</v>
      </c>
      <c r="BB1989">
        <f t="shared" si="403"/>
        <v>19.0797669710477</v>
      </c>
      <c r="BC1989" s="40">
        <v>42165</v>
      </c>
      <c r="BD1989">
        <f t="shared" si="404"/>
        <v>65.058897380851406</v>
      </c>
      <c r="BE1989" s="40">
        <v>42165</v>
      </c>
      <c r="BF1989">
        <f t="shared" si="405"/>
        <v>43.083360024237003</v>
      </c>
      <c r="BG1989" s="40">
        <v>42165</v>
      </c>
      <c r="BH1989">
        <f t="shared" si="406"/>
        <v>143.24615943523949</v>
      </c>
      <c r="BJ1989" s="40">
        <v>42165</v>
      </c>
      <c r="BK1989">
        <f t="shared" si="407"/>
        <v>270.46818381137564</v>
      </c>
      <c r="BL1989">
        <f>BK1989-MAX($BK$3:BK1989)</f>
        <v>-4.9999999999954525E-2</v>
      </c>
      <c r="BO1989" s="15">
        <v>43320</v>
      </c>
      <c r="BP1989">
        <v>-4.8231930905938398</v>
      </c>
      <c r="BQ1989" s="15">
        <v>43230</v>
      </c>
      <c r="BR1989">
        <v>20.082080534973802</v>
      </c>
      <c r="BS1989" s="15">
        <v>43151</v>
      </c>
      <c r="BT1989">
        <v>34.959448690425802</v>
      </c>
      <c r="BU1989" s="15">
        <v>43168</v>
      </c>
      <c r="BV1989">
        <v>22.108599307643701</v>
      </c>
      <c r="BW1989" s="15">
        <v>43133</v>
      </c>
      <c r="BX1989">
        <v>40.362935444416998</v>
      </c>
      <c r="BZ1989" s="40">
        <v>42165</v>
      </c>
      <c r="CA1989">
        <f t="shared" si="408"/>
        <v>0</v>
      </c>
      <c r="CB1989" s="40">
        <v>42165</v>
      </c>
      <c r="CC1989">
        <f t="shared" si="409"/>
        <v>18.1704264711836</v>
      </c>
      <c r="CD1989" s="40">
        <v>42165</v>
      </c>
      <c r="CE1989">
        <f t="shared" si="410"/>
        <v>32.529448690425703</v>
      </c>
      <c r="CF1989" s="40">
        <v>42165</v>
      </c>
      <c r="CG1989">
        <f t="shared" si="411"/>
        <v>41.2971986152874</v>
      </c>
      <c r="CH1989" s="40">
        <v>42165</v>
      </c>
      <c r="CI1989">
        <f t="shared" si="412"/>
        <v>121.088806333251</v>
      </c>
      <c r="CK1989" s="40">
        <v>42165</v>
      </c>
      <c r="CL1989">
        <f t="shared" si="413"/>
        <v>213.08588011014768</v>
      </c>
      <c r="CM1989">
        <f>CL1989-MAX($CL$3:CL1989)</f>
        <v>-5.0000000000011369E-2</v>
      </c>
    </row>
    <row r="1990" spans="27:91">
      <c r="AA1990" s="38">
        <v>43224</v>
      </c>
      <c r="AB1990" s="12">
        <v>132.58031796794899</v>
      </c>
      <c r="AE1990" s="15">
        <v>43213</v>
      </c>
      <c r="AF1990">
        <v>133.50126954912801</v>
      </c>
      <c r="AG1990" s="15">
        <v>44564</v>
      </c>
      <c r="AH1990">
        <v>29.193333462538899</v>
      </c>
      <c r="AI1990" s="15">
        <v>43535</v>
      </c>
      <c r="AJ1990">
        <v>82.462309395493605</v>
      </c>
      <c r="AK1990" s="15">
        <v>43313</v>
      </c>
      <c r="AL1990">
        <v>118.29306397745999</v>
      </c>
      <c r="AN1990" s="15">
        <v>43321</v>
      </c>
      <c r="AO1990">
        <v>-4.6331930905938403</v>
      </c>
      <c r="AP1990" s="15">
        <v>43243</v>
      </c>
      <c r="AQ1990">
        <v>20.6814210348379</v>
      </c>
      <c r="AR1990" s="15">
        <v>43166</v>
      </c>
      <c r="AS1990">
        <v>34.929448690425801</v>
      </c>
      <c r="AT1990" s="15">
        <v>43151</v>
      </c>
      <c r="AU1990">
        <v>26.211680012118499</v>
      </c>
      <c r="AV1990" s="15">
        <v>43117</v>
      </c>
      <c r="AW1990">
        <v>50.548719811746501</v>
      </c>
      <c r="AY1990" s="38">
        <v>42166</v>
      </c>
      <c r="AZ1990">
        <f t="shared" si="402"/>
        <v>0</v>
      </c>
      <c r="BA1990" s="40">
        <v>42166</v>
      </c>
      <c r="BB1990">
        <f t="shared" si="403"/>
        <v>19.359766971047701</v>
      </c>
      <c r="BC1990" s="40">
        <v>42166</v>
      </c>
      <c r="BD1990">
        <f t="shared" si="404"/>
        <v>65.058897380851406</v>
      </c>
      <c r="BE1990" s="40">
        <v>42166</v>
      </c>
      <c r="BF1990">
        <f t="shared" si="405"/>
        <v>43.083360024237003</v>
      </c>
      <c r="BG1990" s="40">
        <v>42166</v>
      </c>
      <c r="BH1990">
        <f t="shared" si="406"/>
        <v>143.24615943523949</v>
      </c>
      <c r="BJ1990" s="40">
        <v>42166</v>
      </c>
      <c r="BK1990">
        <f t="shared" si="407"/>
        <v>270.74818381137561</v>
      </c>
      <c r="BL1990">
        <f>BK1990-MAX($BK$3:BK1990)</f>
        <v>0</v>
      </c>
      <c r="BO1990" s="15">
        <v>43321</v>
      </c>
      <c r="BP1990">
        <v>-4.6331930905938403</v>
      </c>
      <c r="BQ1990" s="15">
        <v>43231</v>
      </c>
      <c r="BR1990">
        <v>20.082080534973802</v>
      </c>
      <c r="BS1990" s="15">
        <v>43152</v>
      </c>
      <c r="BT1990">
        <v>34.959448690425802</v>
      </c>
      <c r="BU1990" s="15">
        <v>43171</v>
      </c>
      <c r="BV1990">
        <v>22.108599307643701</v>
      </c>
      <c r="BW1990" s="15">
        <v>43136</v>
      </c>
      <c r="BX1990">
        <v>40.362935444416998</v>
      </c>
      <c r="BZ1990" s="40">
        <v>42166</v>
      </c>
      <c r="CA1990">
        <f t="shared" si="408"/>
        <v>0</v>
      </c>
      <c r="CB1990" s="40">
        <v>42166</v>
      </c>
      <c r="CC1990">
        <f t="shared" si="409"/>
        <v>18.450426471183601</v>
      </c>
      <c r="CD1990" s="40">
        <v>42166</v>
      </c>
      <c r="CE1990">
        <f t="shared" si="410"/>
        <v>32.529448690425703</v>
      </c>
      <c r="CF1990" s="40">
        <v>42166</v>
      </c>
      <c r="CG1990">
        <f t="shared" si="411"/>
        <v>41.2971986152874</v>
      </c>
      <c r="CH1990" s="40">
        <v>42166</v>
      </c>
      <c r="CI1990">
        <f t="shared" si="412"/>
        <v>121.088806333251</v>
      </c>
      <c r="CK1990" s="40">
        <v>42166</v>
      </c>
      <c r="CL1990">
        <f t="shared" si="413"/>
        <v>213.36588011014771</v>
      </c>
      <c r="CM1990">
        <f>CL1990-MAX($CL$3:CL1990)</f>
        <v>0</v>
      </c>
    </row>
    <row r="1991" spans="27:91">
      <c r="AA1991" s="38">
        <v>43228</v>
      </c>
      <c r="AB1991" s="12">
        <v>132.71031796794901</v>
      </c>
      <c r="AE1991" s="15">
        <v>43214</v>
      </c>
      <c r="AF1991">
        <v>133.46126954912799</v>
      </c>
      <c r="AG1991" s="15">
        <v>44565</v>
      </c>
      <c r="AH1991">
        <v>29.373333462538898</v>
      </c>
      <c r="AI1991" s="15">
        <v>43536</v>
      </c>
      <c r="AJ1991">
        <v>82.902309395493603</v>
      </c>
      <c r="AK1991" s="15">
        <v>43314</v>
      </c>
      <c r="AL1991">
        <v>118.27306397746</v>
      </c>
      <c r="AN1991" s="15">
        <v>43322</v>
      </c>
      <c r="AO1991">
        <v>-4.73319309059384</v>
      </c>
      <c r="AP1991" s="15">
        <v>43244</v>
      </c>
      <c r="AQ1991">
        <v>20.6814210348379</v>
      </c>
      <c r="AR1991" s="15">
        <v>43167</v>
      </c>
      <c r="AS1991">
        <v>35.009448690425799</v>
      </c>
      <c r="AT1991" s="15">
        <v>43152</v>
      </c>
      <c r="AU1991">
        <v>26.291680012118501</v>
      </c>
      <c r="AV1991" s="15">
        <v>43118</v>
      </c>
      <c r="AW1991">
        <v>50.548719811746501</v>
      </c>
      <c r="AY1991" s="38">
        <v>42167</v>
      </c>
      <c r="AZ1991">
        <f t="shared" si="402"/>
        <v>0</v>
      </c>
      <c r="BA1991" s="40">
        <v>42167</v>
      </c>
      <c r="BB1991">
        <f t="shared" si="403"/>
        <v>19.4397669710477</v>
      </c>
      <c r="BC1991" s="40">
        <v>42167</v>
      </c>
      <c r="BD1991">
        <f t="shared" si="404"/>
        <v>65.058897380851406</v>
      </c>
      <c r="BE1991" s="40">
        <v>42167</v>
      </c>
      <c r="BF1991">
        <f t="shared" si="405"/>
        <v>43.083360024237003</v>
      </c>
      <c r="BG1991" s="40">
        <v>42167</v>
      </c>
      <c r="BH1991">
        <f t="shared" si="406"/>
        <v>143.24615943523949</v>
      </c>
      <c r="BJ1991" s="40">
        <v>42167</v>
      </c>
      <c r="BK1991">
        <f t="shared" si="407"/>
        <v>270.8281838113756</v>
      </c>
      <c r="BL1991">
        <f>BK1991-MAX($BK$3:BK1991)</f>
        <v>0</v>
      </c>
      <c r="BO1991" s="15">
        <v>43322</v>
      </c>
      <c r="BP1991">
        <v>-4.73319309059384</v>
      </c>
      <c r="BQ1991" s="15">
        <v>43234</v>
      </c>
      <c r="BR1991">
        <v>20.082080534973802</v>
      </c>
      <c r="BS1991" s="15">
        <v>43153</v>
      </c>
      <c r="BT1991">
        <v>34.959448690425802</v>
      </c>
      <c r="BU1991" s="15">
        <v>43172</v>
      </c>
      <c r="BV1991">
        <v>22.108599307643701</v>
      </c>
      <c r="BW1991" s="15">
        <v>43137</v>
      </c>
      <c r="BX1991">
        <v>40.362935444416998</v>
      </c>
      <c r="BZ1991" s="40">
        <v>42167</v>
      </c>
      <c r="CA1991">
        <f t="shared" si="408"/>
        <v>0</v>
      </c>
      <c r="CB1991" s="40">
        <v>42167</v>
      </c>
      <c r="CC1991">
        <f t="shared" si="409"/>
        <v>18.530426471183599</v>
      </c>
      <c r="CD1991" s="40">
        <v>42167</v>
      </c>
      <c r="CE1991">
        <f t="shared" si="410"/>
        <v>32.529448690425703</v>
      </c>
      <c r="CF1991" s="40">
        <v>42167</v>
      </c>
      <c r="CG1991">
        <f t="shared" si="411"/>
        <v>41.2971986152874</v>
      </c>
      <c r="CH1991" s="40">
        <v>42167</v>
      </c>
      <c r="CI1991">
        <f t="shared" si="412"/>
        <v>121.088806333251</v>
      </c>
      <c r="CK1991" s="40">
        <v>42167</v>
      </c>
      <c r="CL1991">
        <f t="shared" si="413"/>
        <v>213.4458801101477</v>
      </c>
      <c r="CM1991">
        <f>CL1991-MAX($CL$3:CL1991)</f>
        <v>0</v>
      </c>
    </row>
    <row r="1992" spans="27:91">
      <c r="AA1992" s="38">
        <v>43229</v>
      </c>
      <c r="AB1992" s="12">
        <v>132.850317967949</v>
      </c>
      <c r="AE1992" s="15">
        <v>43215</v>
      </c>
      <c r="AF1992">
        <v>133.481269549128</v>
      </c>
      <c r="AG1992" s="15">
        <v>44566</v>
      </c>
      <c r="AH1992">
        <v>29.253333462538901</v>
      </c>
      <c r="AI1992" s="15">
        <v>43537</v>
      </c>
      <c r="AJ1992">
        <v>82.932309395493604</v>
      </c>
      <c r="AK1992" s="15">
        <v>43315</v>
      </c>
      <c r="AL1992">
        <v>118.53306397746</v>
      </c>
      <c r="AN1992" s="15">
        <v>43325</v>
      </c>
      <c r="AO1992">
        <v>-5.5931930905938403</v>
      </c>
      <c r="AP1992" s="15">
        <v>43245</v>
      </c>
      <c r="AQ1992">
        <v>20.6814210348379</v>
      </c>
      <c r="AR1992" s="15">
        <v>43168</v>
      </c>
      <c r="AS1992">
        <v>34.769448690425797</v>
      </c>
      <c r="AT1992" s="15">
        <v>43153</v>
      </c>
      <c r="AU1992">
        <v>26.3316800121185</v>
      </c>
      <c r="AV1992" s="15">
        <v>43119</v>
      </c>
      <c r="AW1992">
        <v>50.548719811746501</v>
      </c>
      <c r="AY1992" s="38">
        <v>42168</v>
      </c>
      <c r="AZ1992">
        <f t="shared" si="402"/>
        <v>0</v>
      </c>
      <c r="BA1992" s="40">
        <v>42168</v>
      </c>
      <c r="BB1992">
        <f t="shared" si="403"/>
        <v>19.4397669710477</v>
      </c>
      <c r="BC1992" s="40">
        <v>42168</v>
      </c>
      <c r="BD1992">
        <f t="shared" si="404"/>
        <v>65.058897380851406</v>
      </c>
      <c r="BE1992" s="40">
        <v>42168</v>
      </c>
      <c r="BF1992">
        <f t="shared" si="405"/>
        <v>43.083360024237003</v>
      </c>
      <c r="BG1992" s="40">
        <v>42168</v>
      </c>
      <c r="BH1992">
        <f t="shared" si="406"/>
        <v>143.24615943523949</v>
      </c>
      <c r="BJ1992" s="40">
        <v>42168</v>
      </c>
      <c r="BK1992">
        <f t="shared" si="407"/>
        <v>270.8281838113756</v>
      </c>
      <c r="BL1992">
        <f>BK1992-MAX($BK$3:BK1992)</f>
        <v>0</v>
      </c>
      <c r="BO1992" s="15">
        <v>43325</v>
      </c>
      <c r="BP1992">
        <v>-5.5931930905938403</v>
      </c>
      <c r="BQ1992" s="15">
        <v>43235</v>
      </c>
      <c r="BR1992">
        <v>20.082080534973802</v>
      </c>
      <c r="BS1992" s="15">
        <v>43154</v>
      </c>
      <c r="BT1992">
        <v>34.959448690425802</v>
      </c>
      <c r="BU1992" s="15">
        <v>43173</v>
      </c>
      <c r="BV1992">
        <v>22.108599307643701</v>
      </c>
      <c r="BW1992" s="15">
        <v>43138</v>
      </c>
      <c r="BX1992">
        <v>40.362935444416998</v>
      </c>
      <c r="BZ1992" s="40">
        <v>42168</v>
      </c>
      <c r="CA1992">
        <f t="shared" si="408"/>
        <v>0</v>
      </c>
      <c r="CB1992" s="40">
        <v>42168</v>
      </c>
      <c r="CC1992">
        <f t="shared" si="409"/>
        <v>18.530426471183599</v>
      </c>
      <c r="CD1992" s="40">
        <v>42168</v>
      </c>
      <c r="CE1992">
        <f t="shared" si="410"/>
        <v>32.529448690425703</v>
      </c>
      <c r="CF1992" s="40">
        <v>42168</v>
      </c>
      <c r="CG1992">
        <f t="shared" si="411"/>
        <v>41.2971986152874</v>
      </c>
      <c r="CH1992" s="40">
        <v>42168</v>
      </c>
      <c r="CI1992">
        <f t="shared" si="412"/>
        <v>121.088806333251</v>
      </c>
      <c r="CK1992" s="40">
        <v>42168</v>
      </c>
      <c r="CL1992">
        <f t="shared" si="413"/>
        <v>213.4458801101477</v>
      </c>
      <c r="CM1992">
        <f>CL1992-MAX($CL$3:CL1992)</f>
        <v>0</v>
      </c>
    </row>
    <row r="1993" spans="27:91">
      <c r="AA1993" s="38">
        <v>43230</v>
      </c>
      <c r="AB1993" s="12">
        <v>133.280317967949</v>
      </c>
      <c r="AE1993" s="15">
        <v>43216</v>
      </c>
      <c r="AF1993">
        <v>133.46126954912799</v>
      </c>
      <c r="AG1993" s="15">
        <v>44567</v>
      </c>
      <c r="AH1993">
        <v>28.833333462538899</v>
      </c>
      <c r="AI1993" s="15">
        <v>43538</v>
      </c>
      <c r="AJ1993">
        <v>83.262309395493602</v>
      </c>
      <c r="AK1993" s="15">
        <v>43318</v>
      </c>
      <c r="AL1993">
        <v>118.58306397746</v>
      </c>
      <c r="AN1993" s="15">
        <v>43326</v>
      </c>
      <c r="AO1993">
        <v>-5.27319309059384</v>
      </c>
      <c r="AP1993" s="15">
        <v>43248</v>
      </c>
      <c r="AQ1993">
        <v>20.6814210348379</v>
      </c>
      <c r="AR1993" s="15">
        <v>43171</v>
      </c>
      <c r="AS1993">
        <v>34.3994486904258</v>
      </c>
      <c r="AT1993" s="15">
        <v>43154</v>
      </c>
      <c r="AU1993">
        <v>26.401680012118501</v>
      </c>
      <c r="AV1993" s="15">
        <v>43122</v>
      </c>
      <c r="AW1993">
        <v>50.548719811746501</v>
      </c>
      <c r="AY1993" s="38">
        <v>42169</v>
      </c>
      <c r="AZ1993">
        <f t="shared" si="402"/>
        <v>0</v>
      </c>
      <c r="BA1993" s="40">
        <v>42169</v>
      </c>
      <c r="BB1993">
        <f t="shared" si="403"/>
        <v>19.4397669710477</v>
      </c>
      <c r="BC1993" s="40">
        <v>42169</v>
      </c>
      <c r="BD1993">
        <f t="shared" si="404"/>
        <v>65.058897380851406</v>
      </c>
      <c r="BE1993" s="40">
        <v>42169</v>
      </c>
      <c r="BF1993">
        <f t="shared" si="405"/>
        <v>43.083360024237003</v>
      </c>
      <c r="BG1993" s="40">
        <v>42169</v>
      </c>
      <c r="BH1993">
        <f t="shared" si="406"/>
        <v>143.24615943523949</v>
      </c>
      <c r="BJ1993" s="40">
        <v>42169</v>
      </c>
      <c r="BK1993">
        <f t="shared" si="407"/>
        <v>270.8281838113756</v>
      </c>
      <c r="BL1993">
        <f>BK1993-MAX($BK$3:BK1993)</f>
        <v>0</v>
      </c>
      <c r="BO1993" s="15">
        <v>43326</v>
      </c>
      <c r="BP1993">
        <v>-5.27319309059384</v>
      </c>
      <c r="BQ1993" s="15">
        <v>43236</v>
      </c>
      <c r="BR1993">
        <v>20.082080534973802</v>
      </c>
      <c r="BS1993" s="15">
        <v>43157</v>
      </c>
      <c r="BT1993">
        <v>34.959448690425802</v>
      </c>
      <c r="BU1993" s="15">
        <v>43174</v>
      </c>
      <c r="BV1993">
        <v>22.108599307643701</v>
      </c>
      <c r="BW1993" s="15">
        <v>43139</v>
      </c>
      <c r="BX1993">
        <v>40.362935444416998</v>
      </c>
      <c r="BZ1993" s="40">
        <v>42169</v>
      </c>
      <c r="CA1993">
        <f t="shared" si="408"/>
        <v>0</v>
      </c>
      <c r="CB1993" s="40">
        <v>42169</v>
      </c>
      <c r="CC1993">
        <f t="shared" si="409"/>
        <v>18.530426471183599</v>
      </c>
      <c r="CD1993" s="40">
        <v>42169</v>
      </c>
      <c r="CE1993">
        <f t="shared" si="410"/>
        <v>32.529448690425703</v>
      </c>
      <c r="CF1993" s="40">
        <v>42169</v>
      </c>
      <c r="CG1993">
        <f t="shared" si="411"/>
        <v>41.2971986152874</v>
      </c>
      <c r="CH1993" s="40">
        <v>42169</v>
      </c>
      <c r="CI1993">
        <f t="shared" si="412"/>
        <v>121.088806333251</v>
      </c>
      <c r="CK1993" s="40">
        <v>42169</v>
      </c>
      <c r="CL1993">
        <f t="shared" si="413"/>
        <v>213.4458801101477</v>
      </c>
      <c r="CM1993">
        <f>CL1993-MAX($CL$3:CL1993)</f>
        <v>0</v>
      </c>
    </row>
    <row r="1994" spans="27:91">
      <c r="AA1994" s="38">
        <v>43231</v>
      </c>
      <c r="AB1994" s="12">
        <v>133.51031796794899</v>
      </c>
      <c r="AE1994" s="15">
        <v>43217</v>
      </c>
      <c r="AF1994">
        <v>133.46126954912799</v>
      </c>
      <c r="AG1994" s="15">
        <v>44568</v>
      </c>
      <c r="AH1994">
        <v>29.333333462538899</v>
      </c>
      <c r="AI1994" s="15">
        <v>43539</v>
      </c>
      <c r="AJ1994">
        <v>83.192309395493595</v>
      </c>
      <c r="AK1994" s="15">
        <v>43319</v>
      </c>
      <c r="AL1994">
        <v>118.61306397746</v>
      </c>
      <c r="AN1994" s="15">
        <v>43328</v>
      </c>
      <c r="AO1994">
        <v>-5.6631930905938397</v>
      </c>
      <c r="AP1994" s="15">
        <v>43249</v>
      </c>
      <c r="AQ1994">
        <v>20.6814210348379</v>
      </c>
      <c r="AR1994" s="15">
        <v>43172</v>
      </c>
      <c r="AS1994">
        <v>34.3994486904258</v>
      </c>
      <c r="AT1994" s="15">
        <v>43157</v>
      </c>
      <c r="AU1994">
        <v>26.541680012118501</v>
      </c>
      <c r="AV1994" s="15">
        <v>43123</v>
      </c>
      <c r="AW1994">
        <v>50.548719811746501</v>
      </c>
      <c r="AY1994" s="38">
        <v>42170</v>
      </c>
      <c r="AZ1994">
        <f t="shared" si="402"/>
        <v>0</v>
      </c>
      <c r="BA1994" s="40">
        <v>42170</v>
      </c>
      <c r="BB1994">
        <f t="shared" si="403"/>
        <v>19.4397669710477</v>
      </c>
      <c r="BC1994" s="40">
        <v>42170</v>
      </c>
      <c r="BD1994">
        <f t="shared" si="404"/>
        <v>65.058897380851406</v>
      </c>
      <c r="BE1994" s="40">
        <v>42170</v>
      </c>
      <c r="BF1994">
        <f t="shared" si="405"/>
        <v>43.083360024237003</v>
      </c>
      <c r="BG1994" s="40">
        <v>42170</v>
      </c>
      <c r="BH1994">
        <f t="shared" si="406"/>
        <v>143.24615943523949</v>
      </c>
      <c r="BJ1994" s="40">
        <v>42170</v>
      </c>
      <c r="BK1994">
        <f t="shared" si="407"/>
        <v>270.8281838113756</v>
      </c>
      <c r="BL1994">
        <f>BK1994-MAX($BK$3:BK1994)</f>
        <v>0</v>
      </c>
      <c r="BO1994" s="15">
        <v>43328</v>
      </c>
      <c r="BP1994">
        <v>-5.6631930905938397</v>
      </c>
      <c r="BQ1994" s="15">
        <v>43237</v>
      </c>
      <c r="BR1994">
        <v>20.082080534973802</v>
      </c>
      <c r="BS1994" s="15">
        <v>43158</v>
      </c>
      <c r="BT1994">
        <v>34.959448690425802</v>
      </c>
      <c r="BU1994" s="15">
        <v>43175</v>
      </c>
      <c r="BV1994">
        <v>22.108599307643701</v>
      </c>
      <c r="BW1994" s="15">
        <v>43140</v>
      </c>
      <c r="BX1994">
        <v>40.362935444416998</v>
      </c>
      <c r="BZ1994" s="40">
        <v>42170</v>
      </c>
      <c r="CA1994">
        <f t="shared" si="408"/>
        <v>0</v>
      </c>
      <c r="CB1994" s="40">
        <v>42170</v>
      </c>
      <c r="CC1994">
        <f t="shared" si="409"/>
        <v>18.530426471183599</v>
      </c>
      <c r="CD1994" s="40">
        <v>42170</v>
      </c>
      <c r="CE1994">
        <f t="shared" si="410"/>
        <v>32.529448690425703</v>
      </c>
      <c r="CF1994" s="40">
        <v>42170</v>
      </c>
      <c r="CG1994">
        <f t="shared" si="411"/>
        <v>41.2971986152874</v>
      </c>
      <c r="CH1994" s="40">
        <v>42170</v>
      </c>
      <c r="CI1994">
        <f t="shared" si="412"/>
        <v>121.088806333251</v>
      </c>
      <c r="CK1994" s="40">
        <v>42170</v>
      </c>
      <c r="CL1994">
        <f t="shared" si="413"/>
        <v>213.4458801101477</v>
      </c>
      <c r="CM1994">
        <f>CL1994-MAX($CL$3:CL1994)</f>
        <v>0</v>
      </c>
    </row>
    <row r="1995" spans="27:91">
      <c r="AA1995" s="38">
        <v>43234</v>
      </c>
      <c r="AB1995" s="12">
        <v>133.45031796794899</v>
      </c>
      <c r="AE1995" s="15">
        <v>43220</v>
      </c>
      <c r="AF1995">
        <v>133.481269549128</v>
      </c>
      <c r="AG1995" s="15">
        <v>44571</v>
      </c>
      <c r="AH1995">
        <v>29.2233334625389</v>
      </c>
      <c r="AI1995" s="15">
        <v>43542</v>
      </c>
      <c r="AJ1995">
        <v>83.212309395493605</v>
      </c>
      <c r="AK1995" s="15">
        <v>43320</v>
      </c>
      <c r="AL1995">
        <v>118.63306397746</v>
      </c>
      <c r="AN1995" s="15">
        <v>43329</v>
      </c>
      <c r="AO1995">
        <v>-5.5331930905938398</v>
      </c>
      <c r="AP1995" s="15">
        <v>43250</v>
      </c>
      <c r="AQ1995">
        <v>20.6814210348379</v>
      </c>
      <c r="AR1995" s="15">
        <v>43173</v>
      </c>
      <c r="AS1995">
        <v>34.3994486904258</v>
      </c>
      <c r="AT1995" s="15">
        <v>43158</v>
      </c>
      <c r="AU1995">
        <v>26.591680012118498</v>
      </c>
      <c r="AV1995" s="15">
        <v>43124</v>
      </c>
      <c r="AW1995">
        <v>50.548719811746501</v>
      </c>
      <c r="AY1995" s="38">
        <v>42171</v>
      </c>
      <c r="AZ1995">
        <f t="shared" si="402"/>
        <v>0</v>
      </c>
      <c r="BA1995" s="40">
        <v>42171</v>
      </c>
      <c r="BB1995">
        <f t="shared" si="403"/>
        <v>19.2397669710477</v>
      </c>
      <c r="BC1995" s="40">
        <v>42171</v>
      </c>
      <c r="BD1995">
        <f t="shared" si="404"/>
        <v>65.058897380851406</v>
      </c>
      <c r="BE1995" s="40">
        <v>42171</v>
      </c>
      <c r="BF1995">
        <f t="shared" si="405"/>
        <v>43.083360024237003</v>
      </c>
      <c r="BG1995" s="40">
        <v>42171</v>
      </c>
      <c r="BH1995">
        <f t="shared" si="406"/>
        <v>143.24615943523949</v>
      </c>
      <c r="BJ1995" s="40">
        <v>42171</v>
      </c>
      <c r="BK1995">
        <f t="shared" si="407"/>
        <v>270.62818381137561</v>
      </c>
      <c r="BL1995">
        <f>BK1995-MAX($BK$3:BK1995)</f>
        <v>-0.19999999999998863</v>
      </c>
      <c r="BO1995" s="15">
        <v>43329</v>
      </c>
      <c r="BP1995">
        <v>-5.5331930905938398</v>
      </c>
      <c r="BQ1995" s="15">
        <v>43238</v>
      </c>
      <c r="BR1995">
        <v>20.082080534973802</v>
      </c>
      <c r="BS1995" s="15">
        <v>43159</v>
      </c>
      <c r="BT1995">
        <v>34.959448690425802</v>
      </c>
      <c r="BU1995" s="15">
        <v>43178</v>
      </c>
      <c r="BV1995">
        <v>22.108599307643701</v>
      </c>
      <c r="BW1995" s="15">
        <v>43143</v>
      </c>
      <c r="BX1995">
        <v>40.362935444416998</v>
      </c>
      <c r="BZ1995" s="40">
        <v>42171</v>
      </c>
      <c r="CA1995">
        <f t="shared" si="408"/>
        <v>0</v>
      </c>
      <c r="CB1995" s="40">
        <v>42171</v>
      </c>
      <c r="CC1995">
        <f t="shared" si="409"/>
        <v>18.3304264711836</v>
      </c>
      <c r="CD1995" s="40">
        <v>42171</v>
      </c>
      <c r="CE1995">
        <f t="shared" si="410"/>
        <v>32.529448690425703</v>
      </c>
      <c r="CF1995" s="40">
        <v>42171</v>
      </c>
      <c r="CG1995">
        <f t="shared" si="411"/>
        <v>41.2971986152874</v>
      </c>
      <c r="CH1995" s="40">
        <v>42171</v>
      </c>
      <c r="CI1995">
        <f t="shared" si="412"/>
        <v>121.088806333251</v>
      </c>
      <c r="CK1995" s="40">
        <v>42171</v>
      </c>
      <c r="CL1995">
        <f t="shared" si="413"/>
        <v>213.24588011014771</v>
      </c>
      <c r="CM1995">
        <f>CL1995-MAX($CL$3:CL1995)</f>
        <v>-0.19999999999998863</v>
      </c>
    </row>
    <row r="1996" spans="27:91">
      <c r="AA1996" s="38">
        <v>43235</v>
      </c>
      <c r="AB1996" s="12">
        <v>132.86031796794899</v>
      </c>
      <c r="AE1996" s="15">
        <v>43222</v>
      </c>
      <c r="AF1996">
        <v>133.59126954912799</v>
      </c>
      <c r="AG1996" s="15">
        <v>44572</v>
      </c>
      <c r="AH1996">
        <v>29.433333462538901</v>
      </c>
      <c r="AI1996" s="15">
        <v>43543</v>
      </c>
      <c r="AJ1996">
        <v>83.3123093954936</v>
      </c>
      <c r="AK1996" s="15">
        <v>43321</v>
      </c>
      <c r="AL1996">
        <v>118.72306397746</v>
      </c>
      <c r="AN1996" s="15">
        <v>43332</v>
      </c>
      <c r="AO1996">
        <v>-5.3631930905938399</v>
      </c>
      <c r="AP1996" s="15">
        <v>43251</v>
      </c>
      <c r="AQ1996">
        <v>20.6814210348379</v>
      </c>
      <c r="AR1996" s="15">
        <v>43174</v>
      </c>
      <c r="AS1996">
        <v>34.3994486904258</v>
      </c>
      <c r="AT1996" s="15">
        <v>43159</v>
      </c>
      <c r="AU1996">
        <v>26.571680012118499</v>
      </c>
      <c r="AV1996" s="15">
        <v>43125</v>
      </c>
      <c r="AW1996">
        <v>50.548719811746501</v>
      </c>
      <c r="AY1996" s="38">
        <v>42172</v>
      </c>
      <c r="AZ1996">
        <f t="shared" si="402"/>
        <v>0</v>
      </c>
      <c r="BA1996" s="40">
        <v>42172</v>
      </c>
      <c r="BB1996">
        <f t="shared" si="403"/>
        <v>19.269766971047702</v>
      </c>
      <c r="BC1996" s="40">
        <v>42172</v>
      </c>
      <c r="BD1996">
        <f t="shared" si="404"/>
        <v>65.058897380851406</v>
      </c>
      <c r="BE1996" s="40">
        <v>42172</v>
      </c>
      <c r="BF1996">
        <f t="shared" si="405"/>
        <v>43.083360024237003</v>
      </c>
      <c r="BG1996" s="40">
        <v>42172</v>
      </c>
      <c r="BH1996">
        <f t="shared" si="406"/>
        <v>143.24615943523949</v>
      </c>
      <c r="BJ1996" s="40">
        <v>42172</v>
      </c>
      <c r="BK1996">
        <f t="shared" si="407"/>
        <v>270.65818381137558</v>
      </c>
      <c r="BL1996">
        <f>BK1996-MAX($BK$3:BK1996)</f>
        <v>-0.17000000000001592</v>
      </c>
      <c r="BO1996" s="15">
        <v>43332</v>
      </c>
      <c r="BP1996">
        <v>-5.3631930905938399</v>
      </c>
      <c r="BQ1996" s="15">
        <v>43241</v>
      </c>
      <c r="BR1996">
        <v>20.082080534973802</v>
      </c>
      <c r="BS1996" s="15">
        <v>43161</v>
      </c>
      <c r="BT1996">
        <v>34.959448690425802</v>
      </c>
      <c r="BU1996" s="15">
        <v>43179</v>
      </c>
      <c r="BV1996">
        <v>22.108599307643701</v>
      </c>
      <c r="BW1996" s="15">
        <v>43144</v>
      </c>
      <c r="BX1996">
        <v>40.362935444416998</v>
      </c>
      <c r="BZ1996" s="40">
        <v>42172</v>
      </c>
      <c r="CA1996">
        <f t="shared" si="408"/>
        <v>0</v>
      </c>
      <c r="CB1996" s="40">
        <v>42172</v>
      </c>
      <c r="CC1996">
        <f t="shared" si="409"/>
        <v>18.360426471183601</v>
      </c>
      <c r="CD1996" s="40">
        <v>42172</v>
      </c>
      <c r="CE1996">
        <f t="shared" si="410"/>
        <v>32.529448690425703</v>
      </c>
      <c r="CF1996" s="40">
        <v>42172</v>
      </c>
      <c r="CG1996">
        <f t="shared" si="411"/>
        <v>41.2971986152874</v>
      </c>
      <c r="CH1996" s="40">
        <v>42172</v>
      </c>
      <c r="CI1996">
        <f t="shared" si="412"/>
        <v>121.088806333251</v>
      </c>
      <c r="CK1996" s="40">
        <v>42172</v>
      </c>
      <c r="CL1996">
        <f t="shared" si="413"/>
        <v>213.27588011014771</v>
      </c>
      <c r="CM1996">
        <f>CL1996-MAX($CL$3:CL1996)</f>
        <v>-0.16999999999998749</v>
      </c>
    </row>
    <row r="1997" spans="27:91">
      <c r="AA1997" s="38">
        <v>43236</v>
      </c>
      <c r="AB1997" s="12">
        <v>132.96031796794901</v>
      </c>
      <c r="AE1997" s="15">
        <v>43223</v>
      </c>
      <c r="AF1997">
        <v>133.66126954912801</v>
      </c>
      <c r="AG1997" s="15">
        <v>44573</v>
      </c>
      <c r="AH1997">
        <v>29.9033334625389</v>
      </c>
      <c r="AI1997" s="15">
        <v>43544</v>
      </c>
      <c r="AJ1997">
        <v>83.3123093954936</v>
      </c>
      <c r="AK1997" s="15">
        <v>43322</v>
      </c>
      <c r="AL1997">
        <v>118.70306397746</v>
      </c>
      <c r="AN1997" s="15">
        <v>43333</v>
      </c>
      <c r="AO1997">
        <v>-4.9331930905938401</v>
      </c>
      <c r="AP1997" s="15">
        <v>43252</v>
      </c>
      <c r="AQ1997">
        <v>20.6814210348379</v>
      </c>
      <c r="AR1997" s="15">
        <v>43175</v>
      </c>
      <c r="AS1997">
        <v>34.3994486904258</v>
      </c>
      <c r="AT1997" s="15">
        <v>43161</v>
      </c>
      <c r="AU1997">
        <v>26.401680012118501</v>
      </c>
      <c r="AV1997" s="15">
        <v>43126</v>
      </c>
      <c r="AW1997">
        <v>50.548719811746501</v>
      </c>
      <c r="AY1997" s="38">
        <v>42173</v>
      </c>
      <c r="AZ1997">
        <f t="shared" si="402"/>
        <v>0</v>
      </c>
      <c r="BA1997" s="40">
        <v>42173</v>
      </c>
      <c r="BB1997">
        <f t="shared" si="403"/>
        <v>19.389766971047798</v>
      </c>
      <c r="BC1997" s="40">
        <v>42173</v>
      </c>
      <c r="BD1997">
        <f t="shared" si="404"/>
        <v>65.058897380851406</v>
      </c>
      <c r="BE1997" s="40">
        <v>42173</v>
      </c>
      <c r="BF1997">
        <f t="shared" si="405"/>
        <v>43.083360024237003</v>
      </c>
      <c r="BG1997" s="40">
        <v>42173</v>
      </c>
      <c r="BH1997">
        <f t="shared" si="406"/>
        <v>143.24615943523949</v>
      </c>
      <c r="BJ1997" s="40">
        <v>42173</v>
      </c>
      <c r="BK1997">
        <f t="shared" si="407"/>
        <v>270.7781838113757</v>
      </c>
      <c r="BL1997">
        <f>BK1997-MAX($BK$3:BK1997)</f>
        <v>-4.9999999999897682E-2</v>
      </c>
      <c r="BO1997" s="15">
        <v>43333</v>
      </c>
      <c r="BP1997">
        <v>-4.9331930905938401</v>
      </c>
      <c r="BQ1997" s="15">
        <v>43243</v>
      </c>
      <c r="BR1997">
        <v>20.082080534973802</v>
      </c>
      <c r="BS1997" s="15">
        <v>43164</v>
      </c>
      <c r="BT1997">
        <v>34.959448690425802</v>
      </c>
      <c r="BU1997" s="15">
        <v>43180</v>
      </c>
      <c r="BV1997">
        <v>22.108599307643701</v>
      </c>
      <c r="BW1997" s="15">
        <v>43145</v>
      </c>
      <c r="BX1997">
        <v>40.362935444416998</v>
      </c>
      <c r="BZ1997" s="40">
        <v>42173</v>
      </c>
      <c r="CA1997">
        <f t="shared" si="408"/>
        <v>0</v>
      </c>
      <c r="CB1997" s="40">
        <v>42173</v>
      </c>
      <c r="CC1997">
        <f t="shared" si="409"/>
        <v>18.480426471183598</v>
      </c>
      <c r="CD1997" s="40">
        <v>42173</v>
      </c>
      <c r="CE1997">
        <f t="shared" si="410"/>
        <v>32.529448690425703</v>
      </c>
      <c r="CF1997" s="40">
        <v>42173</v>
      </c>
      <c r="CG1997">
        <f t="shared" si="411"/>
        <v>41.2971986152874</v>
      </c>
      <c r="CH1997" s="40">
        <v>42173</v>
      </c>
      <c r="CI1997">
        <f t="shared" si="412"/>
        <v>121.088806333251</v>
      </c>
      <c r="CK1997" s="40">
        <v>42173</v>
      </c>
      <c r="CL1997">
        <f t="shared" si="413"/>
        <v>213.39588011014769</v>
      </c>
      <c r="CM1997">
        <f>CL1997-MAX($CL$3:CL1997)</f>
        <v>-5.0000000000011369E-2</v>
      </c>
    </row>
    <row r="1998" spans="27:91">
      <c r="AA1998" s="38">
        <v>43237</v>
      </c>
      <c r="AB1998" s="12">
        <v>132.74031796794901</v>
      </c>
      <c r="AE1998" s="15">
        <v>43224</v>
      </c>
      <c r="AF1998">
        <v>133.66126954912801</v>
      </c>
      <c r="AG1998" s="15">
        <v>44574</v>
      </c>
      <c r="AH1998">
        <v>30.173333462538899</v>
      </c>
      <c r="AI1998" s="15">
        <v>43545</v>
      </c>
      <c r="AJ1998">
        <v>83.2023093954936</v>
      </c>
      <c r="AK1998" s="15">
        <v>43325</v>
      </c>
      <c r="AL1998">
        <v>118.48306397746001</v>
      </c>
      <c r="AN1998" s="15">
        <v>43334</v>
      </c>
      <c r="AO1998">
        <v>-4.8631930905938399</v>
      </c>
      <c r="AP1998" s="15">
        <v>43255</v>
      </c>
      <c r="AQ1998">
        <v>20.6814210348379</v>
      </c>
      <c r="AR1998" s="15">
        <v>43178</v>
      </c>
      <c r="AS1998">
        <v>34.3994486904258</v>
      </c>
      <c r="AT1998" s="15">
        <v>43164</v>
      </c>
      <c r="AU1998">
        <v>26.0816800121185</v>
      </c>
      <c r="AV1998" s="15">
        <v>43129</v>
      </c>
      <c r="AW1998">
        <v>50.548719811746501</v>
      </c>
      <c r="AY1998" s="38">
        <v>42174</v>
      </c>
      <c r="AZ1998">
        <f t="shared" si="402"/>
        <v>0</v>
      </c>
      <c r="BA1998" s="40">
        <v>42174</v>
      </c>
      <c r="BB1998">
        <f t="shared" si="403"/>
        <v>19.5797669710478</v>
      </c>
      <c r="BC1998" s="40">
        <v>42174</v>
      </c>
      <c r="BD1998">
        <f t="shared" si="404"/>
        <v>65.058897380851406</v>
      </c>
      <c r="BE1998" s="40">
        <v>42174</v>
      </c>
      <c r="BF1998">
        <f t="shared" si="405"/>
        <v>43.083360024237003</v>
      </c>
      <c r="BG1998" s="40">
        <v>42174</v>
      </c>
      <c r="BH1998">
        <f t="shared" si="406"/>
        <v>143.24615943523949</v>
      </c>
      <c r="BJ1998" s="40">
        <v>42174</v>
      </c>
      <c r="BK1998">
        <f t="shared" si="407"/>
        <v>270.9681838113757</v>
      </c>
      <c r="BL1998">
        <f>BK1998-MAX($BK$3:BK1998)</f>
        <v>0</v>
      </c>
      <c r="BO1998" s="15">
        <v>43334</v>
      </c>
      <c r="BP1998">
        <v>-4.8631930905938399</v>
      </c>
      <c r="BQ1998" s="15">
        <v>43244</v>
      </c>
      <c r="BR1998">
        <v>20.082080534973802</v>
      </c>
      <c r="BS1998" s="15">
        <v>43165</v>
      </c>
      <c r="BT1998">
        <v>35.229448690425798</v>
      </c>
      <c r="BU1998" s="15">
        <v>43181</v>
      </c>
      <c r="BV1998">
        <v>22.108599307643701</v>
      </c>
      <c r="BW1998" s="15">
        <v>43150</v>
      </c>
      <c r="BX1998">
        <v>40.362935444416998</v>
      </c>
      <c r="BZ1998" s="40">
        <v>42174</v>
      </c>
      <c r="CA1998">
        <f t="shared" si="408"/>
        <v>0</v>
      </c>
      <c r="CB1998" s="40">
        <v>42174</v>
      </c>
      <c r="CC1998">
        <f t="shared" si="409"/>
        <v>18.6704264711836</v>
      </c>
      <c r="CD1998" s="40">
        <v>42174</v>
      </c>
      <c r="CE1998">
        <f t="shared" si="410"/>
        <v>32.529448690425703</v>
      </c>
      <c r="CF1998" s="40">
        <v>42174</v>
      </c>
      <c r="CG1998">
        <f t="shared" si="411"/>
        <v>41.2971986152874</v>
      </c>
      <c r="CH1998" s="40">
        <v>42174</v>
      </c>
      <c r="CI1998">
        <f t="shared" si="412"/>
        <v>121.088806333251</v>
      </c>
      <c r="CK1998" s="40">
        <v>42174</v>
      </c>
      <c r="CL1998">
        <f t="shared" si="413"/>
        <v>213.58588011014768</v>
      </c>
      <c r="CM1998">
        <f>CL1998-MAX($CL$3:CL1998)</f>
        <v>0</v>
      </c>
    </row>
    <row r="1999" spans="27:91">
      <c r="AA1999" s="38">
        <v>43238</v>
      </c>
      <c r="AB1999" s="12">
        <v>133.01031796794899</v>
      </c>
      <c r="AE1999" s="15">
        <v>43228</v>
      </c>
      <c r="AF1999">
        <v>133.66126954912801</v>
      </c>
      <c r="AG1999" s="15">
        <v>44578</v>
      </c>
      <c r="AH1999">
        <v>30.173333462538899</v>
      </c>
      <c r="AI1999" s="15">
        <v>43546</v>
      </c>
      <c r="AJ1999">
        <v>83.252309395493597</v>
      </c>
      <c r="AK1999" s="15">
        <v>43326</v>
      </c>
      <c r="AL1999">
        <v>118.83306397746</v>
      </c>
      <c r="AN1999" s="15">
        <v>43335</v>
      </c>
      <c r="AO1999">
        <v>-4.81319309059384</v>
      </c>
      <c r="AP1999" s="15">
        <v>43256</v>
      </c>
      <c r="AQ1999">
        <v>20.6814210348379</v>
      </c>
      <c r="AR1999" s="15">
        <v>43179</v>
      </c>
      <c r="AS1999">
        <v>34.3994486904258</v>
      </c>
      <c r="AT1999" s="15">
        <v>43165</v>
      </c>
      <c r="AU1999">
        <v>26.541680012118501</v>
      </c>
      <c r="AV1999" s="15">
        <v>43130</v>
      </c>
      <c r="AW1999">
        <v>50.548719811746501</v>
      </c>
      <c r="AY1999" s="38">
        <v>42175</v>
      </c>
      <c r="AZ1999">
        <f t="shared" si="402"/>
        <v>0</v>
      </c>
      <c r="BA1999" s="40">
        <v>42175</v>
      </c>
      <c r="BB1999">
        <f t="shared" si="403"/>
        <v>19.5797669710478</v>
      </c>
      <c r="BC1999" s="40">
        <v>42175</v>
      </c>
      <c r="BD1999">
        <f t="shared" si="404"/>
        <v>65.058897380851406</v>
      </c>
      <c r="BE1999" s="40">
        <v>42175</v>
      </c>
      <c r="BF1999">
        <f t="shared" si="405"/>
        <v>43.083360024237003</v>
      </c>
      <c r="BG1999" s="40">
        <v>42175</v>
      </c>
      <c r="BH1999">
        <f t="shared" si="406"/>
        <v>143.24615943523949</v>
      </c>
      <c r="BJ1999" s="40">
        <v>42175</v>
      </c>
      <c r="BK1999">
        <f t="shared" si="407"/>
        <v>270.9681838113757</v>
      </c>
      <c r="BL1999">
        <f>BK1999-MAX($BK$3:BK1999)</f>
        <v>0</v>
      </c>
      <c r="BO1999" s="15">
        <v>43335</v>
      </c>
      <c r="BP1999">
        <v>-4.81319309059384</v>
      </c>
      <c r="BQ1999" s="15">
        <v>43245</v>
      </c>
      <c r="BR1999">
        <v>20.082080534973802</v>
      </c>
      <c r="BS1999" s="15">
        <v>43166</v>
      </c>
      <c r="BT1999">
        <v>35.0394486904258</v>
      </c>
      <c r="BU1999" s="15">
        <v>43182</v>
      </c>
      <c r="BV1999">
        <v>22.108599307643701</v>
      </c>
      <c r="BW1999" s="15">
        <v>43151</v>
      </c>
      <c r="BX1999">
        <v>40.362935444416998</v>
      </c>
      <c r="BZ1999" s="40">
        <v>42175</v>
      </c>
      <c r="CA1999">
        <f t="shared" si="408"/>
        <v>0</v>
      </c>
      <c r="CB1999" s="40">
        <v>42175</v>
      </c>
      <c r="CC1999">
        <f t="shared" si="409"/>
        <v>18.6704264711836</v>
      </c>
      <c r="CD1999" s="40">
        <v>42175</v>
      </c>
      <c r="CE1999">
        <f t="shared" si="410"/>
        <v>32.529448690425703</v>
      </c>
      <c r="CF1999" s="40">
        <v>42175</v>
      </c>
      <c r="CG1999">
        <f t="shared" si="411"/>
        <v>41.2971986152874</v>
      </c>
      <c r="CH1999" s="40">
        <v>42175</v>
      </c>
      <c r="CI1999">
        <f t="shared" si="412"/>
        <v>121.088806333251</v>
      </c>
      <c r="CK1999" s="40">
        <v>42175</v>
      </c>
      <c r="CL1999">
        <f t="shared" si="413"/>
        <v>213.58588011014768</v>
      </c>
      <c r="CM1999">
        <f>CL1999-MAX($CL$3:CL1999)</f>
        <v>0</v>
      </c>
    </row>
    <row r="2000" spans="27:91">
      <c r="AA2000" s="38">
        <v>43241</v>
      </c>
      <c r="AB2000" s="12">
        <v>133.08031796794899</v>
      </c>
      <c r="AE2000" s="15">
        <v>43229</v>
      </c>
      <c r="AF2000">
        <v>133.66126954912801</v>
      </c>
      <c r="AG2000" s="15">
        <v>44579</v>
      </c>
      <c r="AH2000">
        <v>30.143333462538902</v>
      </c>
      <c r="AI2000" s="15">
        <v>43549</v>
      </c>
      <c r="AJ2000">
        <v>83.462309395493605</v>
      </c>
      <c r="AK2000" s="15">
        <v>43328</v>
      </c>
      <c r="AL2000">
        <v>118.51306397746001</v>
      </c>
      <c r="AN2000" s="15">
        <v>43336</v>
      </c>
      <c r="AO2000">
        <v>-4.81319309059384</v>
      </c>
      <c r="AP2000" s="15">
        <v>43258</v>
      </c>
      <c r="AQ2000">
        <v>20.6814210348379</v>
      </c>
      <c r="AR2000" s="15">
        <v>43180</v>
      </c>
      <c r="AS2000">
        <v>34.3994486904258</v>
      </c>
      <c r="AT2000" s="15">
        <v>43166</v>
      </c>
      <c r="AU2000">
        <v>26.431680012118498</v>
      </c>
      <c r="AV2000" s="15">
        <v>43131</v>
      </c>
      <c r="AW2000">
        <v>50.548719811746501</v>
      </c>
      <c r="AY2000" s="38">
        <v>42176</v>
      </c>
      <c r="AZ2000">
        <f t="shared" si="402"/>
        <v>0</v>
      </c>
      <c r="BA2000" s="40">
        <v>42176</v>
      </c>
      <c r="BB2000">
        <f t="shared" si="403"/>
        <v>19.5797669710478</v>
      </c>
      <c r="BC2000" s="40">
        <v>42176</v>
      </c>
      <c r="BD2000">
        <f t="shared" si="404"/>
        <v>65.058897380851406</v>
      </c>
      <c r="BE2000" s="40">
        <v>42176</v>
      </c>
      <c r="BF2000">
        <f t="shared" si="405"/>
        <v>43.083360024237003</v>
      </c>
      <c r="BG2000" s="40">
        <v>42176</v>
      </c>
      <c r="BH2000">
        <f t="shared" si="406"/>
        <v>143.24615943523949</v>
      </c>
      <c r="BJ2000" s="40">
        <v>42176</v>
      </c>
      <c r="BK2000">
        <f t="shared" si="407"/>
        <v>270.9681838113757</v>
      </c>
      <c r="BL2000">
        <f>BK2000-MAX($BK$3:BK2000)</f>
        <v>0</v>
      </c>
      <c r="BO2000" s="15">
        <v>43336</v>
      </c>
      <c r="BP2000">
        <v>-4.81319309059384</v>
      </c>
      <c r="BQ2000" s="15">
        <v>43248</v>
      </c>
      <c r="BR2000">
        <v>20.082080534973802</v>
      </c>
      <c r="BS2000" s="15">
        <v>43167</v>
      </c>
      <c r="BT2000">
        <v>35.119448690425799</v>
      </c>
      <c r="BU2000" s="15">
        <v>43185</v>
      </c>
      <c r="BV2000">
        <v>22.108599307643701</v>
      </c>
      <c r="BW2000" s="15">
        <v>43152</v>
      </c>
      <c r="BX2000">
        <v>40.362935444416998</v>
      </c>
      <c r="BZ2000" s="40">
        <v>42176</v>
      </c>
      <c r="CA2000">
        <f t="shared" si="408"/>
        <v>0</v>
      </c>
      <c r="CB2000" s="40">
        <v>42176</v>
      </c>
      <c r="CC2000">
        <f t="shared" si="409"/>
        <v>18.6704264711836</v>
      </c>
      <c r="CD2000" s="40">
        <v>42176</v>
      </c>
      <c r="CE2000">
        <f t="shared" si="410"/>
        <v>32.529448690425703</v>
      </c>
      <c r="CF2000" s="40">
        <v>42176</v>
      </c>
      <c r="CG2000">
        <f t="shared" si="411"/>
        <v>41.2971986152874</v>
      </c>
      <c r="CH2000" s="40">
        <v>42176</v>
      </c>
      <c r="CI2000">
        <f t="shared" si="412"/>
        <v>121.088806333251</v>
      </c>
      <c r="CK2000" s="40">
        <v>42176</v>
      </c>
      <c r="CL2000">
        <f t="shared" si="413"/>
        <v>213.58588011014768</v>
      </c>
      <c r="CM2000">
        <f>CL2000-MAX($CL$3:CL2000)</f>
        <v>0</v>
      </c>
    </row>
    <row r="2001" spans="27:91">
      <c r="AA2001" s="38">
        <v>43243</v>
      </c>
      <c r="AB2001" s="12">
        <v>133.29031796794899</v>
      </c>
      <c r="AE2001" s="15">
        <v>43230</v>
      </c>
      <c r="AF2001">
        <v>133.66126954912801</v>
      </c>
      <c r="AG2001" s="15">
        <v>44580</v>
      </c>
      <c r="AH2001">
        <v>29.963333462538898</v>
      </c>
      <c r="AI2001" s="15">
        <v>43550</v>
      </c>
      <c r="AJ2001">
        <v>83.572309395493605</v>
      </c>
      <c r="AK2001" s="15">
        <v>43329</v>
      </c>
      <c r="AL2001">
        <v>118.72306397746</v>
      </c>
      <c r="AN2001" s="15">
        <v>43339</v>
      </c>
      <c r="AO2001">
        <v>-4.98319309059384</v>
      </c>
      <c r="AP2001" s="15">
        <v>43259</v>
      </c>
      <c r="AQ2001">
        <v>20.6814210348379</v>
      </c>
      <c r="AR2001" s="15">
        <v>43181</v>
      </c>
      <c r="AS2001">
        <v>34.3994486904258</v>
      </c>
      <c r="AT2001" s="15">
        <v>43167</v>
      </c>
      <c r="AU2001">
        <v>26.6716800121185</v>
      </c>
      <c r="AV2001" s="15">
        <v>43132</v>
      </c>
      <c r="AW2001">
        <v>50.548719811746501</v>
      </c>
      <c r="AY2001" s="38">
        <v>42177</v>
      </c>
      <c r="AZ2001">
        <f t="shared" si="402"/>
        <v>0</v>
      </c>
      <c r="BA2001" s="40">
        <v>42177</v>
      </c>
      <c r="BB2001">
        <f t="shared" si="403"/>
        <v>19.609766971047801</v>
      </c>
      <c r="BC2001" s="40">
        <v>42177</v>
      </c>
      <c r="BD2001">
        <f t="shared" si="404"/>
        <v>65.058897380851406</v>
      </c>
      <c r="BE2001" s="40">
        <v>42177</v>
      </c>
      <c r="BF2001">
        <f t="shared" si="405"/>
        <v>43.083360024237003</v>
      </c>
      <c r="BG2001" s="40">
        <v>42177</v>
      </c>
      <c r="BH2001">
        <f t="shared" si="406"/>
        <v>143.24615943523949</v>
      </c>
      <c r="BJ2001" s="40">
        <v>42177</v>
      </c>
      <c r="BK2001">
        <f t="shared" si="407"/>
        <v>270.99818381137572</v>
      </c>
      <c r="BL2001">
        <f>BK2001-MAX($BK$3:BK2001)</f>
        <v>0</v>
      </c>
      <c r="BO2001" s="15">
        <v>43339</v>
      </c>
      <c r="BP2001">
        <v>-4.98319309059384</v>
      </c>
      <c r="BQ2001" s="15">
        <v>43249</v>
      </c>
      <c r="BR2001">
        <v>20.082080534973802</v>
      </c>
      <c r="BS2001" s="15">
        <v>43168</v>
      </c>
      <c r="BT2001">
        <v>34.879448690425797</v>
      </c>
      <c r="BU2001" s="15">
        <v>43186</v>
      </c>
      <c r="BV2001">
        <v>22.108599307643701</v>
      </c>
      <c r="BW2001" s="15">
        <v>43153</v>
      </c>
      <c r="BX2001">
        <v>40.362935444416998</v>
      </c>
      <c r="BZ2001" s="40">
        <v>42177</v>
      </c>
      <c r="CA2001">
        <f t="shared" si="408"/>
        <v>0</v>
      </c>
      <c r="CB2001" s="40">
        <v>42177</v>
      </c>
      <c r="CC2001">
        <f t="shared" si="409"/>
        <v>18.700426471183601</v>
      </c>
      <c r="CD2001" s="40">
        <v>42177</v>
      </c>
      <c r="CE2001">
        <f t="shared" si="410"/>
        <v>32.529448690425703</v>
      </c>
      <c r="CF2001" s="40">
        <v>42177</v>
      </c>
      <c r="CG2001">
        <f t="shared" si="411"/>
        <v>41.2971986152874</v>
      </c>
      <c r="CH2001" s="40">
        <v>42177</v>
      </c>
      <c r="CI2001">
        <f t="shared" si="412"/>
        <v>121.088806333251</v>
      </c>
      <c r="CK2001" s="40">
        <v>42177</v>
      </c>
      <c r="CL2001">
        <f t="shared" si="413"/>
        <v>213.61588011014771</v>
      </c>
      <c r="CM2001">
        <f>CL2001-MAX($CL$3:CL2001)</f>
        <v>0</v>
      </c>
    </row>
    <row r="2002" spans="27:91">
      <c r="AA2002" s="38">
        <v>43244</v>
      </c>
      <c r="AB2002" s="12">
        <v>133.32031796794899</v>
      </c>
      <c r="AE2002" s="15">
        <v>43231</v>
      </c>
      <c r="AF2002">
        <v>133.66126954912801</v>
      </c>
      <c r="AG2002" s="15">
        <v>44581</v>
      </c>
      <c r="AH2002">
        <v>30.243333462538899</v>
      </c>
      <c r="AI2002" s="15">
        <v>43551</v>
      </c>
      <c r="AJ2002">
        <v>83.732309395493601</v>
      </c>
      <c r="AK2002" s="15">
        <v>43332</v>
      </c>
      <c r="AL2002">
        <v>118.91306397746</v>
      </c>
      <c r="AN2002" s="15">
        <v>43340</v>
      </c>
      <c r="AO2002">
        <v>-4.9331930905938401</v>
      </c>
      <c r="AP2002" s="15">
        <v>43262</v>
      </c>
      <c r="AQ2002">
        <v>20.6814210348379</v>
      </c>
      <c r="AR2002" s="15">
        <v>43182</v>
      </c>
      <c r="AS2002">
        <v>34.3994486904258</v>
      </c>
      <c r="AT2002" s="15">
        <v>43168</v>
      </c>
      <c r="AU2002">
        <v>26.6716800121185</v>
      </c>
      <c r="AV2002" s="15">
        <v>43133</v>
      </c>
      <c r="AW2002">
        <v>50.548719811746501</v>
      </c>
      <c r="AY2002" s="38">
        <v>42178</v>
      </c>
      <c r="AZ2002">
        <f t="shared" si="402"/>
        <v>0</v>
      </c>
      <c r="BA2002" s="40">
        <v>42178</v>
      </c>
      <c r="BB2002">
        <f t="shared" si="403"/>
        <v>19.789766971047801</v>
      </c>
      <c r="BC2002" s="40">
        <v>42178</v>
      </c>
      <c r="BD2002">
        <f t="shared" si="404"/>
        <v>65.058897380851406</v>
      </c>
      <c r="BE2002" s="40">
        <v>42178</v>
      </c>
      <c r="BF2002">
        <f t="shared" si="405"/>
        <v>43.083360024237003</v>
      </c>
      <c r="BG2002" s="40">
        <v>42178</v>
      </c>
      <c r="BH2002">
        <f t="shared" si="406"/>
        <v>143.24615943523949</v>
      </c>
      <c r="BJ2002" s="40">
        <v>42178</v>
      </c>
      <c r="BK2002">
        <f t="shared" si="407"/>
        <v>271.17818381137567</v>
      </c>
      <c r="BL2002">
        <f>BK2002-MAX($BK$3:BK2002)</f>
        <v>0</v>
      </c>
      <c r="BO2002" s="15">
        <v>43340</v>
      </c>
      <c r="BP2002">
        <v>-4.9331930905938401</v>
      </c>
      <c r="BQ2002" s="15">
        <v>43250</v>
      </c>
      <c r="BR2002">
        <v>20.082080534973802</v>
      </c>
      <c r="BS2002" s="15">
        <v>43171</v>
      </c>
      <c r="BT2002">
        <v>34.509448690425799</v>
      </c>
      <c r="BU2002" s="15">
        <v>43187</v>
      </c>
      <c r="BV2002">
        <v>22.108599307643701</v>
      </c>
      <c r="BW2002" s="15">
        <v>43154</v>
      </c>
      <c r="BX2002">
        <v>40.362935444416998</v>
      </c>
      <c r="BZ2002" s="40">
        <v>42178</v>
      </c>
      <c r="CA2002">
        <f t="shared" si="408"/>
        <v>0</v>
      </c>
      <c r="CB2002" s="40">
        <v>42178</v>
      </c>
      <c r="CC2002">
        <f t="shared" si="409"/>
        <v>18.880426471183601</v>
      </c>
      <c r="CD2002" s="40">
        <v>42178</v>
      </c>
      <c r="CE2002">
        <f t="shared" si="410"/>
        <v>32.529448690425703</v>
      </c>
      <c r="CF2002" s="40">
        <v>42178</v>
      </c>
      <c r="CG2002">
        <f t="shared" si="411"/>
        <v>41.2971986152874</v>
      </c>
      <c r="CH2002" s="40">
        <v>42178</v>
      </c>
      <c r="CI2002">
        <f t="shared" si="412"/>
        <v>121.088806333251</v>
      </c>
      <c r="CK2002" s="40">
        <v>42178</v>
      </c>
      <c r="CL2002">
        <f t="shared" si="413"/>
        <v>213.79588011014772</v>
      </c>
      <c r="CM2002">
        <f>CL2002-MAX($CL$3:CL2002)</f>
        <v>0</v>
      </c>
    </row>
    <row r="2003" spans="27:91">
      <c r="AA2003" s="38">
        <v>43245</v>
      </c>
      <c r="AB2003" s="12">
        <v>133.52031796794901</v>
      </c>
      <c r="AE2003" s="15">
        <v>43234</v>
      </c>
      <c r="AF2003">
        <v>133.66126954912801</v>
      </c>
      <c r="AG2003" s="15">
        <v>44582</v>
      </c>
      <c r="AH2003">
        <v>29.873333462538898</v>
      </c>
      <c r="AI2003" s="15">
        <v>43552</v>
      </c>
      <c r="AJ2003">
        <v>83.642309395493598</v>
      </c>
      <c r="AK2003" s="15">
        <v>43333</v>
      </c>
      <c r="AL2003">
        <v>119.25306397746</v>
      </c>
      <c r="AN2003" s="15">
        <v>43341</v>
      </c>
      <c r="AO2003">
        <v>-4.9031930905938399</v>
      </c>
      <c r="AP2003" s="15">
        <v>43263</v>
      </c>
      <c r="AQ2003">
        <v>20.6814210348379</v>
      </c>
      <c r="AR2003" s="15">
        <v>43185</v>
      </c>
      <c r="AS2003">
        <v>34.3994486904258</v>
      </c>
      <c r="AT2003" s="15">
        <v>43171</v>
      </c>
      <c r="AU2003">
        <v>26.6716800121185</v>
      </c>
      <c r="AV2003" s="15">
        <v>43136</v>
      </c>
      <c r="AW2003">
        <v>50.548719811746501</v>
      </c>
      <c r="AY2003" s="38">
        <v>42179</v>
      </c>
      <c r="AZ2003">
        <f t="shared" si="402"/>
        <v>0</v>
      </c>
      <c r="BA2003" s="40">
        <v>42179</v>
      </c>
      <c r="BB2003">
        <f t="shared" si="403"/>
        <v>20.159766971047802</v>
      </c>
      <c r="BC2003" s="40">
        <v>42179</v>
      </c>
      <c r="BD2003">
        <f t="shared" si="404"/>
        <v>65.058897380851406</v>
      </c>
      <c r="BE2003" s="40">
        <v>42179</v>
      </c>
      <c r="BF2003">
        <f t="shared" si="405"/>
        <v>43.083360024237003</v>
      </c>
      <c r="BG2003" s="40">
        <v>42179</v>
      </c>
      <c r="BH2003">
        <f t="shared" si="406"/>
        <v>143.24615943523949</v>
      </c>
      <c r="BJ2003" s="40">
        <v>42179</v>
      </c>
      <c r="BK2003">
        <f t="shared" si="407"/>
        <v>271.54818381137568</v>
      </c>
      <c r="BL2003">
        <f>BK2003-MAX($BK$3:BK2003)</f>
        <v>0</v>
      </c>
      <c r="BO2003" s="15">
        <v>43341</v>
      </c>
      <c r="BP2003">
        <v>-4.9031930905938399</v>
      </c>
      <c r="BQ2003" s="15">
        <v>43251</v>
      </c>
      <c r="BR2003">
        <v>20.082080534973802</v>
      </c>
      <c r="BS2003" s="15">
        <v>43172</v>
      </c>
      <c r="BT2003">
        <v>34.509448690425799</v>
      </c>
      <c r="BU2003" s="15">
        <v>43188</v>
      </c>
      <c r="BV2003">
        <v>22.108599307643701</v>
      </c>
      <c r="BW2003" s="15">
        <v>43157</v>
      </c>
      <c r="BX2003">
        <v>40.362935444416998</v>
      </c>
      <c r="BZ2003" s="40">
        <v>42179</v>
      </c>
      <c r="CA2003">
        <f t="shared" si="408"/>
        <v>0</v>
      </c>
      <c r="CB2003" s="40">
        <v>42179</v>
      </c>
      <c r="CC2003">
        <f t="shared" si="409"/>
        <v>19.250426471183602</v>
      </c>
      <c r="CD2003" s="40">
        <v>42179</v>
      </c>
      <c r="CE2003">
        <f t="shared" si="410"/>
        <v>32.529448690425703</v>
      </c>
      <c r="CF2003" s="40">
        <v>42179</v>
      </c>
      <c r="CG2003">
        <f t="shared" si="411"/>
        <v>41.2971986152874</v>
      </c>
      <c r="CH2003" s="40">
        <v>42179</v>
      </c>
      <c r="CI2003">
        <f t="shared" si="412"/>
        <v>121.088806333251</v>
      </c>
      <c r="CK2003" s="40">
        <v>42179</v>
      </c>
      <c r="CL2003">
        <f t="shared" si="413"/>
        <v>214.1658801101477</v>
      </c>
      <c r="CM2003">
        <f>CL2003-MAX($CL$3:CL2003)</f>
        <v>0</v>
      </c>
    </row>
    <row r="2004" spans="27:91">
      <c r="AA2004" s="38">
        <v>43248</v>
      </c>
      <c r="AB2004" s="12">
        <v>133.690317967949</v>
      </c>
      <c r="AE2004" s="15">
        <v>43235</v>
      </c>
      <c r="AF2004">
        <v>133.66126954912801</v>
      </c>
      <c r="AG2004" s="15">
        <v>44585</v>
      </c>
      <c r="AH2004">
        <v>29.143333462538902</v>
      </c>
      <c r="AI2004" s="15">
        <v>43553</v>
      </c>
      <c r="AJ2004">
        <v>83.8123093954936</v>
      </c>
      <c r="AK2004" s="15">
        <v>43334</v>
      </c>
      <c r="AL2004">
        <v>119.27306397746</v>
      </c>
      <c r="AN2004" s="15">
        <v>43342</v>
      </c>
      <c r="AO2004">
        <v>-4.8931930905938401</v>
      </c>
      <c r="AP2004" s="15">
        <v>43265</v>
      </c>
      <c r="AQ2004">
        <v>20.6814210348379</v>
      </c>
      <c r="AR2004" s="15">
        <v>43186</v>
      </c>
      <c r="AS2004">
        <v>34.629448690425797</v>
      </c>
      <c r="AT2004" s="15">
        <v>43172</v>
      </c>
      <c r="AU2004">
        <v>26.6716800121185</v>
      </c>
      <c r="AV2004" s="15">
        <v>43137</v>
      </c>
      <c r="AW2004">
        <v>50.548719811746501</v>
      </c>
      <c r="AY2004" s="38">
        <v>42180</v>
      </c>
      <c r="AZ2004">
        <f t="shared" si="402"/>
        <v>0</v>
      </c>
      <c r="BA2004" s="40">
        <v>42180</v>
      </c>
      <c r="BB2004">
        <f t="shared" si="403"/>
        <v>20.209766971047799</v>
      </c>
      <c r="BC2004" s="40">
        <v>42180</v>
      </c>
      <c r="BD2004">
        <f t="shared" si="404"/>
        <v>65.058897380851406</v>
      </c>
      <c r="BE2004" s="40">
        <v>42180</v>
      </c>
      <c r="BF2004">
        <f t="shared" si="405"/>
        <v>43.083360024237003</v>
      </c>
      <c r="BG2004" s="40">
        <v>42180</v>
      </c>
      <c r="BH2004">
        <f t="shared" si="406"/>
        <v>143.24615943523949</v>
      </c>
      <c r="BJ2004" s="40">
        <v>42180</v>
      </c>
      <c r="BK2004">
        <f t="shared" si="407"/>
        <v>271.59818381137569</v>
      </c>
      <c r="BL2004">
        <f>BK2004-MAX($BK$3:BK2004)</f>
        <v>0</v>
      </c>
      <c r="BO2004" s="15">
        <v>43342</v>
      </c>
      <c r="BP2004">
        <v>-4.8931930905938401</v>
      </c>
      <c r="BQ2004" s="15">
        <v>43252</v>
      </c>
      <c r="BR2004">
        <v>20.082080534973802</v>
      </c>
      <c r="BS2004" s="15">
        <v>43173</v>
      </c>
      <c r="BT2004">
        <v>34.509448690425799</v>
      </c>
      <c r="BU2004" s="15">
        <v>43189</v>
      </c>
      <c r="BV2004">
        <v>22.108599307643701</v>
      </c>
      <c r="BW2004" s="15">
        <v>43158</v>
      </c>
      <c r="BX2004">
        <v>40.362935444416998</v>
      </c>
      <c r="BZ2004" s="40">
        <v>42180</v>
      </c>
      <c r="CA2004">
        <f t="shared" si="408"/>
        <v>0</v>
      </c>
      <c r="CB2004" s="40">
        <v>42180</v>
      </c>
      <c r="CC2004">
        <f t="shared" si="409"/>
        <v>19.300426471183599</v>
      </c>
      <c r="CD2004" s="40">
        <v>42180</v>
      </c>
      <c r="CE2004">
        <f t="shared" si="410"/>
        <v>32.529448690425703</v>
      </c>
      <c r="CF2004" s="40">
        <v>42180</v>
      </c>
      <c r="CG2004">
        <f t="shared" si="411"/>
        <v>41.2971986152874</v>
      </c>
      <c r="CH2004" s="40">
        <v>42180</v>
      </c>
      <c r="CI2004">
        <f t="shared" si="412"/>
        <v>121.088806333251</v>
      </c>
      <c r="CK2004" s="40">
        <v>42180</v>
      </c>
      <c r="CL2004">
        <f t="shared" si="413"/>
        <v>214.21588011014771</v>
      </c>
      <c r="CM2004">
        <f>CL2004-MAX($CL$3:CL2004)</f>
        <v>0</v>
      </c>
    </row>
    <row r="2005" spans="27:91">
      <c r="AA2005" s="38">
        <v>43249</v>
      </c>
      <c r="AB2005" s="12">
        <v>133.560317967949</v>
      </c>
      <c r="AE2005" s="15">
        <v>43236</v>
      </c>
      <c r="AF2005">
        <v>133.66126954912801</v>
      </c>
      <c r="AG2005" s="15">
        <v>44599</v>
      </c>
      <c r="AH2005">
        <v>29.143333462538902</v>
      </c>
      <c r="AI2005" s="15">
        <v>43556</v>
      </c>
      <c r="AJ2005">
        <v>83.922309395493599</v>
      </c>
      <c r="AK2005" s="15">
        <v>43335</v>
      </c>
      <c r="AL2005">
        <v>119.31306397746</v>
      </c>
      <c r="AN2005" s="15">
        <v>43343</v>
      </c>
      <c r="AO2005">
        <v>-4.9631930905938404</v>
      </c>
      <c r="AP2005" s="15">
        <v>43266</v>
      </c>
      <c r="AQ2005">
        <v>20.6814210348379</v>
      </c>
      <c r="AR2005" s="15">
        <v>43187</v>
      </c>
      <c r="AS2005">
        <v>34.309448690425803</v>
      </c>
      <c r="AT2005" s="15">
        <v>43173</v>
      </c>
      <c r="AU2005">
        <v>26.6716800121185</v>
      </c>
      <c r="AV2005" s="15">
        <v>43138</v>
      </c>
      <c r="AW2005">
        <v>50.548719811746501</v>
      </c>
      <c r="AY2005" s="38">
        <v>42181</v>
      </c>
      <c r="AZ2005">
        <f t="shared" si="402"/>
        <v>0</v>
      </c>
      <c r="BA2005" s="40">
        <v>42181</v>
      </c>
      <c r="BB2005">
        <f t="shared" si="403"/>
        <v>20.409766971047802</v>
      </c>
      <c r="BC2005" s="40">
        <v>42181</v>
      </c>
      <c r="BD2005">
        <f t="shared" si="404"/>
        <v>65.058897380851406</v>
      </c>
      <c r="BE2005" s="40">
        <v>42181</v>
      </c>
      <c r="BF2005">
        <f t="shared" si="405"/>
        <v>43.083360024237003</v>
      </c>
      <c r="BG2005" s="40">
        <v>42181</v>
      </c>
      <c r="BH2005">
        <f t="shared" si="406"/>
        <v>143.24615943523949</v>
      </c>
      <c r="BJ2005" s="40">
        <v>42181</v>
      </c>
      <c r="BK2005">
        <f t="shared" si="407"/>
        <v>271.79818381137568</v>
      </c>
      <c r="BL2005">
        <f>BK2005-MAX($BK$3:BK2005)</f>
        <v>0</v>
      </c>
      <c r="BO2005" s="15">
        <v>43343</v>
      </c>
      <c r="BP2005">
        <v>-4.9631930905938404</v>
      </c>
      <c r="BQ2005" s="15">
        <v>43255</v>
      </c>
      <c r="BR2005">
        <v>20.082080534973802</v>
      </c>
      <c r="BS2005" s="15">
        <v>43174</v>
      </c>
      <c r="BT2005">
        <v>34.509448690425799</v>
      </c>
      <c r="BU2005" s="15">
        <v>43192</v>
      </c>
      <c r="BV2005">
        <v>22.108599307643701</v>
      </c>
      <c r="BW2005" s="15">
        <v>43159</v>
      </c>
      <c r="BX2005">
        <v>40.362935444416998</v>
      </c>
      <c r="BZ2005" s="40">
        <v>42181</v>
      </c>
      <c r="CA2005">
        <f t="shared" si="408"/>
        <v>0</v>
      </c>
      <c r="CB2005" s="40">
        <v>42181</v>
      </c>
      <c r="CC2005">
        <f t="shared" si="409"/>
        <v>19.500426471183602</v>
      </c>
      <c r="CD2005" s="40">
        <v>42181</v>
      </c>
      <c r="CE2005">
        <f t="shared" si="410"/>
        <v>32.529448690425703</v>
      </c>
      <c r="CF2005" s="40">
        <v>42181</v>
      </c>
      <c r="CG2005">
        <f t="shared" si="411"/>
        <v>41.2971986152874</v>
      </c>
      <c r="CH2005" s="40">
        <v>42181</v>
      </c>
      <c r="CI2005">
        <f t="shared" si="412"/>
        <v>121.088806333251</v>
      </c>
      <c r="CK2005" s="40">
        <v>42181</v>
      </c>
      <c r="CL2005">
        <f t="shared" si="413"/>
        <v>214.4158801101477</v>
      </c>
      <c r="CM2005">
        <f>CL2005-MAX($CL$3:CL2005)</f>
        <v>0</v>
      </c>
    </row>
    <row r="2006" spans="27:91">
      <c r="AA2006" s="38">
        <v>43250</v>
      </c>
      <c r="AB2006" s="12">
        <v>131.39031796794899</v>
      </c>
      <c r="AE2006" s="15">
        <v>43237</v>
      </c>
      <c r="AF2006">
        <v>133.66126954912801</v>
      </c>
      <c r="AG2006" s="15">
        <v>44600</v>
      </c>
      <c r="AH2006">
        <v>29.3765635279332</v>
      </c>
      <c r="AI2006" s="15">
        <v>43557</v>
      </c>
      <c r="AJ2006">
        <v>83.962309395493605</v>
      </c>
      <c r="AK2006" s="15">
        <v>43336</v>
      </c>
      <c r="AL2006">
        <v>119.30306397746</v>
      </c>
      <c r="AN2006" s="15">
        <v>43346</v>
      </c>
      <c r="AO2006">
        <v>-4.8431930905938403</v>
      </c>
      <c r="AP2006" s="15">
        <v>43269</v>
      </c>
      <c r="AQ2006">
        <v>20.6814210348379</v>
      </c>
      <c r="AR2006" s="15">
        <v>43188</v>
      </c>
      <c r="AS2006">
        <v>34.519448690425797</v>
      </c>
      <c r="AT2006" s="15">
        <v>43174</v>
      </c>
      <c r="AU2006">
        <v>26.6716800121185</v>
      </c>
      <c r="AV2006" s="15">
        <v>43139</v>
      </c>
      <c r="AW2006">
        <v>50.548719811746501</v>
      </c>
      <c r="AY2006" s="38">
        <v>42182</v>
      </c>
      <c r="AZ2006">
        <f t="shared" si="402"/>
        <v>0</v>
      </c>
      <c r="BA2006" s="40">
        <v>42182</v>
      </c>
      <c r="BB2006">
        <f t="shared" si="403"/>
        <v>20.409766971047802</v>
      </c>
      <c r="BC2006" s="40">
        <v>42182</v>
      </c>
      <c r="BD2006">
        <f t="shared" si="404"/>
        <v>65.058897380851406</v>
      </c>
      <c r="BE2006" s="40">
        <v>42182</v>
      </c>
      <c r="BF2006">
        <f t="shared" si="405"/>
        <v>43.083360024237003</v>
      </c>
      <c r="BG2006" s="40">
        <v>42182</v>
      </c>
      <c r="BH2006">
        <f t="shared" si="406"/>
        <v>143.24615943523949</v>
      </c>
      <c r="BJ2006" s="40">
        <v>42182</v>
      </c>
      <c r="BK2006">
        <f t="shared" si="407"/>
        <v>271.79818381137568</v>
      </c>
      <c r="BL2006">
        <f>BK2006-MAX($BK$3:BK2006)</f>
        <v>0</v>
      </c>
      <c r="BO2006" s="15">
        <v>43346</v>
      </c>
      <c r="BP2006">
        <v>-4.8431930905938403</v>
      </c>
      <c r="BQ2006" s="15">
        <v>43256</v>
      </c>
      <c r="BR2006">
        <v>20.082080534973802</v>
      </c>
      <c r="BS2006" s="15">
        <v>43175</v>
      </c>
      <c r="BT2006">
        <v>34.509448690425799</v>
      </c>
      <c r="BU2006" s="15">
        <v>43193</v>
      </c>
      <c r="BV2006">
        <v>22.108599307643701</v>
      </c>
      <c r="BW2006" s="15">
        <v>43161</v>
      </c>
      <c r="BX2006">
        <v>40.362935444416998</v>
      </c>
      <c r="BZ2006" s="40">
        <v>42182</v>
      </c>
      <c r="CA2006">
        <f t="shared" si="408"/>
        <v>0</v>
      </c>
      <c r="CB2006" s="40">
        <v>42182</v>
      </c>
      <c r="CC2006">
        <f t="shared" si="409"/>
        <v>19.500426471183602</v>
      </c>
      <c r="CD2006" s="40">
        <v>42182</v>
      </c>
      <c r="CE2006">
        <f t="shared" si="410"/>
        <v>32.529448690425703</v>
      </c>
      <c r="CF2006" s="40">
        <v>42182</v>
      </c>
      <c r="CG2006">
        <f t="shared" si="411"/>
        <v>41.2971986152874</v>
      </c>
      <c r="CH2006" s="40">
        <v>42182</v>
      </c>
      <c r="CI2006">
        <f t="shared" si="412"/>
        <v>121.088806333251</v>
      </c>
      <c r="CK2006" s="40">
        <v>42182</v>
      </c>
      <c r="CL2006">
        <f t="shared" si="413"/>
        <v>214.4158801101477</v>
      </c>
      <c r="CM2006">
        <f>CL2006-MAX($CL$3:CL2006)</f>
        <v>0</v>
      </c>
    </row>
    <row r="2007" spans="27:91">
      <c r="AA2007" s="38">
        <v>43255</v>
      </c>
      <c r="AB2007" s="12">
        <v>131.39031796794899</v>
      </c>
      <c r="AE2007" s="15">
        <v>43238</v>
      </c>
      <c r="AF2007">
        <v>133.66126954912801</v>
      </c>
      <c r="AG2007" s="15">
        <v>44606</v>
      </c>
      <c r="AH2007">
        <v>29.3765635279332</v>
      </c>
      <c r="AI2007" s="15">
        <v>43558</v>
      </c>
      <c r="AJ2007">
        <v>83.572309395493605</v>
      </c>
      <c r="AK2007" s="15">
        <v>43339</v>
      </c>
      <c r="AL2007">
        <v>119.20306397746</v>
      </c>
      <c r="AN2007" s="15">
        <v>43347</v>
      </c>
      <c r="AO2007">
        <v>-4.7131930905938404</v>
      </c>
      <c r="AP2007" s="15">
        <v>43270</v>
      </c>
      <c r="AQ2007">
        <v>20.381421034837899</v>
      </c>
      <c r="AR2007" s="15">
        <v>43189</v>
      </c>
      <c r="AS2007">
        <v>34.809448690425803</v>
      </c>
      <c r="AT2007" s="15">
        <v>43175</v>
      </c>
      <c r="AU2007">
        <v>26.6716800121185</v>
      </c>
      <c r="AV2007" s="15">
        <v>43140</v>
      </c>
      <c r="AW2007">
        <v>50.548719811746501</v>
      </c>
      <c r="AY2007" s="38">
        <v>42183</v>
      </c>
      <c r="AZ2007">
        <f t="shared" si="402"/>
        <v>0</v>
      </c>
      <c r="BA2007" s="40">
        <v>42183</v>
      </c>
      <c r="BB2007">
        <f t="shared" si="403"/>
        <v>20.409766971047802</v>
      </c>
      <c r="BC2007" s="40">
        <v>42183</v>
      </c>
      <c r="BD2007">
        <f t="shared" si="404"/>
        <v>65.058897380851406</v>
      </c>
      <c r="BE2007" s="40">
        <v>42183</v>
      </c>
      <c r="BF2007">
        <f t="shared" si="405"/>
        <v>43.083360024237003</v>
      </c>
      <c r="BG2007" s="40">
        <v>42183</v>
      </c>
      <c r="BH2007">
        <f t="shared" si="406"/>
        <v>143.24615943523949</v>
      </c>
      <c r="BJ2007" s="40">
        <v>42183</v>
      </c>
      <c r="BK2007">
        <f t="shared" si="407"/>
        <v>271.79818381137568</v>
      </c>
      <c r="BL2007">
        <f>BK2007-MAX($BK$3:BK2007)</f>
        <v>0</v>
      </c>
      <c r="BO2007" s="15">
        <v>43347</v>
      </c>
      <c r="BP2007">
        <v>-4.7131930905938404</v>
      </c>
      <c r="BQ2007" s="15">
        <v>43258</v>
      </c>
      <c r="BR2007">
        <v>20.082080534973802</v>
      </c>
      <c r="BS2007" s="15">
        <v>43178</v>
      </c>
      <c r="BT2007">
        <v>34.509448690425799</v>
      </c>
      <c r="BU2007" s="15">
        <v>43194</v>
      </c>
      <c r="BV2007">
        <v>22.108599307643701</v>
      </c>
      <c r="BW2007" s="15">
        <v>43164</v>
      </c>
      <c r="BX2007">
        <v>40.362935444416998</v>
      </c>
      <c r="BZ2007" s="40">
        <v>42183</v>
      </c>
      <c r="CA2007">
        <f t="shared" si="408"/>
        <v>0</v>
      </c>
      <c r="CB2007" s="40">
        <v>42183</v>
      </c>
      <c r="CC2007">
        <f t="shared" si="409"/>
        <v>19.500426471183602</v>
      </c>
      <c r="CD2007" s="40">
        <v>42183</v>
      </c>
      <c r="CE2007">
        <f t="shared" si="410"/>
        <v>32.529448690425703</v>
      </c>
      <c r="CF2007" s="40">
        <v>42183</v>
      </c>
      <c r="CG2007">
        <f t="shared" si="411"/>
        <v>41.2971986152874</v>
      </c>
      <c r="CH2007" s="40">
        <v>42183</v>
      </c>
      <c r="CI2007">
        <f t="shared" si="412"/>
        <v>121.088806333251</v>
      </c>
      <c r="CK2007" s="40">
        <v>42183</v>
      </c>
      <c r="CL2007">
        <f t="shared" si="413"/>
        <v>214.4158801101477</v>
      </c>
      <c r="CM2007">
        <f>CL2007-MAX($CL$3:CL2007)</f>
        <v>0</v>
      </c>
    </row>
    <row r="2008" spans="27:91">
      <c r="AA2008" s="38">
        <v>43256</v>
      </c>
      <c r="AB2008" s="12">
        <v>131.508296458481</v>
      </c>
      <c r="AE2008" s="15">
        <v>43241</v>
      </c>
      <c r="AF2008">
        <v>133.66126954912801</v>
      </c>
      <c r="AG2008" s="15">
        <v>44607</v>
      </c>
      <c r="AH2008">
        <v>29.296563527933198</v>
      </c>
      <c r="AI2008" s="15">
        <v>43559</v>
      </c>
      <c r="AJ2008">
        <v>83.442309395493595</v>
      </c>
      <c r="AK2008" s="15">
        <v>43340</v>
      </c>
      <c r="AL2008">
        <v>119.21306397746</v>
      </c>
      <c r="AN2008" s="15">
        <v>43348</v>
      </c>
      <c r="AO2008">
        <v>-5.0331930905938398</v>
      </c>
      <c r="AP2008" s="15">
        <v>43271</v>
      </c>
      <c r="AQ2008">
        <v>20.381421034837899</v>
      </c>
      <c r="AR2008" s="15">
        <v>43192</v>
      </c>
      <c r="AS2008">
        <v>34.839448690425797</v>
      </c>
      <c r="AT2008" s="15">
        <v>43178</v>
      </c>
      <c r="AU2008">
        <v>26.6716800121185</v>
      </c>
      <c r="AV2008" s="15">
        <v>43143</v>
      </c>
      <c r="AW2008">
        <v>50.548719811746501</v>
      </c>
      <c r="AY2008" s="38">
        <v>42184</v>
      </c>
      <c r="AZ2008">
        <f t="shared" si="402"/>
        <v>0</v>
      </c>
      <c r="BA2008" s="40">
        <v>42184</v>
      </c>
      <c r="BB2008">
        <f t="shared" si="403"/>
        <v>19.929766971047801</v>
      </c>
      <c r="BC2008" s="40">
        <v>42184</v>
      </c>
      <c r="BD2008">
        <f t="shared" si="404"/>
        <v>65.058897380851406</v>
      </c>
      <c r="BE2008" s="40">
        <v>42184</v>
      </c>
      <c r="BF2008">
        <f t="shared" si="405"/>
        <v>43.083360024237003</v>
      </c>
      <c r="BG2008" s="40">
        <v>42184</v>
      </c>
      <c r="BH2008">
        <f t="shared" si="406"/>
        <v>143.24615943523949</v>
      </c>
      <c r="BJ2008" s="40">
        <v>42184</v>
      </c>
      <c r="BK2008">
        <f t="shared" si="407"/>
        <v>271.31818381137566</v>
      </c>
      <c r="BL2008">
        <f>BK2008-MAX($BK$3:BK2008)</f>
        <v>-0.48000000000001819</v>
      </c>
      <c r="BO2008" s="15">
        <v>43348</v>
      </c>
      <c r="BP2008">
        <v>-5.0331930905938398</v>
      </c>
      <c r="BQ2008" s="15">
        <v>43259</v>
      </c>
      <c r="BR2008">
        <v>20.082080534973802</v>
      </c>
      <c r="BS2008" s="15">
        <v>43179</v>
      </c>
      <c r="BT2008">
        <v>34.509448690425799</v>
      </c>
      <c r="BU2008" s="15">
        <v>43195</v>
      </c>
      <c r="BV2008">
        <v>22.108599307643701</v>
      </c>
      <c r="BW2008" s="15">
        <v>43165</v>
      </c>
      <c r="BX2008">
        <v>40.362935444416998</v>
      </c>
      <c r="BZ2008" s="40">
        <v>42184</v>
      </c>
      <c r="CA2008">
        <f t="shared" si="408"/>
        <v>0</v>
      </c>
      <c r="CB2008" s="40">
        <v>42184</v>
      </c>
      <c r="CC2008">
        <f t="shared" si="409"/>
        <v>19.020426471183601</v>
      </c>
      <c r="CD2008" s="40">
        <v>42184</v>
      </c>
      <c r="CE2008">
        <f t="shared" si="410"/>
        <v>32.529448690425703</v>
      </c>
      <c r="CF2008" s="40">
        <v>42184</v>
      </c>
      <c r="CG2008">
        <f t="shared" si="411"/>
        <v>41.2971986152874</v>
      </c>
      <c r="CH2008" s="40">
        <v>42184</v>
      </c>
      <c r="CI2008">
        <f t="shared" si="412"/>
        <v>121.088806333251</v>
      </c>
      <c r="CK2008" s="40">
        <v>42184</v>
      </c>
      <c r="CL2008">
        <f t="shared" si="413"/>
        <v>213.93588011014771</v>
      </c>
      <c r="CM2008">
        <f>CL2008-MAX($CL$3:CL2008)</f>
        <v>-0.47999999999998977</v>
      </c>
    </row>
    <row r="2009" spans="27:91">
      <c r="AA2009" s="38">
        <v>43258</v>
      </c>
      <c r="AB2009" s="12">
        <v>131.58829645848101</v>
      </c>
      <c r="AE2009" s="15">
        <v>43243</v>
      </c>
      <c r="AF2009">
        <v>133.66126954912801</v>
      </c>
      <c r="AG2009" s="15">
        <v>44608</v>
      </c>
      <c r="AH2009">
        <v>29.846563527933199</v>
      </c>
      <c r="AI2009" s="15">
        <v>43560</v>
      </c>
      <c r="AJ2009">
        <v>83.352309395493606</v>
      </c>
      <c r="AK2009" s="15">
        <v>43341</v>
      </c>
      <c r="AL2009">
        <v>119.18306397745999</v>
      </c>
      <c r="AN2009" s="15">
        <v>43349</v>
      </c>
      <c r="AO2009">
        <v>-4.98319309059384</v>
      </c>
      <c r="AP2009" s="15">
        <v>43272</v>
      </c>
      <c r="AQ2009">
        <v>20.381421034837899</v>
      </c>
      <c r="AR2009" s="15">
        <v>43193</v>
      </c>
      <c r="AS2009">
        <v>34.859448690425801</v>
      </c>
      <c r="AT2009" s="15">
        <v>43179</v>
      </c>
      <c r="AU2009">
        <v>26.6716800121185</v>
      </c>
      <c r="AV2009" s="15">
        <v>43144</v>
      </c>
      <c r="AW2009">
        <v>50.548719811746501</v>
      </c>
      <c r="AY2009" s="38">
        <v>42185</v>
      </c>
      <c r="AZ2009">
        <f t="shared" si="402"/>
        <v>0</v>
      </c>
      <c r="BA2009" s="40">
        <v>42185</v>
      </c>
      <c r="BB2009">
        <f t="shared" si="403"/>
        <v>20.259766971047799</v>
      </c>
      <c r="BC2009" s="40">
        <v>42185</v>
      </c>
      <c r="BD2009">
        <f t="shared" si="404"/>
        <v>65.058897380851406</v>
      </c>
      <c r="BE2009" s="40">
        <v>42185</v>
      </c>
      <c r="BF2009">
        <f t="shared" si="405"/>
        <v>43.083360024237003</v>
      </c>
      <c r="BG2009" s="40">
        <v>42185</v>
      </c>
      <c r="BH2009">
        <f t="shared" si="406"/>
        <v>143.24615943523949</v>
      </c>
      <c r="BJ2009" s="40">
        <v>42185</v>
      </c>
      <c r="BK2009">
        <f t="shared" si="407"/>
        <v>271.6481838113757</v>
      </c>
      <c r="BL2009">
        <f>BK2009-MAX($BK$3:BK2009)</f>
        <v>-0.14999999999997726</v>
      </c>
      <c r="BO2009" s="15">
        <v>43349</v>
      </c>
      <c r="BP2009">
        <v>-4.98319309059384</v>
      </c>
      <c r="BQ2009" s="15">
        <v>43262</v>
      </c>
      <c r="BR2009">
        <v>20.082080534973802</v>
      </c>
      <c r="BS2009" s="15">
        <v>43180</v>
      </c>
      <c r="BT2009">
        <v>34.509448690425799</v>
      </c>
      <c r="BU2009" s="15">
        <v>43196</v>
      </c>
      <c r="BV2009">
        <v>22.108599307643701</v>
      </c>
      <c r="BW2009" s="15">
        <v>43166</v>
      </c>
      <c r="BX2009">
        <v>40.362935444416998</v>
      </c>
      <c r="BZ2009" s="40">
        <v>42185</v>
      </c>
      <c r="CA2009">
        <f t="shared" si="408"/>
        <v>0</v>
      </c>
      <c r="CB2009" s="40">
        <v>42185</v>
      </c>
      <c r="CC2009">
        <f t="shared" si="409"/>
        <v>19.250426471183602</v>
      </c>
      <c r="CD2009" s="40">
        <v>42185</v>
      </c>
      <c r="CE2009">
        <f t="shared" si="410"/>
        <v>32.529448690425703</v>
      </c>
      <c r="CF2009" s="40">
        <v>42185</v>
      </c>
      <c r="CG2009">
        <f t="shared" si="411"/>
        <v>41.2971986152874</v>
      </c>
      <c r="CH2009" s="40">
        <v>42185</v>
      </c>
      <c r="CI2009">
        <f t="shared" si="412"/>
        <v>121.088806333251</v>
      </c>
      <c r="CK2009" s="40">
        <v>42185</v>
      </c>
      <c r="CL2009">
        <f t="shared" si="413"/>
        <v>214.1658801101477</v>
      </c>
      <c r="CM2009">
        <f>CL2009-MAX($CL$3:CL2009)</f>
        <v>-0.25</v>
      </c>
    </row>
    <row r="2010" spans="27:91">
      <c r="AA2010" s="38">
        <v>43259</v>
      </c>
      <c r="AB2010" s="12">
        <v>131.52829645848101</v>
      </c>
      <c r="AE2010" s="15">
        <v>43244</v>
      </c>
      <c r="AF2010">
        <v>133.66126954912801</v>
      </c>
      <c r="AG2010" s="15">
        <v>44634</v>
      </c>
      <c r="AH2010">
        <v>29.846563527933199</v>
      </c>
      <c r="AI2010" s="15">
        <v>43563</v>
      </c>
      <c r="AJ2010">
        <v>83.712309395493605</v>
      </c>
      <c r="AK2010" s="15">
        <v>43342</v>
      </c>
      <c r="AL2010">
        <v>119.19306397746</v>
      </c>
      <c r="AN2010" s="15">
        <v>43350</v>
      </c>
      <c r="AO2010">
        <v>-5.1131930905938399</v>
      </c>
      <c r="AP2010" s="15">
        <v>43273</v>
      </c>
      <c r="AQ2010">
        <v>20.381421034837899</v>
      </c>
      <c r="AR2010" s="15">
        <v>43194</v>
      </c>
      <c r="AS2010">
        <v>34.679448690425801</v>
      </c>
      <c r="AT2010" s="15">
        <v>43180</v>
      </c>
      <c r="AU2010">
        <v>26.6716800121185</v>
      </c>
      <c r="AV2010" s="15">
        <v>43145</v>
      </c>
      <c r="AW2010">
        <v>50.548719811746501</v>
      </c>
      <c r="AY2010" s="38">
        <v>42186</v>
      </c>
      <c r="AZ2010">
        <f t="shared" si="402"/>
        <v>0</v>
      </c>
      <c r="BA2010" s="40">
        <v>42186</v>
      </c>
      <c r="BB2010">
        <f t="shared" si="403"/>
        <v>20.429766971047801</v>
      </c>
      <c r="BC2010" s="40">
        <v>42186</v>
      </c>
      <c r="BD2010">
        <f t="shared" si="404"/>
        <v>65.058897380851406</v>
      </c>
      <c r="BE2010" s="40">
        <v>42186</v>
      </c>
      <c r="BF2010">
        <f t="shared" si="405"/>
        <v>43.083360024237003</v>
      </c>
      <c r="BG2010" s="40">
        <v>42186</v>
      </c>
      <c r="BH2010">
        <f t="shared" si="406"/>
        <v>143.24615943523949</v>
      </c>
      <c r="BJ2010" s="40">
        <v>42186</v>
      </c>
      <c r="BK2010">
        <f t="shared" si="407"/>
        <v>271.81818381137566</v>
      </c>
      <c r="BL2010">
        <f>BK2010-MAX($BK$3:BK2010)</f>
        <v>0</v>
      </c>
      <c r="BO2010" s="15">
        <v>43350</v>
      </c>
      <c r="BP2010">
        <v>-5.1131930905938399</v>
      </c>
      <c r="BQ2010" s="15">
        <v>43263</v>
      </c>
      <c r="BR2010">
        <v>20.082080534973802</v>
      </c>
      <c r="BS2010" s="15">
        <v>43181</v>
      </c>
      <c r="BT2010">
        <v>34.509448690425799</v>
      </c>
      <c r="BU2010" s="15">
        <v>43199</v>
      </c>
      <c r="BV2010">
        <v>22.108599307643701</v>
      </c>
      <c r="BW2010" s="15">
        <v>43167</v>
      </c>
      <c r="BX2010">
        <v>40.362935444416998</v>
      </c>
      <c r="BZ2010" s="40">
        <v>42186</v>
      </c>
      <c r="CA2010">
        <f t="shared" si="408"/>
        <v>0</v>
      </c>
      <c r="CB2010" s="40">
        <v>42186</v>
      </c>
      <c r="CC2010">
        <f t="shared" si="409"/>
        <v>19.430426471183601</v>
      </c>
      <c r="CD2010" s="40">
        <v>42186</v>
      </c>
      <c r="CE2010">
        <f t="shared" si="410"/>
        <v>32.529448690425703</v>
      </c>
      <c r="CF2010" s="40">
        <v>42186</v>
      </c>
      <c r="CG2010">
        <f t="shared" si="411"/>
        <v>41.2971986152874</v>
      </c>
      <c r="CH2010" s="40">
        <v>42186</v>
      </c>
      <c r="CI2010">
        <f t="shared" si="412"/>
        <v>121.088806333251</v>
      </c>
      <c r="CK2010" s="40">
        <v>42186</v>
      </c>
      <c r="CL2010">
        <f t="shared" si="413"/>
        <v>214.3458801101477</v>
      </c>
      <c r="CM2010">
        <f>CL2010-MAX($CL$3:CL2010)</f>
        <v>-6.9999999999993179E-2</v>
      </c>
    </row>
    <row r="2011" spans="27:91">
      <c r="AA2011" s="38">
        <v>43262</v>
      </c>
      <c r="AB2011" s="12">
        <v>131.508296458481</v>
      </c>
      <c r="AE2011" s="15">
        <v>43245</v>
      </c>
      <c r="AF2011">
        <v>133.66126954912801</v>
      </c>
      <c r="AG2011" s="15">
        <v>44635</v>
      </c>
      <c r="AH2011">
        <v>29.636563527933198</v>
      </c>
      <c r="AI2011" s="15">
        <v>43564</v>
      </c>
      <c r="AJ2011">
        <v>83.782309395493598</v>
      </c>
      <c r="AK2011" s="15">
        <v>43343</v>
      </c>
      <c r="AL2011">
        <v>119.06306397746</v>
      </c>
      <c r="AN2011" s="15">
        <v>43353</v>
      </c>
      <c r="AO2011">
        <v>-4.9031930905938399</v>
      </c>
      <c r="AP2011" s="15">
        <v>43276</v>
      </c>
      <c r="AQ2011">
        <v>20.381421034837899</v>
      </c>
      <c r="AR2011" s="15">
        <v>43195</v>
      </c>
      <c r="AS2011">
        <v>35.1494486904258</v>
      </c>
      <c r="AT2011" s="15">
        <v>43181</v>
      </c>
      <c r="AU2011">
        <v>26.6716800121185</v>
      </c>
      <c r="AV2011" s="15">
        <v>43150</v>
      </c>
      <c r="AW2011">
        <v>50.548719811746501</v>
      </c>
      <c r="AY2011" s="38">
        <v>42187</v>
      </c>
      <c r="AZ2011">
        <f t="shared" si="402"/>
        <v>0</v>
      </c>
      <c r="BA2011" s="40">
        <v>42187</v>
      </c>
      <c r="BB2011">
        <f t="shared" si="403"/>
        <v>20.749766971047801</v>
      </c>
      <c r="BC2011" s="40">
        <v>42187</v>
      </c>
      <c r="BD2011">
        <f t="shared" si="404"/>
        <v>65.058897380851406</v>
      </c>
      <c r="BE2011" s="40">
        <v>42187</v>
      </c>
      <c r="BF2011">
        <f t="shared" si="405"/>
        <v>43.083360024237003</v>
      </c>
      <c r="BG2011" s="40">
        <v>42187</v>
      </c>
      <c r="BH2011">
        <f t="shared" si="406"/>
        <v>143.24615943523949</v>
      </c>
      <c r="BJ2011" s="40">
        <v>42187</v>
      </c>
      <c r="BK2011">
        <f t="shared" si="407"/>
        <v>272.13818381137571</v>
      </c>
      <c r="BL2011">
        <f>BK2011-MAX($BK$3:BK2011)</f>
        <v>0</v>
      </c>
      <c r="BO2011" s="15">
        <v>43353</v>
      </c>
      <c r="BP2011">
        <v>-4.9031930905938399</v>
      </c>
      <c r="BQ2011" s="15">
        <v>43265</v>
      </c>
      <c r="BR2011">
        <v>20.082080534973802</v>
      </c>
      <c r="BS2011" s="15">
        <v>43182</v>
      </c>
      <c r="BT2011">
        <v>34.509448690425799</v>
      </c>
      <c r="BU2011" s="15">
        <v>43200</v>
      </c>
      <c r="BV2011">
        <v>22.108599307643701</v>
      </c>
      <c r="BW2011" s="15">
        <v>43168</v>
      </c>
      <c r="BX2011">
        <v>40.362935444416998</v>
      </c>
      <c r="BZ2011" s="40">
        <v>42187</v>
      </c>
      <c r="CA2011">
        <f t="shared" si="408"/>
        <v>0</v>
      </c>
      <c r="CB2011" s="40">
        <v>42187</v>
      </c>
      <c r="CC2011">
        <f t="shared" si="409"/>
        <v>19.630426471183601</v>
      </c>
      <c r="CD2011" s="40">
        <v>42187</v>
      </c>
      <c r="CE2011">
        <f t="shared" si="410"/>
        <v>32.529448690425703</v>
      </c>
      <c r="CF2011" s="40">
        <v>42187</v>
      </c>
      <c r="CG2011">
        <f t="shared" si="411"/>
        <v>41.2971986152874</v>
      </c>
      <c r="CH2011" s="40">
        <v>42187</v>
      </c>
      <c r="CI2011">
        <f t="shared" si="412"/>
        <v>121.088806333251</v>
      </c>
      <c r="CK2011" s="40">
        <v>42187</v>
      </c>
      <c r="CL2011">
        <f t="shared" si="413"/>
        <v>214.54588011014772</v>
      </c>
      <c r="CM2011">
        <f>CL2011-MAX($CL$3:CL2011)</f>
        <v>0</v>
      </c>
    </row>
    <row r="2012" spans="27:91">
      <c r="AA2012" s="38">
        <v>43263</v>
      </c>
      <c r="AB2012" s="12">
        <v>131.55829645848101</v>
      </c>
      <c r="AE2012" s="15">
        <v>43248</v>
      </c>
      <c r="AF2012">
        <v>133.66126954912801</v>
      </c>
      <c r="AG2012" s="15">
        <v>44636</v>
      </c>
      <c r="AH2012">
        <v>30.186563527933199</v>
      </c>
      <c r="AI2012" s="15">
        <v>43565</v>
      </c>
      <c r="AJ2012">
        <v>83.642309395493598</v>
      </c>
      <c r="AK2012" s="15">
        <v>43346</v>
      </c>
      <c r="AL2012">
        <v>119.31306397746</v>
      </c>
      <c r="AN2012" s="15">
        <v>43354</v>
      </c>
      <c r="AO2012">
        <v>-4.81319309059384</v>
      </c>
      <c r="AP2012" s="15">
        <v>43277</v>
      </c>
      <c r="AQ2012">
        <v>20.3414210348379</v>
      </c>
      <c r="AR2012" s="15">
        <v>43196</v>
      </c>
      <c r="AS2012">
        <v>35.109448690425801</v>
      </c>
      <c r="AT2012" s="15">
        <v>43182</v>
      </c>
      <c r="AU2012">
        <v>26.6716800121185</v>
      </c>
      <c r="AV2012" s="15">
        <v>43151</v>
      </c>
      <c r="AW2012">
        <v>50.548719811746501</v>
      </c>
      <c r="AY2012" s="38">
        <v>42188</v>
      </c>
      <c r="AZ2012">
        <f t="shared" si="402"/>
        <v>0</v>
      </c>
      <c r="BA2012" s="40">
        <v>42188</v>
      </c>
      <c r="BB2012">
        <f t="shared" si="403"/>
        <v>20.699766971047801</v>
      </c>
      <c r="BC2012" s="40">
        <v>42188</v>
      </c>
      <c r="BD2012">
        <f t="shared" si="404"/>
        <v>65.058897380851406</v>
      </c>
      <c r="BE2012" s="40">
        <v>42188</v>
      </c>
      <c r="BF2012">
        <f t="shared" si="405"/>
        <v>43.083360024237003</v>
      </c>
      <c r="BG2012" s="40">
        <v>42188</v>
      </c>
      <c r="BH2012">
        <f t="shared" si="406"/>
        <v>143.24615943523949</v>
      </c>
      <c r="BJ2012" s="40">
        <v>42188</v>
      </c>
      <c r="BK2012">
        <f t="shared" si="407"/>
        <v>272.0881838113757</v>
      </c>
      <c r="BL2012">
        <f>BK2012-MAX($BK$3:BK2012)</f>
        <v>-5.0000000000011369E-2</v>
      </c>
      <c r="BO2012" s="15">
        <v>43354</v>
      </c>
      <c r="BP2012">
        <v>-4.81319309059384</v>
      </c>
      <c r="BQ2012" s="15">
        <v>43266</v>
      </c>
      <c r="BR2012">
        <v>20.082080534973802</v>
      </c>
      <c r="BS2012" s="15">
        <v>43185</v>
      </c>
      <c r="BT2012">
        <v>34.509448690425799</v>
      </c>
      <c r="BU2012" s="15">
        <v>43201</v>
      </c>
      <c r="BV2012">
        <v>22.108599307643701</v>
      </c>
      <c r="BW2012" s="15">
        <v>43171</v>
      </c>
      <c r="BX2012">
        <v>40.362935444416998</v>
      </c>
      <c r="BZ2012" s="40">
        <v>42188</v>
      </c>
      <c r="CA2012">
        <f t="shared" si="408"/>
        <v>0</v>
      </c>
      <c r="CB2012" s="40">
        <v>42188</v>
      </c>
      <c r="CC2012">
        <f t="shared" si="409"/>
        <v>19.610426471183601</v>
      </c>
      <c r="CD2012" s="40">
        <v>42188</v>
      </c>
      <c r="CE2012">
        <f t="shared" si="410"/>
        <v>32.529448690425703</v>
      </c>
      <c r="CF2012" s="40">
        <v>42188</v>
      </c>
      <c r="CG2012">
        <f t="shared" si="411"/>
        <v>41.2971986152874</v>
      </c>
      <c r="CH2012" s="40">
        <v>42188</v>
      </c>
      <c r="CI2012">
        <f t="shared" si="412"/>
        <v>121.088806333251</v>
      </c>
      <c r="CK2012" s="40">
        <v>42188</v>
      </c>
      <c r="CL2012">
        <f t="shared" si="413"/>
        <v>214.52588011014771</v>
      </c>
      <c r="CM2012">
        <f>CL2012-MAX($CL$3:CL2012)</f>
        <v>-2.0000000000010232E-2</v>
      </c>
    </row>
    <row r="2013" spans="27:91">
      <c r="AA2013" s="38">
        <v>43265</v>
      </c>
      <c r="AB2013" s="12">
        <v>131.26829645848099</v>
      </c>
      <c r="AE2013" s="15">
        <v>43249</v>
      </c>
      <c r="AF2013">
        <v>133.66126954912801</v>
      </c>
      <c r="AG2013" s="15">
        <v>44641</v>
      </c>
      <c r="AH2013">
        <v>30.186563527933199</v>
      </c>
      <c r="AI2013" s="15">
        <v>43566</v>
      </c>
      <c r="AJ2013">
        <v>83.902309395493603</v>
      </c>
      <c r="AK2013" s="15">
        <v>43347</v>
      </c>
      <c r="AL2013">
        <v>119.24306397746</v>
      </c>
      <c r="AN2013" s="15">
        <v>43355</v>
      </c>
      <c r="AO2013">
        <v>-4.5031930905938404</v>
      </c>
      <c r="AP2013" s="15">
        <v>43278</v>
      </c>
      <c r="AQ2013">
        <v>20.301421034837901</v>
      </c>
      <c r="AR2013" s="15">
        <v>43199</v>
      </c>
      <c r="AS2013">
        <v>35.309448690425803</v>
      </c>
      <c r="AT2013" s="15">
        <v>43185</v>
      </c>
      <c r="AU2013">
        <v>26.6716800121185</v>
      </c>
      <c r="AV2013" s="15">
        <v>43152</v>
      </c>
      <c r="AW2013">
        <v>50.548719811746501</v>
      </c>
      <c r="AY2013" s="38">
        <v>42189</v>
      </c>
      <c r="AZ2013">
        <f t="shared" si="402"/>
        <v>0</v>
      </c>
      <c r="BA2013" s="40">
        <v>42189</v>
      </c>
      <c r="BB2013">
        <f t="shared" si="403"/>
        <v>20.699766971047801</v>
      </c>
      <c r="BC2013" s="40">
        <v>42189</v>
      </c>
      <c r="BD2013">
        <f t="shared" si="404"/>
        <v>65.058897380851406</v>
      </c>
      <c r="BE2013" s="40">
        <v>42189</v>
      </c>
      <c r="BF2013">
        <f t="shared" si="405"/>
        <v>43.083360024237003</v>
      </c>
      <c r="BG2013" s="40">
        <v>42189</v>
      </c>
      <c r="BH2013">
        <f t="shared" si="406"/>
        <v>143.24615943523949</v>
      </c>
      <c r="BJ2013" s="40">
        <v>42189</v>
      </c>
      <c r="BK2013">
        <f t="shared" si="407"/>
        <v>272.0881838113757</v>
      </c>
      <c r="BL2013">
        <f>BK2013-MAX($BK$3:BK2013)</f>
        <v>-5.0000000000011369E-2</v>
      </c>
      <c r="BO2013" s="15">
        <v>43355</v>
      </c>
      <c r="BP2013">
        <v>-4.5031930905938404</v>
      </c>
      <c r="BQ2013" s="15">
        <v>43269</v>
      </c>
      <c r="BR2013">
        <v>20.082080534973802</v>
      </c>
      <c r="BS2013" s="15">
        <v>43186</v>
      </c>
      <c r="BT2013">
        <v>34.509448690425799</v>
      </c>
      <c r="BU2013" s="15">
        <v>43202</v>
      </c>
      <c r="BV2013">
        <v>22.108599307643701</v>
      </c>
      <c r="BW2013" s="15">
        <v>43172</v>
      </c>
      <c r="BX2013">
        <v>40.362935444416998</v>
      </c>
      <c r="BZ2013" s="40">
        <v>42189</v>
      </c>
      <c r="CA2013">
        <f t="shared" si="408"/>
        <v>0</v>
      </c>
      <c r="CB2013" s="40">
        <v>42189</v>
      </c>
      <c r="CC2013">
        <f t="shared" si="409"/>
        <v>19.610426471183601</v>
      </c>
      <c r="CD2013" s="40">
        <v>42189</v>
      </c>
      <c r="CE2013">
        <f t="shared" si="410"/>
        <v>32.529448690425703</v>
      </c>
      <c r="CF2013" s="40">
        <v>42189</v>
      </c>
      <c r="CG2013">
        <f t="shared" si="411"/>
        <v>41.2971986152874</v>
      </c>
      <c r="CH2013" s="40">
        <v>42189</v>
      </c>
      <c r="CI2013">
        <f t="shared" si="412"/>
        <v>121.088806333251</v>
      </c>
      <c r="CK2013" s="40">
        <v>42189</v>
      </c>
      <c r="CL2013">
        <f t="shared" si="413"/>
        <v>214.52588011014771</v>
      </c>
      <c r="CM2013">
        <f>CL2013-MAX($CL$3:CL2013)</f>
        <v>-2.0000000000010232E-2</v>
      </c>
    </row>
    <row r="2014" spans="27:91">
      <c r="AA2014" s="38">
        <v>43266</v>
      </c>
      <c r="AB2014" s="12">
        <v>131.14829645848101</v>
      </c>
      <c r="AE2014" s="15">
        <v>43250</v>
      </c>
      <c r="AF2014">
        <v>133.66126954912801</v>
      </c>
      <c r="AG2014" s="15">
        <v>44642</v>
      </c>
      <c r="AH2014">
        <v>30.5365635279332</v>
      </c>
      <c r="AI2014" s="15">
        <v>43567</v>
      </c>
      <c r="AJ2014">
        <v>83.692309395493595</v>
      </c>
      <c r="AK2014" s="15">
        <v>43348</v>
      </c>
      <c r="AL2014">
        <v>119.47306397746</v>
      </c>
      <c r="AN2014" s="15">
        <v>43356</v>
      </c>
      <c r="AO2014">
        <v>-4.0731930905938398</v>
      </c>
      <c r="AP2014" s="15">
        <v>43279</v>
      </c>
      <c r="AQ2014">
        <v>20.1114210348379</v>
      </c>
      <c r="AR2014" s="15">
        <v>43200</v>
      </c>
      <c r="AS2014">
        <v>35.459448690425802</v>
      </c>
      <c r="AT2014" s="15">
        <v>43186</v>
      </c>
      <c r="AU2014">
        <v>26.6716800121185</v>
      </c>
      <c r="AV2014" s="15">
        <v>43153</v>
      </c>
      <c r="AW2014">
        <v>50.548719811746501</v>
      </c>
      <c r="AY2014" s="38">
        <v>42190</v>
      </c>
      <c r="AZ2014">
        <f t="shared" si="402"/>
        <v>0</v>
      </c>
      <c r="BA2014" s="40">
        <v>42190</v>
      </c>
      <c r="BB2014">
        <f t="shared" si="403"/>
        <v>20.699766971047801</v>
      </c>
      <c r="BC2014" s="40">
        <v>42190</v>
      </c>
      <c r="BD2014">
        <f t="shared" si="404"/>
        <v>65.058897380851406</v>
      </c>
      <c r="BE2014" s="40">
        <v>42190</v>
      </c>
      <c r="BF2014">
        <f t="shared" si="405"/>
        <v>43.083360024237003</v>
      </c>
      <c r="BG2014" s="40">
        <v>42190</v>
      </c>
      <c r="BH2014">
        <f t="shared" si="406"/>
        <v>143.24615943523949</v>
      </c>
      <c r="BJ2014" s="40">
        <v>42190</v>
      </c>
      <c r="BK2014">
        <f t="shared" si="407"/>
        <v>272.0881838113757</v>
      </c>
      <c r="BL2014">
        <f>BK2014-MAX($BK$3:BK2014)</f>
        <v>-5.0000000000011369E-2</v>
      </c>
      <c r="BO2014" s="15">
        <v>43356</v>
      </c>
      <c r="BP2014">
        <v>-4.0731930905938398</v>
      </c>
      <c r="BQ2014" s="15">
        <v>43270</v>
      </c>
      <c r="BR2014">
        <v>19.782080534973801</v>
      </c>
      <c r="BS2014" s="15">
        <v>43187</v>
      </c>
      <c r="BT2014">
        <v>34.509448690425799</v>
      </c>
      <c r="BU2014" s="15">
        <v>43203</v>
      </c>
      <c r="BV2014">
        <v>22.108599307643701</v>
      </c>
      <c r="BW2014" s="15">
        <v>43173</v>
      </c>
      <c r="BX2014">
        <v>40.362935444416998</v>
      </c>
      <c r="BZ2014" s="40">
        <v>42190</v>
      </c>
      <c r="CA2014">
        <f t="shared" si="408"/>
        <v>0</v>
      </c>
      <c r="CB2014" s="40">
        <v>42190</v>
      </c>
      <c r="CC2014">
        <f t="shared" si="409"/>
        <v>19.610426471183601</v>
      </c>
      <c r="CD2014" s="40">
        <v>42190</v>
      </c>
      <c r="CE2014">
        <f t="shared" si="410"/>
        <v>32.529448690425703</v>
      </c>
      <c r="CF2014" s="40">
        <v>42190</v>
      </c>
      <c r="CG2014">
        <f t="shared" si="411"/>
        <v>41.2971986152874</v>
      </c>
      <c r="CH2014" s="40">
        <v>42190</v>
      </c>
      <c r="CI2014">
        <f t="shared" si="412"/>
        <v>121.088806333251</v>
      </c>
      <c r="CK2014" s="40">
        <v>42190</v>
      </c>
      <c r="CL2014">
        <f t="shared" si="413"/>
        <v>214.52588011014771</v>
      </c>
      <c r="CM2014">
        <f>CL2014-MAX($CL$3:CL2014)</f>
        <v>-2.0000000000010232E-2</v>
      </c>
    </row>
    <row r="2015" spans="27:91">
      <c r="AA2015" s="38">
        <v>43269</v>
      </c>
      <c r="AB2015" s="12">
        <v>130.878296458481</v>
      </c>
      <c r="AE2015" s="15">
        <v>43251</v>
      </c>
      <c r="AF2015">
        <v>133.66126954912801</v>
      </c>
      <c r="AG2015" s="15">
        <v>44648</v>
      </c>
      <c r="AH2015">
        <v>30.5365635279332</v>
      </c>
      <c r="AI2015" s="15">
        <v>43570</v>
      </c>
      <c r="AJ2015">
        <v>83.462309395493605</v>
      </c>
      <c r="AK2015" s="15">
        <v>43349</v>
      </c>
      <c r="AL2015">
        <v>119.52306397746</v>
      </c>
      <c r="AN2015" s="15">
        <v>43357</v>
      </c>
      <c r="AO2015">
        <v>-3.5531930905938398</v>
      </c>
      <c r="AP2015" s="15">
        <v>43280</v>
      </c>
      <c r="AQ2015">
        <v>20.1114210348379</v>
      </c>
      <c r="AR2015" s="15">
        <v>43201</v>
      </c>
      <c r="AS2015">
        <v>35.459448690425802</v>
      </c>
      <c r="AT2015" s="15">
        <v>43187</v>
      </c>
      <c r="AU2015">
        <v>26.6716800121185</v>
      </c>
      <c r="AV2015" s="15">
        <v>43154</v>
      </c>
      <c r="AW2015">
        <v>50.548719811746501</v>
      </c>
      <c r="AY2015" s="38">
        <v>42191</v>
      </c>
      <c r="AZ2015">
        <f t="shared" si="402"/>
        <v>0</v>
      </c>
      <c r="BA2015" s="40">
        <v>42191</v>
      </c>
      <c r="BB2015">
        <f t="shared" si="403"/>
        <v>19.769766971047801</v>
      </c>
      <c r="BC2015" s="40">
        <v>42191</v>
      </c>
      <c r="BD2015">
        <f t="shared" si="404"/>
        <v>65.058897380851406</v>
      </c>
      <c r="BE2015" s="40">
        <v>42191</v>
      </c>
      <c r="BF2015">
        <f t="shared" si="405"/>
        <v>43.083360024237003</v>
      </c>
      <c r="BG2015" s="40">
        <v>42191</v>
      </c>
      <c r="BH2015">
        <f t="shared" si="406"/>
        <v>143.24615943523949</v>
      </c>
      <c r="BJ2015" s="40">
        <v>42191</v>
      </c>
      <c r="BK2015">
        <f t="shared" si="407"/>
        <v>271.15818381137569</v>
      </c>
      <c r="BL2015">
        <f>BK2015-MAX($BK$3:BK2015)</f>
        <v>-0.98000000000001819</v>
      </c>
      <c r="BO2015" s="15">
        <v>43357</v>
      </c>
      <c r="BP2015">
        <v>-3.5531930905938398</v>
      </c>
      <c r="BQ2015" s="15">
        <v>43271</v>
      </c>
      <c r="BR2015">
        <v>19.782080534973801</v>
      </c>
      <c r="BS2015" s="15">
        <v>43188</v>
      </c>
      <c r="BT2015">
        <v>34.509448690425799</v>
      </c>
      <c r="BU2015" s="15">
        <v>43206</v>
      </c>
      <c r="BV2015">
        <v>22.108599307643701</v>
      </c>
      <c r="BW2015" s="15">
        <v>43174</v>
      </c>
      <c r="BX2015">
        <v>40.362935444416998</v>
      </c>
      <c r="BZ2015" s="40">
        <v>42191</v>
      </c>
      <c r="CA2015">
        <f t="shared" si="408"/>
        <v>0</v>
      </c>
      <c r="CB2015" s="40">
        <v>42191</v>
      </c>
      <c r="CC2015">
        <f t="shared" si="409"/>
        <v>18.870426471183599</v>
      </c>
      <c r="CD2015" s="40">
        <v>42191</v>
      </c>
      <c r="CE2015">
        <f t="shared" si="410"/>
        <v>32.529448690425703</v>
      </c>
      <c r="CF2015" s="40">
        <v>42191</v>
      </c>
      <c r="CG2015">
        <f t="shared" si="411"/>
        <v>41.2971986152874</v>
      </c>
      <c r="CH2015" s="40">
        <v>42191</v>
      </c>
      <c r="CI2015">
        <f t="shared" si="412"/>
        <v>121.088806333251</v>
      </c>
      <c r="CK2015" s="40">
        <v>42191</v>
      </c>
      <c r="CL2015">
        <f t="shared" si="413"/>
        <v>213.7858801101477</v>
      </c>
      <c r="CM2015">
        <f>CL2015-MAX($CL$3:CL2015)</f>
        <v>-0.76000000000001933</v>
      </c>
    </row>
    <row r="2016" spans="27:91">
      <c r="AA2016" s="38">
        <v>43270</v>
      </c>
      <c r="AB2016" s="12">
        <v>129.918296458481</v>
      </c>
      <c r="AE2016" s="15">
        <v>43252</v>
      </c>
      <c r="AF2016">
        <v>133.66126954912801</v>
      </c>
      <c r="AG2016" s="15">
        <v>44649</v>
      </c>
      <c r="AH2016">
        <v>30.776563527933199</v>
      </c>
      <c r="AI2016" s="15">
        <v>43571</v>
      </c>
      <c r="AJ2016">
        <v>83.372309395493602</v>
      </c>
      <c r="AK2016" s="15">
        <v>43350</v>
      </c>
      <c r="AL2016">
        <v>119.55306397746</v>
      </c>
      <c r="AN2016" s="15">
        <v>43360</v>
      </c>
      <c r="AO2016">
        <v>-3.5831930905938401</v>
      </c>
      <c r="AP2016" s="15">
        <v>43283</v>
      </c>
      <c r="AQ2016">
        <v>20.1114210348379</v>
      </c>
      <c r="AR2016" s="15">
        <v>43202</v>
      </c>
      <c r="AS2016">
        <v>35.459448690425802</v>
      </c>
      <c r="AT2016" s="15">
        <v>43188</v>
      </c>
      <c r="AU2016">
        <v>26.6716800121185</v>
      </c>
      <c r="AV2016" s="15">
        <v>43157</v>
      </c>
      <c r="AW2016">
        <v>50.548719811746501</v>
      </c>
      <c r="AY2016" s="38">
        <v>42192</v>
      </c>
      <c r="AZ2016">
        <f t="shared" si="402"/>
        <v>0</v>
      </c>
      <c r="BA2016" s="40">
        <v>42192</v>
      </c>
      <c r="BB2016">
        <f t="shared" si="403"/>
        <v>20.839766971047801</v>
      </c>
      <c r="BC2016" s="40">
        <v>42192</v>
      </c>
      <c r="BD2016">
        <f t="shared" si="404"/>
        <v>65.058897380851406</v>
      </c>
      <c r="BE2016" s="40">
        <v>42192</v>
      </c>
      <c r="BF2016">
        <f t="shared" si="405"/>
        <v>43.083360024237003</v>
      </c>
      <c r="BG2016" s="40">
        <v>42192</v>
      </c>
      <c r="BH2016">
        <f t="shared" si="406"/>
        <v>143.24615943523949</v>
      </c>
      <c r="BJ2016" s="40">
        <v>42192</v>
      </c>
      <c r="BK2016">
        <f t="shared" si="407"/>
        <v>272.22818381137574</v>
      </c>
      <c r="BL2016">
        <f>BK2016-MAX($BK$3:BK2016)</f>
        <v>0</v>
      </c>
      <c r="BO2016" s="15">
        <v>43360</v>
      </c>
      <c r="BP2016">
        <v>-3.5831930905938401</v>
      </c>
      <c r="BQ2016" s="15">
        <v>43272</v>
      </c>
      <c r="BR2016">
        <v>19.782080534973801</v>
      </c>
      <c r="BS2016" s="15">
        <v>43189</v>
      </c>
      <c r="BT2016">
        <v>34.509448690425799</v>
      </c>
      <c r="BU2016" s="15">
        <v>43207</v>
      </c>
      <c r="BV2016">
        <v>22.108599307643701</v>
      </c>
      <c r="BW2016" s="15">
        <v>43175</v>
      </c>
      <c r="BX2016">
        <v>40.362935444416998</v>
      </c>
      <c r="BZ2016" s="40">
        <v>42192</v>
      </c>
      <c r="CA2016">
        <f t="shared" si="408"/>
        <v>0</v>
      </c>
      <c r="CB2016" s="40">
        <v>42192</v>
      </c>
      <c r="CC2016">
        <f t="shared" si="409"/>
        <v>19.6504264711836</v>
      </c>
      <c r="CD2016" s="40">
        <v>42192</v>
      </c>
      <c r="CE2016">
        <f t="shared" si="410"/>
        <v>32.529448690425703</v>
      </c>
      <c r="CF2016" s="40">
        <v>42192</v>
      </c>
      <c r="CG2016">
        <f t="shared" si="411"/>
        <v>41.2971986152874</v>
      </c>
      <c r="CH2016" s="40">
        <v>42192</v>
      </c>
      <c r="CI2016">
        <f t="shared" si="412"/>
        <v>121.088806333251</v>
      </c>
      <c r="CK2016" s="40">
        <v>42192</v>
      </c>
      <c r="CL2016">
        <f t="shared" si="413"/>
        <v>214.5658801101477</v>
      </c>
      <c r="CM2016">
        <f>CL2016-MAX($CL$3:CL2016)</f>
        <v>0</v>
      </c>
    </row>
    <row r="2017" spans="27:91">
      <c r="AA2017" s="38">
        <v>43276</v>
      </c>
      <c r="AB2017" s="12">
        <v>129.918296458481</v>
      </c>
      <c r="AE2017" s="15">
        <v>43255</v>
      </c>
      <c r="AF2017">
        <v>133.66126954912801</v>
      </c>
      <c r="AG2017" s="15">
        <v>44655</v>
      </c>
      <c r="AH2017">
        <v>30.776563527933199</v>
      </c>
      <c r="AI2017" s="15">
        <v>43572</v>
      </c>
      <c r="AJ2017">
        <v>83.472309395493596</v>
      </c>
      <c r="AK2017" s="15">
        <v>43353</v>
      </c>
      <c r="AL2017">
        <v>119.63306397746</v>
      </c>
      <c r="AN2017" s="15">
        <v>43361</v>
      </c>
      <c r="AO2017">
        <v>-3.4231930905938399</v>
      </c>
      <c r="AP2017" s="15">
        <v>43284</v>
      </c>
      <c r="AQ2017">
        <v>20.1114210348379</v>
      </c>
      <c r="AR2017" s="15">
        <v>43203</v>
      </c>
      <c r="AS2017">
        <v>35.459448690425802</v>
      </c>
      <c r="AT2017" s="15">
        <v>43189</v>
      </c>
      <c r="AU2017">
        <v>26.6716800121185</v>
      </c>
      <c r="AV2017" s="15">
        <v>43158</v>
      </c>
      <c r="AW2017">
        <v>50.548719811746501</v>
      </c>
      <c r="AY2017" s="38">
        <v>42193</v>
      </c>
      <c r="AZ2017">
        <f t="shared" si="402"/>
        <v>0</v>
      </c>
      <c r="BA2017" s="40">
        <v>42193</v>
      </c>
      <c r="BB2017">
        <f t="shared" si="403"/>
        <v>19.099766971047799</v>
      </c>
      <c r="BC2017" s="40">
        <v>42193</v>
      </c>
      <c r="BD2017">
        <f t="shared" si="404"/>
        <v>65.058897380851406</v>
      </c>
      <c r="BE2017" s="40">
        <v>42193</v>
      </c>
      <c r="BF2017">
        <f t="shared" si="405"/>
        <v>43.083360024237003</v>
      </c>
      <c r="BG2017" s="40">
        <v>42193</v>
      </c>
      <c r="BH2017">
        <f t="shared" si="406"/>
        <v>143.24615943523949</v>
      </c>
      <c r="BJ2017" s="40">
        <v>42193</v>
      </c>
      <c r="BK2017">
        <f t="shared" si="407"/>
        <v>270.48818381137573</v>
      </c>
      <c r="BL2017">
        <f>BK2017-MAX($BK$3:BK2017)</f>
        <v>-1.7400000000000091</v>
      </c>
      <c r="BO2017" s="15">
        <v>43361</v>
      </c>
      <c r="BP2017">
        <v>-3.4231930905938399</v>
      </c>
      <c r="BQ2017" s="15">
        <v>43273</v>
      </c>
      <c r="BR2017">
        <v>19.782080534973801</v>
      </c>
      <c r="BS2017" s="15">
        <v>43192</v>
      </c>
      <c r="BT2017">
        <v>34.509448690425799</v>
      </c>
      <c r="BU2017" s="15">
        <v>43208</v>
      </c>
      <c r="BV2017">
        <v>22.108599307643701</v>
      </c>
      <c r="BW2017" s="15">
        <v>43178</v>
      </c>
      <c r="BX2017">
        <v>40.362935444416998</v>
      </c>
      <c r="BZ2017" s="40">
        <v>42193</v>
      </c>
      <c r="CA2017">
        <f t="shared" si="408"/>
        <v>0</v>
      </c>
      <c r="CB2017" s="40">
        <v>42193</v>
      </c>
      <c r="CC2017">
        <f t="shared" si="409"/>
        <v>18.410426471183602</v>
      </c>
      <c r="CD2017" s="40">
        <v>42193</v>
      </c>
      <c r="CE2017">
        <f t="shared" si="410"/>
        <v>32.529448690425703</v>
      </c>
      <c r="CF2017" s="40">
        <v>42193</v>
      </c>
      <c r="CG2017">
        <f t="shared" si="411"/>
        <v>41.2971986152874</v>
      </c>
      <c r="CH2017" s="40">
        <v>42193</v>
      </c>
      <c r="CI2017">
        <f t="shared" si="412"/>
        <v>121.088806333251</v>
      </c>
      <c r="CK2017" s="40">
        <v>42193</v>
      </c>
      <c r="CL2017">
        <f t="shared" si="413"/>
        <v>213.32588011014769</v>
      </c>
      <c r="CM2017">
        <f>CL2017-MAX($CL$3:CL2017)</f>
        <v>-1.2400000000000091</v>
      </c>
    </row>
    <row r="2018" spans="27:91">
      <c r="AA2018" s="38">
        <v>43277</v>
      </c>
      <c r="AB2018" s="12">
        <v>129.878296458481</v>
      </c>
      <c r="AE2018" s="15">
        <v>43256</v>
      </c>
      <c r="AF2018">
        <v>133.66126954912801</v>
      </c>
      <c r="AG2018" s="15">
        <v>44656</v>
      </c>
      <c r="AH2018">
        <v>30.776563527933199</v>
      </c>
      <c r="AI2018" s="15">
        <v>43573</v>
      </c>
      <c r="AJ2018">
        <v>84.232309395493601</v>
      </c>
      <c r="AK2018" s="15">
        <v>43354</v>
      </c>
      <c r="AL2018">
        <v>119.67306397746</v>
      </c>
      <c r="AN2018" s="15">
        <v>43362</v>
      </c>
      <c r="AO2018">
        <v>-3.23319309059384</v>
      </c>
      <c r="AP2018" s="15">
        <v>43285</v>
      </c>
      <c r="AQ2018">
        <v>20.1114210348379</v>
      </c>
      <c r="AR2018" s="15">
        <v>43206</v>
      </c>
      <c r="AS2018">
        <v>35.459448690425802</v>
      </c>
      <c r="AT2018" s="15">
        <v>43192</v>
      </c>
      <c r="AU2018">
        <v>26.6716800121185</v>
      </c>
      <c r="AV2018" s="15">
        <v>43159</v>
      </c>
      <c r="AW2018">
        <v>50.548719811746501</v>
      </c>
      <c r="AY2018" s="38">
        <v>42194</v>
      </c>
      <c r="AZ2018">
        <f t="shared" si="402"/>
        <v>0</v>
      </c>
      <c r="BA2018" s="40">
        <v>42194</v>
      </c>
      <c r="BB2018">
        <f t="shared" si="403"/>
        <v>20.589766971047801</v>
      </c>
      <c r="BC2018" s="40">
        <v>42194</v>
      </c>
      <c r="BD2018">
        <f t="shared" si="404"/>
        <v>65.058897380851406</v>
      </c>
      <c r="BE2018" s="40">
        <v>42194</v>
      </c>
      <c r="BF2018">
        <f t="shared" si="405"/>
        <v>43.083360024237003</v>
      </c>
      <c r="BG2018" s="40">
        <v>42194</v>
      </c>
      <c r="BH2018">
        <f t="shared" si="406"/>
        <v>143.24615943523949</v>
      </c>
      <c r="BJ2018" s="40">
        <v>42194</v>
      </c>
      <c r="BK2018">
        <f t="shared" si="407"/>
        <v>271.97818381137574</v>
      </c>
      <c r="BL2018">
        <f>BK2018-MAX($BK$3:BK2018)</f>
        <v>-0.25</v>
      </c>
      <c r="BO2018" s="15">
        <v>43362</v>
      </c>
      <c r="BP2018">
        <v>-3.23319309059384</v>
      </c>
      <c r="BQ2018" s="15">
        <v>43276</v>
      </c>
      <c r="BR2018">
        <v>19.782080534973801</v>
      </c>
      <c r="BS2018" s="15">
        <v>43193</v>
      </c>
      <c r="BT2018">
        <v>34.509448690425799</v>
      </c>
      <c r="BU2018" s="15">
        <v>43209</v>
      </c>
      <c r="BV2018">
        <v>22.108599307643701</v>
      </c>
      <c r="BW2018" s="15">
        <v>43179</v>
      </c>
      <c r="BX2018">
        <v>40.362935444416998</v>
      </c>
      <c r="BZ2018" s="40">
        <v>42194</v>
      </c>
      <c r="CA2018">
        <f t="shared" si="408"/>
        <v>0</v>
      </c>
      <c r="CB2018" s="40">
        <v>42194</v>
      </c>
      <c r="CC2018">
        <f t="shared" si="409"/>
        <v>19.4904264711836</v>
      </c>
      <c r="CD2018" s="40">
        <v>42194</v>
      </c>
      <c r="CE2018">
        <f t="shared" si="410"/>
        <v>32.529448690425703</v>
      </c>
      <c r="CF2018" s="40">
        <v>42194</v>
      </c>
      <c r="CG2018">
        <f t="shared" si="411"/>
        <v>41.2971986152874</v>
      </c>
      <c r="CH2018" s="40">
        <v>42194</v>
      </c>
      <c r="CI2018">
        <f t="shared" si="412"/>
        <v>121.088806333251</v>
      </c>
      <c r="CK2018" s="40">
        <v>42194</v>
      </c>
      <c r="CL2018">
        <f t="shared" si="413"/>
        <v>214.40588011014771</v>
      </c>
      <c r="CM2018">
        <f>CL2018-MAX($CL$3:CL2018)</f>
        <v>-0.15999999999999659</v>
      </c>
    </row>
    <row r="2019" spans="27:91">
      <c r="AA2019" s="38">
        <v>43278</v>
      </c>
      <c r="AB2019" s="12">
        <v>129.83829645848101</v>
      </c>
      <c r="AE2019" s="15">
        <v>43258</v>
      </c>
      <c r="AF2019">
        <v>133.66126954912801</v>
      </c>
      <c r="AG2019" s="15">
        <v>44657</v>
      </c>
      <c r="AH2019">
        <v>30.656563527933201</v>
      </c>
      <c r="AI2019" s="15">
        <v>43574</v>
      </c>
      <c r="AJ2019">
        <v>84.232309395493601</v>
      </c>
      <c r="AK2019" s="15">
        <v>43355</v>
      </c>
      <c r="AL2019">
        <v>119.72306397746</v>
      </c>
      <c r="AN2019" s="15">
        <v>43363</v>
      </c>
      <c r="AO2019">
        <v>-3.2631930905938402</v>
      </c>
      <c r="AP2019" s="15">
        <v>43286</v>
      </c>
      <c r="AQ2019">
        <v>20.1114210348379</v>
      </c>
      <c r="AR2019" s="15">
        <v>43207</v>
      </c>
      <c r="AS2019">
        <v>35.459448690425802</v>
      </c>
      <c r="AT2019" s="15">
        <v>43193</v>
      </c>
      <c r="AU2019">
        <v>26.6716800121185</v>
      </c>
      <c r="AV2019" s="15">
        <v>43161</v>
      </c>
      <c r="AW2019">
        <v>50.548719811746501</v>
      </c>
      <c r="AY2019" s="38">
        <v>42195</v>
      </c>
      <c r="AZ2019">
        <f t="shared" si="402"/>
        <v>0</v>
      </c>
      <c r="BA2019" s="40">
        <v>42195</v>
      </c>
      <c r="BB2019">
        <f t="shared" si="403"/>
        <v>20.249766971047801</v>
      </c>
      <c r="BC2019" s="40">
        <v>42195</v>
      </c>
      <c r="BD2019">
        <f t="shared" si="404"/>
        <v>65.058897380851406</v>
      </c>
      <c r="BE2019" s="40">
        <v>42195</v>
      </c>
      <c r="BF2019">
        <f t="shared" si="405"/>
        <v>43.083360024237003</v>
      </c>
      <c r="BG2019" s="40">
        <v>42195</v>
      </c>
      <c r="BH2019">
        <f t="shared" si="406"/>
        <v>143.24615943523949</v>
      </c>
      <c r="BJ2019" s="40">
        <v>42195</v>
      </c>
      <c r="BK2019">
        <f t="shared" si="407"/>
        <v>271.63818381137571</v>
      </c>
      <c r="BL2019">
        <f>BK2019-MAX($BK$3:BK2019)</f>
        <v>-0.59000000000003183</v>
      </c>
      <c r="BO2019" s="15">
        <v>43363</v>
      </c>
      <c r="BP2019">
        <v>-3.2631930905938402</v>
      </c>
      <c r="BQ2019" s="15">
        <v>43277</v>
      </c>
      <c r="BR2019">
        <v>19.782080534973801</v>
      </c>
      <c r="BS2019" s="15">
        <v>43194</v>
      </c>
      <c r="BT2019">
        <v>34.509448690425799</v>
      </c>
      <c r="BU2019" s="15">
        <v>43210</v>
      </c>
      <c r="BV2019">
        <v>22.108599307643701</v>
      </c>
      <c r="BW2019" s="15">
        <v>43180</v>
      </c>
      <c r="BX2019">
        <v>40.362935444416998</v>
      </c>
      <c r="BZ2019" s="40">
        <v>42195</v>
      </c>
      <c r="CA2019">
        <f t="shared" si="408"/>
        <v>0</v>
      </c>
      <c r="CB2019" s="40">
        <v>42195</v>
      </c>
      <c r="CC2019">
        <f t="shared" si="409"/>
        <v>19.230426471183598</v>
      </c>
      <c r="CD2019" s="40">
        <v>42195</v>
      </c>
      <c r="CE2019">
        <f t="shared" si="410"/>
        <v>32.529448690425703</v>
      </c>
      <c r="CF2019" s="40">
        <v>42195</v>
      </c>
      <c r="CG2019">
        <f t="shared" si="411"/>
        <v>41.2971986152874</v>
      </c>
      <c r="CH2019" s="40">
        <v>42195</v>
      </c>
      <c r="CI2019">
        <f t="shared" si="412"/>
        <v>121.088806333251</v>
      </c>
      <c r="CK2019" s="40">
        <v>42195</v>
      </c>
      <c r="CL2019">
        <f t="shared" si="413"/>
        <v>214.14588011014769</v>
      </c>
      <c r="CM2019">
        <f>CL2019-MAX($CL$3:CL2019)</f>
        <v>-0.42000000000001592</v>
      </c>
    </row>
    <row r="2020" spans="27:91">
      <c r="AA2020" s="38">
        <v>43279</v>
      </c>
      <c r="AB2020" s="12">
        <v>129.64829645848101</v>
      </c>
      <c r="AE2020" s="15">
        <v>43259</v>
      </c>
      <c r="AF2020">
        <v>133.66126954912801</v>
      </c>
      <c r="AG2020" s="15">
        <v>44658</v>
      </c>
      <c r="AH2020">
        <v>30.316563527933202</v>
      </c>
      <c r="AI2020" s="15">
        <v>43577</v>
      </c>
      <c r="AJ2020">
        <v>84.232309395493601</v>
      </c>
      <c r="AK2020" s="15">
        <v>43356</v>
      </c>
      <c r="AL2020">
        <v>119.72306397746</v>
      </c>
      <c r="AN2020" s="15">
        <v>43364</v>
      </c>
      <c r="AO2020">
        <v>-3.4031930905938399</v>
      </c>
      <c r="AP2020" s="15">
        <v>43287</v>
      </c>
      <c r="AQ2020">
        <v>20.1114210348379</v>
      </c>
      <c r="AR2020" s="15">
        <v>43208</v>
      </c>
      <c r="AS2020">
        <v>35.459448690425802</v>
      </c>
      <c r="AT2020" s="15">
        <v>43194</v>
      </c>
      <c r="AU2020">
        <v>26.6716800121185</v>
      </c>
      <c r="AV2020" s="15">
        <v>43164</v>
      </c>
      <c r="AW2020">
        <v>50.548719811746501</v>
      </c>
      <c r="AY2020" s="38">
        <v>42196</v>
      </c>
      <c r="AZ2020">
        <f t="shared" si="402"/>
        <v>0</v>
      </c>
      <c r="BA2020" s="40">
        <v>42196</v>
      </c>
      <c r="BB2020">
        <f t="shared" si="403"/>
        <v>20.249766971047801</v>
      </c>
      <c r="BC2020" s="40">
        <v>42196</v>
      </c>
      <c r="BD2020">
        <f t="shared" si="404"/>
        <v>65.058897380851406</v>
      </c>
      <c r="BE2020" s="40">
        <v>42196</v>
      </c>
      <c r="BF2020">
        <f t="shared" si="405"/>
        <v>43.083360024237003</v>
      </c>
      <c r="BG2020" s="40">
        <v>42196</v>
      </c>
      <c r="BH2020">
        <f t="shared" si="406"/>
        <v>143.24615943523949</v>
      </c>
      <c r="BJ2020" s="40">
        <v>42196</v>
      </c>
      <c r="BK2020">
        <f t="shared" si="407"/>
        <v>271.63818381137571</v>
      </c>
      <c r="BL2020">
        <f>BK2020-MAX($BK$3:BK2020)</f>
        <v>-0.59000000000003183</v>
      </c>
      <c r="BO2020" s="15">
        <v>43364</v>
      </c>
      <c r="BP2020">
        <v>-3.4031930905938399</v>
      </c>
      <c r="BQ2020" s="15">
        <v>43278</v>
      </c>
      <c r="BR2020">
        <v>19.782080534973801</v>
      </c>
      <c r="BS2020" s="15">
        <v>43195</v>
      </c>
      <c r="BT2020">
        <v>34.509448690425799</v>
      </c>
      <c r="BU2020" s="15">
        <v>43213</v>
      </c>
      <c r="BV2020">
        <v>22.108599307643701</v>
      </c>
      <c r="BW2020" s="15">
        <v>43181</v>
      </c>
      <c r="BX2020">
        <v>40.362935444416998</v>
      </c>
      <c r="BZ2020" s="40">
        <v>42196</v>
      </c>
      <c r="CA2020">
        <f t="shared" si="408"/>
        <v>0</v>
      </c>
      <c r="CB2020" s="40">
        <v>42196</v>
      </c>
      <c r="CC2020">
        <f t="shared" si="409"/>
        <v>19.230426471183598</v>
      </c>
      <c r="CD2020" s="40">
        <v>42196</v>
      </c>
      <c r="CE2020">
        <f t="shared" si="410"/>
        <v>32.529448690425703</v>
      </c>
      <c r="CF2020" s="40">
        <v>42196</v>
      </c>
      <c r="CG2020">
        <f t="shared" si="411"/>
        <v>41.2971986152874</v>
      </c>
      <c r="CH2020" s="40">
        <v>42196</v>
      </c>
      <c r="CI2020">
        <f t="shared" si="412"/>
        <v>121.088806333251</v>
      </c>
      <c r="CK2020" s="40">
        <v>42196</v>
      </c>
      <c r="CL2020">
        <f t="shared" si="413"/>
        <v>214.14588011014769</v>
      </c>
      <c r="CM2020">
        <f>CL2020-MAX($CL$3:CL2020)</f>
        <v>-0.42000000000001592</v>
      </c>
    </row>
    <row r="2021" spans="27:91">
      <c r="AA2021" s="38">
        <v>43290</v>
      </c>
      <c r="AB2021" s="12">
        <v>129.64829645848101</v>
      </c>
      <c r="AE2021" s="15">
        <v>43262</v>
      </c>
      <c r="AF2021">
        <v>133.66126954912801</v>
      </c>
      <c r="AG2021" s="15">
        <v>44662</v>
      </c>
      <c r="AH2021">
        <v>30.316563527933202</v>
      </c>
      <c r="AI2021" s="15">
        <v>43578</v>
      </c>
      <c r="AJ2021">
        <v>84.232309395493601</v>
      </c>
      <c r="AK2021" s="15">
        <v>43357</v>
      </c>
      <c r="AL2021">
        <v>119.72306397746</v>
      </c>
      <c r="AN2021" s="15">
        <v>43370</v>
      </c>
      <c r="AO2021">
        <v>-3.46319309059384</v>
      </c>
      <c r="AP2021" s="15">
        <v>43290</v>
      </c>
      <c r="AQ2021">
        <v>20.1114210348379</v>
      </c>
      <c r="AR2021" s="15">
        <v>43209</v>
      </c>
      <c r="AS2021">
        <v>35.459448690425802</v>
      </c>
      <c r="AT2021" s="15">
        <v>43195</v>
      </c>
      <c r="AU2021">
        <v>26.6716800121185</v>
      </c>
      <c r="AV2021" s="15">
        <v>43165</v>
      </c>
      <c r="AW2021">
        <v>50.548719811746501</v>
      </c>
      <c r="AY2021" s="38">
        <v>42197</v>
      </c>
      <c r="AZ2021">
        <f t="shared" si="402"/>
        <v>0</v>
      </c>
      <c r="BA2021" s="40">
        <v>42197</v>
      </c>
      <c r="BB2021">
        <f t="shared" si="403"/>
        <v>20.249766971047801</v>
      </c>
      <c r="BC2021" s="40">
        <v>42197</v>
      </c>
      <c r="BD2021">
        <f t="shared" si="404"/>
        <v>65.058897380851406</v>
      </c>
      <c r="BE2021" s="40">
        <v>42197</v>
      </c>
      <c r="BF2021">
        <f t="shared" si="405"/>
        <v>43.083360024237003</v>
      </c>
      <c r="BG2021" s="40">
        <v>42197</v>
      </c>
      <c r="BH2021">
        <f t="shared" si="406"/>
        <v>143.24615943523949</v>
      </c>
      <c r="BJ2021" s="40">
        <v>42197</v>
      </c>
      <c r="BK2021">
        <f t="shared" si="407"/>
        <v>271.63818381137571</v>
      </c>
      <c r="BL2021">
        <f>BK2021-MAX($BK$3:BK2021)</f>
        <v>-0.59000000000003183</v>
      </c>
      <c r="BO2021" s="15">
        <v>43370</v>
      </c>
      <c r="BP2021">
        <v>-3.46319309059384</v>
      </c>
      <c r="BQ2021" s="15">
        <v>43279</v>
      </c>
      <c r="BR2021">
        <v>19.782080534973801</v>
      </c>
      <c r="BS2021" s="15">
        <v>43196</v>
      </c>
      <c r="BT2021">
        <v>34.509448690425799</v>
      </c>
      <c r="BU2021" s="15">
        <v>43214</v>
      </c>
      <c r="BV2021">
        <v>22.108599307643701</v>
      </c>
      <c r="BW2021" s="15">
        <v>43182</v>
      </c>
      <c r="BX2021">
        <v>40.362935444416998</v>
      </c>
      <c r="BZ2021" s="40">
        <v>42197</v>
      </c>
      <c r="CA2021">
        <f t="shared" si="408"/>
        <v>0</v>
      </c>
      <c r="CB2021" s="40">
        <v>42197</v>
      </c>
      <c r="CC2021">
        <f t="shared" si="409"/>
        <v>19.230426471183598</v>
      </c>
      <c r="CD2021" s="40">
        <v>42197</v>
      </c>
      <c r="CE2021">
        <f t="shared" si="410"/>
        <v>32.529448690425703</v>
      </c>
      <c r="CF2021" s="40">
        <v>42197</v>
      </c>
      <c r="CG2021">
        <f t="shared" si="411"/>
        <v>41.2971986152874</v>
      </c>
      <c r="CH2021" s="40">
        <v>42197</v>
      </c>
      <c r="CI2021">
        <f t="shared" si="412"/>
        <v>121.088806333251</v>
      </c>
      <c r="CK2021" s="40">
        <v>42197</v>
      </c>
      <c r="CL2021">
        <f t="shared" si="413"/>
        <v>214.14588011014769</v>
      </c>
      <c r="CM2021">
        <f>CL2021-MAX($CL$3:CL2021)</f>
        <v>-0.42000000000001592</v>
      </c>
    </row>
    <row r="2022" spans="27:91">
      <c r="AA2022" s="38">
        <v>43291</v>
      </c>
      <c r="AB2022" s="12">
        <v>129.88829645848099</v>
      </c>
      <c r="AE2022" s="15">
        <v>43263</v>
      </c>
      <c r="AF2022">
        <v>133.66126954912801</v>
      </c>
      <c r="AG2022" s="15">
        <v>44663</v>
      </c>
      <c r="AH2022">
        <v>30.2165635279332</v>
      </c>
      <c r="AI2022" s="15">
        <v>43579</v>
      </c>
      <c r="AJ2022">
        <v>84.232309395493601</v>
      </c>
      <c r="AK2022" s="15">
        <v>43360</v>
      </c>
      <c r="AL2022">
        <v>119.72306397746</v>
      </c>
      <c r="AN2022" s="15">
        <v>43371</v>
      </c>
      <c r="AO2022">
        <v>-2.8831930905938399</v>
      </c>
      <c r="AP2022" s="15">
        <v>43291</v>
      </c>
      <c r="AQ2022">
        <v>20.351421034837902</v>
      </c>
      <c r="AR2022" s="15">
        <v>43210</v>
      </c>
      <c r="AS2022">
        <v>35.459448690425802</v>
      </c>
      <c r="AT2022" s="15">
        <v>43196</v>
      </c>
      <c r="AU2022">
        <v>26.6716800121185</v>
      </c>
      <c r="AV2022" s="15">
        <v>43166</v>
      </c>
      <c r="AW2022">
        <v>50.548719811746501</v>
      </c>
      <c r="AY2022" s="38">
        <v>42198</v>
      </c>
      <c r="AZ2022">
        <f t="shared" si="402"/>
        <v>0</v>
      </c>
      <c r="BA2022" s="40">
        <v>42198</v>
      </c>
      <c r="BB2022">
        <f t="shared" si="403"/>
        <v>21.319766971047802</v>
      </c>
      <c r="BC2022" s="40">
        <v>42198</v>
      </c>
      <c r="BD2022">
        <f t="shared" si="404"/>
        <v>65.058897380851406</v>
      </c>
      <c r="BE2022" s="40">
        <v>42198</v>
      </c>
      <c r="BF2022">
        <f t="shared" si="405"/>
        <v>43.083360024237003</v>
      </c>
      <c r="BG2022" s="40">
        <v>42198</v>
      </c>
      <c r="BH2022">
        <f t="shared" si="406"/>
        <v>143.24615943523949</v>
      </c>
      <c r="BJ2022" s="40">
        <v>42198</v>
      </c>
      <c r="BK2022">
        <f t="shared" si="407"/>
        <v>272.7081838113757</v>
      </c>
      <c r="BL2022">
        <f>BK2022-MAX($BK$3:BK2022)</f>
        <v>0</v>
      </c>
      <c r="BO2022" s="15">
        <v>43371</v>
      </c>
      <c r="BP2022">
        <v>-2.8831930905938399</v>
      </c>
      <c r="BQ2022" s="15">
        <v>43280</v>
      </c>
      <c r="BR2022">
        <v>19.782080534973801</v>
      </c>
      <c r="BS2022" s="15">
        <v>43199</v>
      </c>
      <c r="BT2022">
        <v>34.509448690425799</v>
      </c>
      <c r="BU2022" s="15">
        <v>43215</v>
      </c>
      <c r="BV2022">
        <v>22.108599307643701</v>
      </c>
      <c r="BW2022" s="15">
        <v>43185</v>
      </c>
      <c r="BX2022">
        <v>40.362935444416998</v>
      </c>
      <c r="BZ2022" s="40">
        <v>42198</v>
      </c>
      <c r="CA2022">
        <f t="shared" si="408"/>
        <v>0</v>
      </c>
      <c r="CB2022" s="40">
        <v>42198</v>
      </c>
      <c r="CC2022">
        <f t="shared" si="409"/>
        <v>20.0104264711836</v>
      </c>
      <c r="CD2022" s="40">
        <v>42198</v>
      </c>
      <c r="CE2022">
        <f t="shared" si="410"/>
        <v>32.529448690425703</v>
      </c>
      <c r="CF2022" s="40">
        <v>42198</v>
      </c>
      <c r="CG2022">
        <f t="shared" si="411"/>
        <v>41.2971986152874</v>
      </c>
      <c r="CH2022" s="40">
        <v>42198</v>
      </c>
      <c r="CI2022">
        <f t="shared" si="412"/>
        <v>121.088806333251</v>
      </c>
      <c r="CK2022" s="40">
        <v>42198</v>
      </c>
      <c r="CL2022">
        <f t="shared" si="413"/>
        <v>214.92588011014772</v>
      </c>
      <c r="CM2022">
        <f>CL2022-MAX($CL$3:CL2022)</f>
        <v>0</v>
      </c>
    </row>
    <row r="2023" spans="27:91">
      <c r="AA2023" s="38">
        <v>43292</v>
      </c>
      <c r="AB2023" s="12">
        <v>129.77829645848101</v>
      </c>
      <c r="AE2023" s="15">
        <v>43265</v>
      </c>
      <c r="AF2023">
        <v>133.66126954912801</v>
      </c>
      <c r="AG2023" s="15">
        <v>44664</v>
      </c>
      <c r="AH2023">
        <v>30.476563527933202</v>
      </c>
      <c r="AI2023" s="15">
        <v>43580</v>
      </c>
      <c r="AJ2023">
        <v>84.232309395493601</v>
      </c>
      <c r="AK2023" s="15">
        <v>43361</v>
      </c>
      <c r="AL2023">
        <v>119.72306397746</v>
      </c>
      <c r="AN2023" s="15">
        <v>43374</v>
      </c>
      <c r="AO2023">
        <v>-2.7231930905938402</v>
      </c>
      <c r="AP2023" s="15">
        <v>43292</v>
      </c>
      <c r="AQ2023">
        <v>20.241421034837899</v>
      </c>
      <c r="AR2023" s="15">
        <v>43213</v>
      </c>
      <c r="AS2023">
        <v>35.459448690425802</v>
      </c>
      <c r="AT2023" s="15">
        <v>43199</v>
      </c>
      <c r="AU2023">
        <v>26.6716800121185</v>
      </c>
      <c r="AV2023" s="15">
        <v>43167</v>
      </c>
      <c r="AW2023">
        <v>50.548719811746501</v>
      </c>
      <c r="AY2023" s="38">
        <v>42199</v>
      </c>
      <c r="AZ2023">
        <f t="shared" si="402"/>
        <v>0</v>
      </c>
      <c r="BA2023" s="40">
        <v>42199</v>
      </c>
      <c r="BB2023">
        <f t="shared" si="403"/>
        <v>21.8997669710478</v>
      </c>
      <c r="BC2023" s="40">
        <v>42199</v>
      </c>
      <c r="BD2023">
        <f t="shared" si="404"/>
        <v>65.058897380851406</v>
      </c>
      <c r="BE2023" s="40">
        <v>42199</v>
      </c>
      <c r="BF2023">
        <f t="shared" si="405"/>
        <v>43.083360024237003</v>
      </c>
      <c r="BG2023" s="40">
        <v>42199</v>
      </c>
      <c r="BH2023">
        <f t="shared" si="406"/>
        <v>143.24615943523949</v>
      </c>
      <c r="BJ2023" s="40">
        <v>42199</v>
      </c>
      <c r="BK2023">
        <f t="shared" si="407"/>
        <v>273.28818381137569</v>
      </c>
      <c r="BL2023">
        <f>BK2023-MAX($BK$3:BK2023)</f>
        <v>0</v>
      </c>
      <c r="BO2023" s="15">
        <v>43374</v>
      </c>
      <c r="BP2023">
        <v>-2.7231930905938402</v>
      </c>
      <c r="BQ2023" s="15">
        <v>43283</v>
      </c>
      <c r="BR2023">
        <v>19.782080534973801</v>
      </c>
      <c r="BS2023" s="15">
        <v>43200</v>
      </c>
      <c r="BT2023">
        <v>34.509448690425799</v>
      </c>
      <c r="BU2023" s="15">
        <v>43216</v>
      </c>
      <c r="BV2023">
        <v>22.108599307643701</v>
      </c>
      <c r="BW2023" s="15">
        <v>43186</v>
      </c>
      <c r="BX2023">
        <v>40.362935444416998</v>
      </c>
      <c r="BZ2023" s="40">
        <v>42199</v>
      </c>
      <c r="CA2023">
        <f t="shared" si="408"/>
        <v>0</v>
      </c>
      <c r="CB2023" s="40">
        <v>42199</v>
      </c>
      <c r="CC2023">
        <f t="shared" si="409"/>
        <v>20.480426471183598</v>
      </c>
      <c r="CD2023" s="40">
        <v>42199</v>
      </c>
      <c r="CE2023">
        <f t="shared" si="410"/>
        <v>32.529448690425703</v>
      </c>
      <c r="CF2023" s="40">
        <v>42199</v>
      </c>
      <c r="CG2023">
        <f t="shared" si="411"/>
        <v>41.2971986152874</v>
      </c>
      <c r="CH2023" s="40">
        <v>42199</v>
      </c>
      <c r="CI2023">
        <f t="shared" si="412"/>
        <v>121.088806333251</v>
      </c>
      <c r="CK2023" s="40">
        <v>42199</v>
      </c>
      <c r="CL2023">
        <f t="shared" si="413"/>
        <v>215.39588011014769</v>
      </c>
      <c r="CM2023">
        <f>CL2023-MAX($CL$3:CL2023)</f>
        <v>0</v>
      </c>
    </row>
    <row r="2024" spans="27:91">
      <c r="AA2024" s="38">
        <v>43293</v>
      </c>
      <c r="AB2024" s="12">
        <v>129.89829645848101</v>
      </c>
      <c r="AE2024" s="15">
        <v>43266</v>
      </c>
      <c r="AF2024">
        <v>133.66126954912801</v>
      </c>
      <c r="AG2024" s="15">
        <v>44669</v>
      </c>
      <c r="AH2024">
        <v>30.476563527933202</v>
      </c>
      <c r="AI2024" s="15">
        <v>43581</v>
      </c>
      <c r="AJ2024">
        <v>84.232309395493601</v>
      </c>
      <c r="AK2024" s="15">
        <v>43362</v>
      </c>
      <c r="AL2024">
        <v>119.72306397746</v>
      </c>
      <c r="AN2024" s="15">
        <v>43375</v>
      </c>
      <c r="AO2024">
        <v>-2.3031930905938398</v>
      </c>
      <c r="AP2024" s="15">
        <v>43293</v>
      </c>
      <c r="AQ2024">
        <v>20.3614210348379</v>
      </c>
      <c r="AR2024" s="15">
        <v>43214</v>
      </c>
      <c r="AS2024">
        <v>35.459448690425802</v>
      </c>
      <c r="AT2024" s="15">
        <v>43200</v>
      </c>
      <c r="AU2024">
        <v>26.6716800121185</v>
      </c>
      <c r="AV2024" s="15">
        <v>43168</v>
      </c>
      <c r="AW2024">
        <v>50.548719811746501</v>
      </c>
      <c r="AY2024" s="38">
        <v>42200</v>
      </c>
      <c r="AZ2024">
        <f t="shared" si="402"/>
        <v>0</v>
      </c>
      <c r="BA2024" s="40">
        <v>42200</v>
      </c>
      <c r="BB2024">
        <f t="shared" si="403"/>
        <v>22.639766971047798</v>
      </c>
      <c r="BC2024" s="40">
        <v>42200</v>
      </c>
      <c r="BD2024">
        <f t="shared" si="404"/>
        <v>65.058897380851406</v>
      </c>
      <c r="BE2024" s="40">
        <v>42200</v>
      </c>
      <c r="BF2024">
        <f t="shared" si="405"/>
        <v>43.083360024237003</v>
      </c>
      <c r="BG2024" s="40">
        <v>42200</v>
      </c>
      <c r="BH2024">
        <f t="shared" si="406"/>
        <v>143.24615943523949</v>
      </c>
      <c r="BJ2024" s="40">
        <v>42200</v>
      </c>
      <c r="BK2024">
        <f t="shared" si="407"/>
        <v>274.0281838113757</v>
      </c>
      <c r="BL2024">
        <f>BK2024-MAX($BK$3:BK2024)</f>
        <v>0</v>
      </c>
      <c r="BO2024" s="15">
        <v>43375</v>
      </c>
      <c r="BP2024">
        <v>-2.3031930905938398</v>
      </c>
      <c r="BQ2024" s="15">
        <v>43284</v>
      </c>
      <c r="BR2024">
        <v>19.782080534973801</v>
      </c>
      <c r="BS2024" s="15">
        <v>43201</v>
      </c>
      <c r="BT2024">
        <v>34.509448690425799</v>
      </c>
      <c r="BU2024" s="15">
        <v>43217</v>
      </c>
      <c r="BV2024">
        <v>22.108599307643701</v>
      </c>
      <c r="BW2024" s="15">
        <v>43187</v>
      </c>
      <c r="BX2024">
        <v>40.362935444416998</v>
      </c>
      <c r="BZ2024" s="40">
        <v>42200</v>
      </c>
      <c r="CA2024">
        <f t="shared" si="408"/>
        <v>0</v>
      </c>
      <c r="CB2024" s="40">
        <v>42200</v>
      </c>
      <c r="CC2024">
        <f t="shared" si="409"/>
        <v>21.0604264711836</v>
      </c>
      <c r="CD2024" s="40">
        <v>42200</v>
      </c>
      <c r="CE2024">
        <f t="shared" si="410"/>
        <v>32.529448690425703</v>
      </c>
      <c r="CF2024" s="40">
        <v>42200</v>
      </c>
      <c r="CG2024">
        <f t="shared" si="411"/>
        <v>41.2971986152874</v>
      </c>
      <c r="CH2024" s="40">
        <v>42200</v>
      </c>
      <c r="CI2024">
        <f t="shared" si="412"/>
        <v>121.088806333251</v>
      </c>
      <c r="CK2024" s="40">
        <v>42200</v>
      </c>
      <c r="CL2024">
        <f t="shared" si="413"/>
        <v>215.9758801101477</v>
      </c>
      <c r="CM2024">
        <f>CL2024-MAX($CL$3:CL2024)</f>
        <v>0</v>
      </c>
    </row>
    <row r="2025" spans="27:91">
      <c r="AA2025" s="38">
        <v>43294</v>
      </c>
      <c r="AB2025" s="12">
        <v>130.038296458481</v>
      </c>
      <c r="AE2025" s="15">
        <v>43269</v>
      </c>
      <c r="AF2025">
        <v>133.66126954912801</v>
      </c>
      <c r="AG2025" s="15">
        <v>44670</v>
      </c>
      <c r="AH2025">
        <v>30.706563527933199</v>
      </c>
      <c r="AI2025" s="15">
        <v>43584</v>
      </c>
      <c r="AJ2025">
        <v>84.232309395493601</v>
      </c>
      <c r="AK2025" s="15">
        <v>43363</v>
      </c>
      <c r="AL2025">
        <v>119.72306397746</v>
      </c>
      <c r="AN2025" s="15">
        <v>43377</v>
      </c>
      <c r="AO2025">
        <v>-2.5531930905938398</v>
      </c>
      <c r="AP2025" s="15">
        <v>43294</v>
      </c>
      <c r="AQ2025">
        <v>20.5014210348379</v>
      </c>
      <c r="AR2025" s="15">
        <v>43215</v>
      </c>
      <c r="AS2025">
        <v>35.459448690425802</v>
      </c>
      <c r="AT2025" s="15">
        <v>43201</v>
      </c>
      <c r="AU2025">
        <v>26.6716800121185</v>
      </c>
      <c r="AV2025" s="15">
        <v>43171</v>
      </c>
      <c r="AW2025">
        <v>50.548719811746501</v>
      </c>
      <c r="AY2025" s="38">
        <v>42201</v>
      </c>
      <c r="AZ2025">
        <f t="shared" si="402"/>
        <v>0</v>
      </c>
      <c r="BA2025" s="40">
        <v>42201</v>
      </c>
      <c r="BB2025">
        <f t="shared" si="403"/>
        <v>23.069766971047802</v>
      </c>
      <c r="BC2025" s="40">
        <v>42201</v>
      </c>
      <c r="BD2025">
        <f t="shared" si="404"/>
        <v>65.058897380851406</v>
      </c>
      <c r="BE2025" s="40">
        <v>42201</v>
      </c>
      <c r="BF2025">
        <f t="shared" si="405"/>
        <v>43.083360024237003</v>
      </c>
      <c r="BG2025" s="40">
        <v>42201</v>
      </c>
      <c r="BH2025">
        <f t="shared" si="406"/>
        <v>143.24615943523949</v>
      </c>
      <c r="BJ2025" s="40">
        <v>42201</v>
      </c>
      <c r="BK2025">
        <f t="shared" si="407"/>
        <v>274.4581838113757</v>
      </c>
      <c r="BL2025">
        <f>BK2025-MAX($BK$3:BK2025)</f>
        <v>0</v>
      </c>
      <c r="BO2025" s="15">
        <v>43377</v>
      </c>
      <c r="BP2025">
        <v>-2.5531930905938398</v>
      </c>
      <c r="BQ2025" s="15">
        <v>43285</v>
      </c>
      <c r="BR2025">
        <v>19.782080534973801</v>
      </c>
      <c r="BS2025" s="15">
        <v>43202</v>
      </c>
      <c r="BT2025">
        <v>34.509448690425799</v>
      </c>
      <c r="BU2025" s="15">
        <v>43220</v>
      </c>
      <c r="BV2025">
        <v>22.108599307643701</v>
      </c>
      <c r="BW2025" s="15">
        <v>43188</v>
      </c>
      <c r="BX2025">
        <v>40.362935444416998</v>
      </c>
      <c r="BZ2025" s="40">
        <v>42201</v>
      </c>
      <c r="CA2025">
        <f t="shared" si="408"/>
        <v>0</v>
      </c>
      <c r="CB2025" s="40">
        <v>42201</v>
      </c>
      <c r="CC2025">
        <f t="shared" si="409"/>
        <v>21.350426471183599</v>
      </c>
      <c r="CD2025" s="40">
        <v>42201</v>
      </c>
      <c r="CE2025">
        <f t="shared" si="410"/>
        <v>32.529448690425703</v>
      </c>
      <c r="CF2025" s="40">
        <v>42201</v>
      </c>
      <c r="CG2025">
        <f t="shared" si="411"/>
        <v>41.2971986152874</v>
      </c>
      <c r="CH2025" s="40">
        <v>42201</v>
      </c>
      <c r="CI2025">
        <f t="shared" si="412"/>
        <v>121.088806333251</v>
      </c>
      <c r="CK2025" s="40">
        <v>42201</v>
      </c>
      <c r="CL2025">
        <f t="shared" si="413"/>
        <v>216.26588011014769</v>
      </c>
      <c r="CM2025">
        <f>CL2025-MAX($CL$3:CL2025)</f>
        <v>0</v>
      </c>
    </row>
    <row r="2026" spans="27:91">
      <c r="AA2026" s="38">
        <v>43297</v>
      </c>
      <c r="AB2026" s="12">
        <v>130.08829645848101</v>
      </c>
      <c r="AE2026" s="15">
        <v>43270</v>
      </c>
      <c r="AF2026">
        <v>133.361269549128</v>
      </c>
      <c r="AG2026" s="15">
        <v>44676</v>
      </c>
      <c r="AH2026">
        <v>30.706563527933199</v>
      </c>
      <c r="AI2026" s="15">
        <v>43585</v>
      </c>
      <c r="AJ2026">
        <v>84.232309395493601</v>
      </c>
      <c r="AK2026" s="15">
        <v>43364</v>
      </c>
      <c r="AL2026">
        <v>119.72306397746</v>
      </c>
      <c r="AN2026" s="15">
        <v>43378</v>
      </c>
      <c r="AO2026">
        <v>-2.5931930905938398</v>
      </c>
      <c r="AP2026" s="15">
        <v>43297</v>
      </c>
      <c r="AQ2026">
        <v>20.551421034837901</v>
      </c>
      <c r="AR2026" s="15">
        <v>43216</v>
      </c>
      <c r="AS2026">
        <v>35.459448690425802</v>
      </c>
      <c r="AT2026" s="15">
        <v>43202</v>
      </c>
      <c r="AU2026">
        <v>26.6716800121185</v>
      </c>
      <c r="AV2026" s="15">
        <v>43172</v>
      </c>
      <c r="AW2026">
        <v>50.548719811746501</v>
      </c>
      <c r="AY2026" s="38">
        <v>42202</v>
      </c>
      <c r="AZ2026">
        <f t="shared" si="402"/>
        <v>0</v>
      </c>
      <c r="BA2026" s="40">
        <v>42202</v>
      </c>
      <c r="BB2026">
        <f t="shared" si="403"/>
        <v>23.1297669710478</v>
      </c>
      <c r="BC2026" s="40">
        <v>42202</v>
      </c>
      <c r="BD2026">
        <f t="shared" si="404"/>
        <v>65.058897380851406</v>
      </c>
      <c r="BE2026" s="40">
        <v>42202</v>
      </c>
      <c r="BF2026">
        <f t="shared" si="405"/>
        <v>43.083360024237003</v>
      </c>
      <c r="BG2026" s="40">
        <v>42202</v>
      </c>
      <c r="BH2026">
        <f t="shared" si="406"/>
        <v>143.24615943523949</v>
      </c>
      <c r="BJ2026" s="40">
        <v>42202</v>
      </c>
      <c r="BK2026">
        <f t="shared" si="407"/>
        <v>274.51818381137571</v>
      </c>
      <c r="BL2026">
        <f>BK2026-MAX($BK$3:BK2026)</f>
        <v>0</v>
      </c>
      <c r="BO2026" s="15">
        <v>43378</v>
      </c>
      <c r="BP2026">
        <v>-2.5931930905938398</v>
      </c>
      <c r="BQ2026" s="15">
        <v>43286</v>
      </c>
      <c r="BR2026">
        <v>19.782080534973801</v>
      </c>
      <c r="BS2026" s="15">
        <v>43203</v>
      </c>
      <c r="BT2026">
        <v>34.509448690425799</v>
      </c>
      <c r="BU2026" s="15">
        <v>43222</v>
      </c>
      <c r="BV2026">
        <v>22.108599307643701</v>
      </c>
      <c r="BW2026" s="15">
        <v>43189</v>
      </c>
      <c r="BX2026">
        <v>40.362935444416998</v>
      </c>
      <c r="BZ2026" s="40">
        <v>42202</v>
      </c>
      <c r="CA2026">
        <f t="shared" si="408"/>
        <v>0</v>
      </c>
      <c r="CB2026" s="40">
        <v>42202</v>
      </c>
      <c r="CC2026">
        <f t="shared" si="409"/>
        <v>21.4204264711836</v>
      </c>
      <c r="CD2026" s="40">
        <v>42202</v>
      </c>
      <c r="CE2026">
        <f t="shared" si="410"/>
        <v>32.529448690425703</v>
      </c>
      <c r="CF2026" s="40">
        <v>42202</v>
      </c>
      <c r="CG2026">
        <f t="shared" si="411"/>
        <v>41.2971986152874</v>
      </c>
      <c r="CH2026" s="40">
        <v>42202</v>
      </c>
      <c r="CI2026">
        <f t="shared" si="412"/>
        <v>121.088806333251</v>
      </c>
      <c r="CK2026" s="40">
        <v>42202</v>
      </c>
      <c r="CL2026">
        <f t="shared" si="413"/>
        <v>216.33588011014768</v>
      </c>
      <c r="CM2026">
        <f>CL2026-MAX($CL$3:CL2026)</f>
        <v>0</v>
      </c>
    </row>
    <row r="2027" spans="27:91">
      <c r="AA2027" s="38">
        <v>43298</v>
      </c>
      <c r="AB2027" s="12">
        <v>130.128296458481</v>
      </c>
      <c r="AE2027" s="15">
        <v>43271</v>
      </c>
      <c r="AF2027">
        <v>133.361269549128</v>
      </c>
      <c r="AG2027" s="15">
        <v>44677</v>
      </c>
      <c r="AH2027">
        <v>31.0365635279332</v>
      </c>
      <c r="AI2027" s="15">
        <v>43587</v>
      </c>
      <c r="AJ2027">
        <v>84.232309395493601</v>
      </c>
      <c r="AK2027" s="15">
        <v>43370</v>
      </c>
      <c r="AL2027">
        <v>119.72306397746</v>
      </c>
      <c r="AN2027" s="15">
        <v>43381</v>
      </c>
      <c r="AO2027">
        <v>-2.81319309059384</v>
      </c>
      <c r="AP2027" s="15">
        <v>43298</v>
      </c>
      <c r="AQ2027">
        <v>20.561421034837998</v>
      </c>
      <c r="AR2027" s="15">
        <v>43217</v>
      </c>
      <c r="AS2027">
        <v>35.459448690425802</v>
      </c>
      <c r="AT2027" s="15">
        <v>43203</v>
      </c>
      <c r="AU2027">
        <v>26.6716800121185</v>
      </c>
      <c r="AV2027" s="15">
        <v>43173</v>
      </c>
      <c r="AW2027">
        <v>50.548719811746501</v>
      </c>
      <c r="AY2027" s="38">
        <v>42203</v>
      </c>
      <c r="AZ2027">
        <f t="shared" si="402"/>
        <v>0</v>
      </c>
      <c r="BA2027" s="40">
        <v>42203</v>
      </c>
      <c r="BB2027">
        <f t="shared" si="403"/>
        <v>23.1297669710478</v>
      </c>
      <c r="BC2027" s="40">
        <v>42203</v>
      </c>
      <c r="BD2027">
        <f t="shared" si="404"/>
        <v>65.058897380851406</v>
      </c>
      <c r="BE2027" s="40">
        <v>42203</v>
      </c>
      <c r="BF2027">
        <f t="shared" si="405"/>
        <v>43.083360024237003</v>
      </c>
      <c r="BG2027" s="40">
        <v>42203</v>
      </c>
      <c r="BH2027">
        <f t="shared" si="406"/>
        <v>143.24615943523949</v>
      </c>
      <c r="BJ2027" s="40">
        <v>42203</v>
      </c>
      <c r="BK2027">
        <f t="shared" si="407"/>
        <v>274.51818381137571</v>
      </c>
      <c r="BL2027">
        <f>BK2027-MAX($BK$3:BK2027)</f>
        <v>0</v>
      </c>
      <c r="BO2027" s="15">
        <v>43381</v>
      </c>
      <c r="BP2027">
        <v>-2.81319309059384</v>
      </c>
      <c r="BQ2027" s="15">
        <v>43287</v>
      </c>
      <c r="BR2027">
        <v>19.782080534973801</v>
      </c>
      <c r="BS2027" s="15">
        <v>43206</v>
      </c>
      <c r="BT2027">
        <v>34.509448690425799</v>
      </c>
      <c r="BU2027" s="15">
        <v>43223</v>
      </c>
      <c r="BV2027">
        <v>22.108599307643701</v>
      </c>
      <c r="BW2027" s="15">
        <v>43192</v>
      </c>
      <c r="BX2027">
        <v>40.362935444416998</v>
      </c>
      <c r="BZ2027" s="40">
        <v>42203</v>
      </c>
      <c r="CA2027">
        <f t="shared" si="408"/>
        <v>0</v>
      </c>
      <c r="CB2027" s="40">
        <v>42203</v>
      </c>
      <c r="CC2027">
        <f t="shared" si="409"/>
        <v>21.4204264711836</v>
      </c>
      <c r="CD2027" s="40">
        <v>42203</v>
      </c>
      <c r="CE2027">
        <f t="shared" si="410"/>
        <v>32.529448690425703</v>
      </c>
      <c r="CF2027" s="40">
        <v>42203</v>
      </c>
      <c r="CG2027">
        <f t="shared" si="411"/>
        <v>41.2971986152874</v>
      </c>
      <c r="CH2027" s="40">
        <v>42203</v>
      </c>
      <c r="CI2027">
        <f t="shared" si="412"/>
        <v>121.088806333251</v>
      </c>
      <c r="CK2027" s="40">
        <v>42203</v>
      </c>
      <c r="CL2027">
        <f t="shared" si="413"/>
        <v>216.33588011014768</v>
      </c>
      <c r="CM2027">
        <f>CL2027-MAX($CL$3:CL2027)</f>
        <v>0</v>
      </c>
    </row>
    <row r="2028" spans="27:91">
      <c r="AA2028" s="38">
        <v>43299</v>
      </c>
      <c r="AB2028" s="12">
        <v>130.098296458481</v>
      </c>
      <c r="AE2028" s="15">
        <v>43272</v>
      </c>
      <c r="AF2028">
        <v>133.361269549128</v>
      </c>
      <c r="AG2028" s="15">
        <v>44697</v>
      </c>
      <c r="AH2028">
        <v>31.0365635279332</v>
      </c>
      <c r="AI2028" s="15">
        <v>43588</v>
      </c>
      <c r="AJ2028">
        <v>84.232309395493601</v>
      </c>
      <c r="AK2028" s="15">
        <v>43371</v>
      </c>
      <c r="AL2028">
        <v>119.72306397746</v>
      </c>
      <c r="AN2028" s="15">
        <v>43383</v>
      </c>
      <c r="AO2028">
        <v>-3.06319309059384</v>
      </c>
      <c r="AP2028" s="15">
        <v>43299</v>
      </c>
      <c r="AQ2028">
        <v>20.571421034838</v>
      </c>
      <c r="AR2028" s="15">
        <v>43220</v>
      </c>
      <c r="AS2028">
        <v>35.459448690425802</v>
      </c>
      <c r="AT2028" s="15">
        <v>43206</v>
      </c>
      <c r="AU2028">
        <v>26.6716800121185</v>
      </c>
      <c r="AV2028" s="15">
        <v>43174</v>
      </c>
      <c r="AW2028">
        <v>50.548719811746501</v>
      </c>
      <c r="AY2028" s="38">
        <v>42204</v>
      </c>
      <c r="AZ2028">
        <f t="shared" si="402"/>
        <v>0</v>
      </c>
      <c r="BA2028" s="40">
        <v>42204</v>
      </c>
      <c r="BB2028">
        <f t="shared" si="403"/>
        <v>23.1297669710478</v>
      </c>
      <c r="BC2028" s="40">
        <v>42204</v>
      </c>
      <c r="BD2028">
        <f t="shared" si="404"/>
        <v>65.058897380851406</v>
      </c>
      <c r="BE2028" s="40">
        <v>42204</v>
      </c>
      <c r="BF2028">
        <f t="shared" si="405"/>
        <v>43.083360024237003</v>
      </c>
      <c r="BG2028" s="40">
        <v>42204</v>
      </c>
      <c r="BH2028">
        <f t="shared" si="406"/>
        <v>143.24615943523949</v>
      </c>
      <c r="BJ2028" s="40">
        <v>42204</v>
      </c>
      <c r="BK2028">
        <f t="shared" si="407"/>
        <v>274.51818381137571</v>
      </c>
      <c r="BL2028">
        <f>BK2028-MAX($BK$3:BK2028)</f>
        <v>0</v>
      </c>
      <c r="BO2028" s="15">
        <v>43383</v>
      </c>
      <c r="BP2028">
        <v>-3.06319309059384</v>
      </c>
      <c r="BQ2028" s="15">
        <v>43290</v>
      </c>
      <c r="BR2028">
        <v>19.782080534973801</v>
      </c>
      <c r="BS2028" s="15">
        <v>43207</v>
      </c>
      <c r="BT2028">
        <v>34.509448690425799</v>
      </c>
      <c r="BU2028" s="15">
        <v>43224</v>
      </c>
      <c r="BV2028">
        <v>22.108599307643701</v>
      </c>
      <c r="BW2028" s="15">
        <v>43193</v>
      </c>
      <c r="BX2028">
        <v>40.362935444416998</v>
      </c>
      <c r="BZ2028" s="40">
        <v>42204</v>
      </c>
      <c r="CA2028">
        <f t="shared" si="408"/>
        <v>0</v>
      </c>
      <c r="CB2028" s="40">
        <v>42204</v>
      </c>
      <c r="CC2028">
        <f t="shared" si="409"/>
        <v>21.4204264711836</v>
      </c>
      <c r="CD2028" s="40">
        <v>42204</v>
      </c>
      <c r="CE2028">
        <f t="shared" si="410"/>
        <v>32.529448690425703</v>
      </c>
      <c r="CF2028" s="40">
        <v>42204</v>
      </c>
      <c r="CG2028">
        <f t="shared" si="411"/>
        <v>41.2971986152874</v>
      </c>
      <c r="CH2028" s="40">
        <v>42204</v>
      </c>
      <c r="CI2028">
        <f t="shared" si="412"/>
        <v>121.088806333251</v>
      </c>
      <c r="CK2028" s="40">
        <v>42204</v>
      </c>
      <c r="CL2028">
        <f t="shared" si="413"/>
        <v>216.33588011014768</v>
      </c>
      <c r="CM2028">
        <f>CL2028-MAX($CL$3:CL2028)</f>
        <v>0</v>
      </c>
    </row>
    <row r="2029" spans="27:91">
      <c r="AA2029" s="38">
        <v>43300</v>
      </c>
      <c r="AB2029" s="12">
        <v>130.07829645848099</v>
      </c>
      <c r="AE2029" s="15">
        <v>43273</v>
      </c>
      <c r="AF2029">
        <v>133.361269549128</v>
      </c>
      <c r="AG2029" s="15">
        <v>44698</v>
      </c>
      <c r="AH2029">
        <v>31.296563527933198</v>
      </c>
      <c r="AI2029" s="15">
        <v>43592</v>
      </c>
      <c r="AJ2029">
        <v>84.232309395493601</v>
      </c>
      <c r="AK2029" s="15">
        <v>43374</v>
      </c>
      <c r="AL2029">
        <v>119.72306397746</v>
      </c>
      <c r="AN2029" s="15">
        <v>43384</v>
      </c>
      <c r="AO2029">
        <v>-9.4131930905938397</v>
      </c>
      <c r="AP2029" s="15">
        <v>43300</v>
      </c>
      <c r="AQ2029">
        <v>20.561421034837998</v>
      </c>
      <c r="AR2029" s="15">
        <v>43222</v>
      </c>
      <c r="AS2029">
        <v>35.459448690425802</v>
      </c>
      <c r="AT2029" s="15">
        <v>43207</v>
      </c>
      <c r="AU2029">
        <v>26.6716800121185</v>
      </c>
      <c r="AV2029" s="15">
        <v>43175</v>
      </c>
      <c r="AW2029">
        <v>50.548719811746501</v>
      </c>
      <c r="AY2029" s="38">
        <v>42205</v>
      </c>
      <c r="AZ2029">
        <f t="shared" si="402"/>
        <v>0</v>
      </c>
      <c r="BA2029" s="40">
        <v>42205</v>
      </c>
      <c r="BB2029">
        <f t="shared" si="403"/>
        <v>23.229766971047798</v>
      </c>
      <c r="BC2029" s="40">
        <v>42205</v>
      </c>
      <c r="BD2029">
        <f t="shared" si="404"/>
        <v>65.058897380851406</v>
      </c>
      <c r="BE2029" s="40">
        <v>42205</v>
      </c>
      <c r="BF2029">
        <f t="shared" si="405"/>
        <v>43.083360024237003</v>
      </c>
      <c r="BG2029" s="40">
        <v>42205</v>
      </c>
      <c r="BH2029">
        <f t="shared" si="406"/>
        <v>143.24615943523949</v>
      </c>
      <c r="BJ2029" s="40">
        <v>42205</v>
      </c>
      <c r="BK2029">
        <f t="shared" si="407"/>
        <v>274.61818381137573</v>
      </c>
      <c r="BL2029">
        <f>BK2029-MAX($BK$3:BK2029)</f>
        <v>0</v>
      </c>
      <c r="BO2029" s="15">
        <v>43384</v>
      </c>
      <c r="BP2029">
        <v>-9.4131930905938397</v>
      </c>
      <c r="BQ2029" s="15">
        <v>43291</v>
      </c>
      <c r="BR2029">
        <v>20.022080534973799</v>
      </c>
      <c r="BS2029" s="15">
        <v>43208</v>
      </c>
      <c r="BT2029">
        <v>34.509448690425799</v>
      </c>
      <c r="BU2029" s="15">
        <v>43228</v>
      </c>
      <c r="BV2029">
        <v>22.108599307643701</v>
      </c>
      <c r="BW2029" s="15">
        <v>43194</v>
      </c>
      <c r="BX2029">
        <v>40.362935444416998</v>
      </c>
      <c r="BZ2029" s="40">
        <v>42205</v>
      </c>
      <c r="CA2029">
        <f t="shared" si="408"/>
        <v>0</v>
      </c>
      <c r="CB2029" s="40">
        <v>42205</v>
      </c>
      <c r="CC2029">
        <f t="shared" si="409"/>
        <v>21.500426471183602</v>
      </c>
      <c r="CD2029" s="40">
        <v>42205</v>
      </c>
      <c r="CE2029">
        <f t="shared" si="410"/>
        <v>32.529448690425703</v>
      </c>
      <c r="CF2029" s="40">
        <v>42205</v>
      </c>
      <c r="CG2029">
        <f t="shared" si="411"/>
        <v>41.2971986152874</v>
      </c>
      <c r="CH2029" s="40">
        <v>42205</v>
      </c>
      <c r="CI2029">
        <f t="shared" si="412"/>
        <v>121.088806333251</v>
      </c>
      <c r="CK2029" s="40">
        <v>42205</v>
      </c>
      <c r="CL2029">
        <f t="shared" si="413"/>
        <v>216.4158801101477</v>
      </c>
      <c r="CM2029">
        <f>CL2029-MAX($CL$3:CL2029)</f>
        <v>0</v>
      </c>
    </row>
    <row r="2030" spans="27:91">
      <c r="AA2030" s="38">
        <v>43301</v>
      </c>
      <c r="AB2030" s="12">
        <v>130.23829645848099</v>
      </c>
      <c r="AE2030" s="15">
        <v>43276</v>
      </c>
      <c r="AF2030">
        <v>133.361269549128</v>
      </c>
      <c r="AG2030" s="15">
        <v>44704</v>
      </c>
      <c r="AH2030">
        <v>31.296563527933198</v>
      </c>
      <c r="AI2030" s="15">
        <v>43593</v>
      </c>
      <c r="AJ2030">
        <v>84.232309395493601</v>
      </c>
      <c r="AK2030" s="15">
        <v>43375</v>
      </c>
      <c r="AL2030">
        <v>119.72306397746</v>
      </c>
      <c r="AN2030" s="15">
        <v>43385</v>
      </c>
      <c r="AO2030">
        <v>-9.4131930905938397</v>
      </c>
      <c r="AP2030" s="15">
        <v>43301</v>
      </c>
      <c r="AQ2030">
        <v>20.611421034837999</v>
      </c>
      <c r="AR2030" s="15">
        <v>43223</v>
      </c>
      <c r="AS2030">
        <v>35.459448690425802</v>
      </c>
      <c r="AT2030" s="15">
        <v>43208</v>
      </c>
      <c r="AU2030">
        <v>26.6716800121185</v>
      </c>
      <c r="AV2030" s="15">
        <v>43178</v>
      </c>
      <c r="AW2030">
        <v>50.548719811746501</v>
      </c>
      <c r="AY2030" s="38">
        <v>42206</v>
      </c>
      <c r="AZ2030">
        <f t="shared" si="402"/>
        <v>0</v>
      </c>
      <c r="BA2030" s="40">
        <v>42206</v>
      </c>
      <c r="BB2030">
        <f t="shared" si="403"/>
        <v>23.319766971047802</v>
      </c>
      <c r="BC2030" s="40">
        <v>42206</v>
      </c>
      <c r="BD2030">
        <f t="shared" si="404"/>
        <v>65.058897380851406</v>
      </c>
      <c r="BE2030" s="40">
        <v>42206</v>
      </c>
      <c r="BF2030">
        <f t="shared" si="405"/>
        <v>43.083360024237003</v>
      </c>
      <c r="BG2030" s="40">
        <v>42206</v>
      </c>
      <c r="BH2030">
        <f t="shared" si="406"/>
        <v>143.24615943523949</v>
      </c>
      <c r="BJ2030" s="40">
        <v>42206</v>
      </c>
      <c r="BK2030">
        <f t="shared" si="407"/>
        <v>274.7081838113757</v>
      </c>
      <c r="BL2030">
        <f>BK2030-MAX($BK$3:BK2030)</f>
        <v>0</v>
      </c>
      <c r="BO2030" s="15">
        <v>43385</v>
      </c>
      <c r="BP2030">
        <v>-9.4131930905938397</v>
      </c>
      <c r="BQ2030" s="15">
        <v>43292</v>
      </c>
      <c r="BR2030">
        <v>19.9120805349738</v>
      </c>
      <c r="BS2030" s="15">
        <v>43209</v>
      </c>
      <c r="BT2030">
        <v>34.509448690425799</v>
      </c>
      <c r="BU2030" s="15">
        <v>43229</v>
      </c>
      <c r="BV2030">
        <v>22.108599307643701</v>
      </c>
      <c r="BW2030" s="15">
        <v>43195</v>
      </c>
      <c r="BX2030">
        <v>40.362935444416998</v>
      </c>
      <c r="BZ2030" s="40">
        <v>42206</v>
      </c>
      <c r="CA2030">
        <f t="shared" si="408"/>
        <v>0</v>
      </c>
      <c r="CB2030" s="40">
        <v>42206</v>
      </c>
      <c r="CC2030">
        <f t="shared" si="409"/>
        <v>21.540426471183601</v>
      </c>
      <c r="CD2030" s="40">
        <v>42206</v>
      </c>
      <c r="CE2030">
        <f t="shared" si="410"/>
        <v>32.529448690425703</v>
      </c>
      <c r="CF2030" s="40">
        <v>42206</v>
      </c>
      <c r="CG2030">
        <f t="shared" si="411"/>
        <v>41.2971986152874</v>
      </c>
      <c r="CH2030" s="40">
        <v>42206</v>
      </c>
      <c r="CI2030">
        <f t="shared" si="412"/>
        <v>121.088806333251</v>
      </c>
      <c r="CK2030" s="40">
        <v>42206</v>
      </c>
      <c r="CL2030">
        <f t="shared" si="413"/>
        <v>216.45588011014769</v>
      </c>
      <c r="CM2030">
        <f>CL2030-MAX($CL$3:CL2030)</f>
        <v>0</v>
      </c>
    </row>
    <row r="2031" spans="27:91">
      <c r="AA2031" s="38">
        <v>43304</v>
      </c>
      <c r="AB2031" s="12">
        <v>130.128296458481</v>
      </c>
      <c r="AE2031" s="15">
        <v>43277</v>
      </c>
      <c r="AF2031">
        <v>133.321269549128</v>
      </c>
      <c r="AG2031" s="15">
        <v>44705</v>
      </c>
      <c r="AH2031">
        <v>30.946563527933201</v>
      </c>
      <c r="AI2031" s="15">
        <v>43594</v>
      </c>
      <c r="AJ2031">
        <v>84.232309395493601</v>
      </c>
      <c r="AK2031" s="15">
        <v>43377</v>
      </c>
      <c r="AL2031">
        <v>119.72306397746</v>
      </c>
      <c r="AN2031" s="15">
        <v>43388</v>
      </c>
      <c r="AO2031">
        <v>-9.4131930905938397</v>
      </c>
      <c r="AP2031" s="15">
        <v>43304</v>
      </c>
      <c r="AQ2031">
        <v>20.591421034838</v>
      </c>
      <c r="AR2031" s="15">
        <v>43224</v>
      </c>
      <c r="AS2031">
        <v>35.459448690425802</v>
      </c>
      <c r="AT2031" s="15">
        <v>43209</v>
      </c>
      <c r="AU2031">
        <v>26.6716800121185</v>
      </c>
      <c r="AV2031" s="15">
        <v>43179</v>
      </c>
      <c r="AW2031">
        <v>50.548719811746501</v>
      </c>
      <c r="AY2031" s="38">
        <v>42207</v>
      </c>
      <c r="AZ2031">
        <f t="shared" si="402"/>
        <v>0</v>
      </c>
      <c r="BA2031" s="40">
        <v>42207</v>
      </c>
      <c r="BB2031">
        <f t="shared" si="403"/>
        <v>23.269766971047801</v>
      </c>
      <c r="BC2031" s="40">
        <v>42207</v>
      </c>
      <c r="BD2031">
        <f t="shared" si="404"/>
        <v>65.058897380851406</v>
      </c>
      <c r="BE2031" s="40">
        <v>42207</v>
      </c>
      <c r="BF2031">
        <f t="shared" si="405"/>
        <v>43.083360024237003</v>
      </c>
      <c r="BG2031" s="40">
        <v>42207</v>
      </c>
      <c r="BH2031">
        <f t="shared" si="406"/>
        <v>143.24615943523949</v>
      </c>
      <c r="BJ2031" s="40">
        <v>42207</v>
      </c>
      <c r="BK2031">
        <f t="shared" si="407"/>
        <v>274.65818381137569</v>
      </c>
      <c r="BL2031">
        <f>BK2031-MAX($BK$3:BK2031)</f>
        <v>-5.0000000000011369E-2</v>
      </c>
      <c r="BO2031" s="15">
        <v>43388</v>
      </c>
      <c r="BP2031">
        <v>-9.4131930905938397</v>
      </c>
      <c r="BQ2031" s="15">
        <v>43293</v>
      </c>
      <c r="BR2031">
        <v>20.032080534973801</v>
      </c>
      <c r="BS2031" s="15">
        <v>43210</v>
      </c>
      <c r="BT2031">
        <v>34.509448690425799</v>
      </c>
      <c r="BU2031" s="15">
        <v>43230</v>
      </c>
      <c r="BV2031">
        <v>22.108599307643701</v>
      </c>
      <c r="BW2031" s="15">
        <v>43196</v>
      </c>
      <c r="BX2031">
        <v>40.362935444416998</v>
      </c>
      <c r="BZ2031" s="40">
        <v>42207</v>
      </c>
      <c r="CA2031">
        <f t="shared" si="408"/>
        <v>0</v>
      </c>
      <c r="CB2031" s="40">
        <v>42207</v>
      </c>
      <c r="CC2031">
        <f t="shared" si="409"/>
        <v>21.4904264711836</v>
      </c>
      <c r="CD2031" s="40">
        <v>42207</v>
      </c>
      <c r="CE2031">
        <f t="shared" si="410"/>
        <v>32.529448690425703</v>
      </c>
      <c r="CF2031" s="40">
        <v>42207</v>
      </c>
      <c r="CG2031">
        <f t="shared" si="411"/>
        <v>41.2971986152874</v>
      </c>
      <c r="CH2031" s="40">
        <v>42207</v>
      </c>
      <c r="CI2031">
        <f t="shared" si="412"/>
        <v>121.088806333251</v>
      </c>
      <c r="CK2031" s="40">
        <v>42207</v>
      </c>
      <c r="CL2031">
        <f t="shared" si="413"/>
        <v>216.40588011014771</v>
      </c>
      <c r="CM2031">
        <f>CL2031-MAX($CL$3:CL2031)</f>
        <v>-4.9999999999982947E-2</v>
      </c>
    </row>
    <row r="2032" spans="27:91">
      <c r="AA2032" s="38">
        <v>43305</v>
      </c>
      <c r="AB2032" s="12">
        <v>130.51829645848099</v>
      </c>
      <c r="AE2032" s="15">
        <v>43278</v>
      </c>
      <c r="AF2032">
        <v>133.28126954912801</v>
      </c>
      <c r="AG2032" s="15">
        <v>44706</v>
      </c>
      <c r="AH2032">
        <v>31.196563527933201</v>
      </c>
      <c r="AI2032" s="15">
        <v>43595</v>
      </c>
      <c r="AJ2032">
        <v>84.232309395493601</v>
      </c>
      <c r="AK2032" s="15">
        <v>43378</v>
      </c>
      <c r="AL2032">
        <v>119.72306397746</v>
      </c>
      <c r="AN2032" s="15">
        <v>43389</v>
      </c>
      <c r="AO2032">
        <v>-9.4131930905938397</v>
      </c>
      <c r="AP2032" s="15">
        <v>43305</v>
      </c>
      <c r="AQ2032">
        <v>20.821421034838</v>
      </c>
      <c r="AR2032" s="15">
        <v>43228</v>
      </c>
      <c r="AS2032">
        <v>35.459448690425802</v>
      </c>
      <c r="AT2032" s="15">
        <v>43210</v>
      </c>
      <c r="AU2032">
        <v>26.6716800121185</v>
      </c>
      <c r="AV2032" s="15">
        <v>43180</v>
      </c>
      <c r="AW2032">
        <v>50.548719811746501</v>
      </c>
      <c r="AY2032" s="38">
        <v>42208</v>
      </c>
      <c r="AZ2032">
        <f t="shared" si="402"/>
        <v>0</v>
      </c>
      <c r="BA2032" s="40">
        <v>42208</v>
      </c>
      <c r="BB2032">
        <f t="shared" si="403"/>
        <v>23.409766971047802</v>
      </c>
      <c r="BC2032" s="40">
        <v>42208</v>
      </c>
      <c r="BD2032">
        <f t="shared" si="404"/>
        <v>65.058897380851406</v>
      </c>
      <c r="BE2032" s="40">
        <v>42208</v>
      </c>
      <c r="BF2032">
        <f t="shared" si="405"/>
        <v>43.083360024237003</v>
      </c>
      <c r="BG2032" s="40">
        <v>42208</v>
      </c>
      <c r="BH2032">
        <f t="shared" si="406"/>
        <v>143.24615943523949</v>
      </c>
      <c r="BJ2032" s="40">
        <v>42208</v>
      </c>
      <c r="BK2032">
        <f t="shared" si="407"/>
        <v>274.79818381137568</v>
      </c>
      <c r="BL2032">
        <f>BK2032-MAX($BK$3:BK2032)</f>
        <v>0</v>
      </c>
      <c r="BO2032" s="15">
        <v>43389</v>
      </c>
      <c r="BP2032">
        <v>-9.4131930905938397</v>
      </c>
      <c r="BQ2032" s="15">
        <v>43294</v>
      </c>
      <c r="BR2032">
        <v>20.172080534973801</v>
      </c>
      <c r="BS2032" s="15">
        <v>43213</v>
      </c>
      <c r="BT2032">
        <v>34.509448690425799</v>
      </c>
      <c r="BU2032" s="15">
        <v>43231</v>
      </c>
      <c r="BV2032">
        <v>22.108599307643701</v>
      </c>
      <c r="BW2032" s="15">
        <v>43199</v>
      </c>
      <c r="BX2032">
        <v>40.362935444416998</v>
      </c>
      <c r="BZ2032" s="40">
        <v>42208</v>
      </c>
      <c r="CA2032">
        <f t="shared" si="408"/>
        <v>0</v>
      </c>
      <c r="CB2032" s="40">
        <v>42208</v>
      </c>
      <c r="CC2032">
        <f t="shared" si="409"/>
        <v>21.630426471183601</v>
      </c>
      <c r="CD2032" s="40">
        <v>42208</v>
      </c>
      <c r="CE2032">
        <f t="shared" si="410"/>
        <v>32.529448690425703</v>
      </c>
      <c r="CF2032" s="40">
        <v>42208</v>
      </c>
      <c r="CG2032">
        <f t="shared" si="411"/>
        <v>41.2971986152874</v>
      </c>
      <c r="CH2032" s="40">
        <v>42208</v>
      </c>
      <c r="CI2032">
        <f t="shared" si="412"/>
        <v>121.088806333251</v>
      </c>
      <c r="CK2032" s="40">
        <v>42208</v>
      </c>
      <c r="CL2032">
        <f t="shared" si="413"/>
        <v>216.54588011014772</v>
      </c>
      <c r="CM2032">
        <f>CL2032-MAX($CL$3:CL2032)</f>
        <v>0</v>
      </c>
    </row>
    <row r="2033" spans="27:91">
      <c r="AA2033" s="38">
        <v>43306</v>
      </c>
      <c r="AB2033" s="12">
        <v>130.77829645848101</v>
      </c>
      <c r="AE2033" s="15">
        <v>43279</v>
      </c>
      <c r="AF2033">
        <v>133.09126954912799</v>
      </c>
      <c r="AG2033" s="15">
        <v>44707</v>
      </c>
      <c r="AH2033">
        <v>31.3065635279332</v>
      </c>
      <c r="AI2033" s="15">
        <v>43598</v>
      </c>
      <c r="AJ2033">
        <v>84.232309395493601</v>
      </c>
      <c r="AK2033" s="15">
        <v>43381</v>
      </c>
      <c r="AL2033">
        <v>119.72306397746</v>
      </c>
      <c r="AN2033" s="15">
        <v>43390</v>
      </c>
      <c r="AO2033">
        <v>-9.4131930905938397</v>
      </c>
      <c r="AP2033" s="15">
        <v>43306</v>
      </c>
      <c r="AQ2033">
        <v>21.011421034838001</v>
      </c>
      <c r="AR2033" s="15">
        <v>43229</v>
      </c>
      <c r="AS2033">
        <v>35.459448690425802</v>
      </c>
      <c r="AT2033" s="15">
        <v>43213</v>
      </c>
      <c r="AU2033">
        <v>26.6716800121185</v>
      </c>
      <c r="AV2033" s="15">
        <v>43181</v>
      </c>
      <c r="AW2033">
        <v>50.548719811746501</v>
      </c>
      <c r="AY2033" s="38">
        <v>42209</v>
      </c>
      <c r="AZ2033">
        <f t="shared" si="402"/>
        <v>0</v>
      </c>
      <c r="BA2033" s="40">
        <v>42209</v>
      </c>
      <c r="BB2033">
        <f t="shared" si="403"/>
        <v>23.2197669710478</v>
      </c>
      <c r="BC2033" s="40">
        <v>42209</v>
      </c>
      <c r="BD2033">
        <f t="shared" si="404"/>
        <v>65.058897380851406</v>
      </c>
      <c r="BE2033" s="40">
        <v>42209</v>
      </c>
      <c r="BF2033">
        <f t="shared" si="405"/>
        <v>43.083360024237003</v>
      </c>
      <c r="BG2033" s="40">
        <v>42209</v>
      </c>
      <c r="BH2033">
        <f t="shared" si="406"/>
        <v>143.24615943523949</v>
      </c>
      <c r="BJ2033" s="40">
        <v>42209</v>
      </c>
      <c r="BK2033">
        <f t="shared" si="407"/>
        <v>274.60818381137574</v>
      </c>
      <c r="BL2033">
        <f>BK2033-MAX($BK$3:BK2033)</f>
        <v>-0.18999999999994088</v>
      </c>
      <c r="BO2033" s="15">
        <v>43390</v>
      </c>
      <c r="BP2033">
        <v>-9.4131930905938397</v>
      </c>
      <c r="BQ2033" s="15">
        <v>43297</v>
      </c>
      <c r="BR2033">
        <v>20.222080534973799</v>
      </c>
      <c r="BS2033" s="15">
        <v>43214</v>
      </c>
      <c r="BT2033">
        <v>34.509448690425799</v>
      </c>
      <c r="BU2033" s="15">
        <v>43234</v>
      </c>
      <c r="BV2033">
        <v>22.108599307643701</v>
      </c>
      <c r="BW2033" s="15">
        <v>43200</v>
      </c>
      <c r="BX2033">
        <v>40.362935444416998</v>
      </c>
      <c r="BZ2033" s="40">
        <v>42209</v>
      </c>
      <c r="CA2033">
        <f t="shared" si="408"/>
        <v>0</v>
      </c>
      <c r="CB2033" s="40">
        <v>42209</v>
      </c>
      <c r="CC2033">
        <f t="shared" si="409"/>
        <v>21.440426471183599</v>
      </c>
      <c r="CD2033" s="40">
        <v>42209</v>
      </c>
      <c r="CE2033">
        <f t="shared" si="410"/>
        <v>32.529448690425703</v>
      </c>
      <c r="CF2033" s="40">
        <v>42209</v>
      </c>
      <c r="CG2033">
        <f t="shared" si="411"/>
        <v>41.2971986152874</v>
      </c>
      <c r="CH2033" s="40">
        <v>42209</v>
      </c>
      <c r="CI2033">
        <f t="shared" si="412"/>
        <v>121.088806333251</v>
      </c>
      <c r="CK2033" s="40">
        <v>42209</v>
      </c>
      <c r="CL2033">
        <f t="shared" si="413"/>
        <v>216.35588011014769</v>
      </c>
      <c r="CM2033">
        <f>CL2033-MAX($CL$3:CL2033)</f>
        <v>-0.19000000000002615</v>
      </c>
    </row>
    <row r="2034" spans="27:91">
      <c r="AA2034" s="38">
        <v>43307</v>
      </c>
      <c r="AB2034" s="12">
        <v>131.068296458481</v>
      </c>
      <c r="AE2034" s="15">
        <v>43280</v>
      </c>
      <c r="AF2034">
        <v>133.09126954912799</v>
      </c>
      <c r="AG2034" s="15">
        <v>44708</v>
      </c>
      <c r="AH2034">
        <v>31.696563527933201</v>
      </c>
      <c r="AI2034" s="15">
        <v>43599</v>
      </c>
      <c r="AJ2034">
        <v>84.232309395493601</v>
      </c>
      <c r="AK2034" s="15">
        <v>43383</v>
      </c>
      <c r="AL2034">
        <v>119.62306397746001</v>
      </c>
      <c r="AN2034" s="15">
        <v>43391</v>
      </c>
      <c r="AO2034">
        <v>-9.4131930905938397</v>
      </c>
      <c r="AP2034" s="15">
        <v>43307</v>
      </c>
      <c r="AQ2034">
        <v>21.141421034838</v>
      </c>
      <c r="AR2034" s="15">
        <v>43230</v>
      </c>
      <c r="AS2034">
        <v>35.459448690425802</v>
      </c>
      <c r="AT2034" s="15">
        <v>43214</v>
      </c>
      <c r="AU2034">
        <v>26.6716800121185</v>
      </c>
      <c r="AV2034" s="15">
        <v>43182</v>
      </c>
      <c r="AW2034">
        <v>50.548719811746501</v>
      </c>
      <c r="AY2034" s="38">
        <v>42210</v>
      </c>
      <c r="AZ2034">
        <f t="shared" si="402"/>
        <v>0</v>
      </c>
      <c r="BA2034" s="40">
        <v>42210</v>
      </c>
      <c r="BB2034">
        <f t="shared" si="403"/>
        <v>23.2197669710478</v>
      </c>
      <c r="BC2034" s="40">
        <v>42210</v>
      </c>
      <c r="BD2034">
        <f t="shared" si="404"/>
        <v>65.058897380851406</v>
      </c>
      <c r="BE2034" s="40">
        <v>42210</v>
      </c>
      <c r="BF2034">
        <f t="shared" si="405"/>
        <v>43.083360024237003</v>
      </c>
      <c r="BG2034" s="40">
        <v>42210</v>
      </c>
      <c r="BH2034">
        <f t="shared" si="406"/>
        <v>143.24615943523949</v>
      </c>
      <c r="BJ2034" s="40">
        <v>42210</v>
      </c>
      <c r="BK2034">
        <f t="shared" si="407"/>
        <v>274.60818381137574</v>
      </c>
      <c r="BL2034">
        <f>BK2034-MAX($BK$3:BK2034)</f>
        <v>-0.18999999999994088</v>
      </c>
      <c r="BO2034" s="15">
        <v>43391</v>
      </c>
      <c r="BP2034">
        <v>-9.4131930905938397</v>
      </c>
      <c r="BQ2034" s="15">
        <v>43298</v>
      </c>
      <c r="BR2034">
        <v>20.2320805349738</v>
      </c>
      <c r="BS2034" s="15">
        <v>43215</v>
      </c>
      <c r="BT2034">
        <v>34.509448690425799</v>
      </c>
      <c r="BU2034" s="15">
        <v>43235</v>
      </c>
      <c r="BV2034">
        <v>22.108599307643701</v>
      </c>
      <c r="BW2034" s="15">
        <v>43201</v>
      </c>
      <c r="BX2034">
        <v>40.362935444416998</v>
      </c>
      <c r="BZ2034" s="40">
        <v>42210</v>
      </c>
      <c r="CA2034">
        <f t="shared" si="408"/>
        <v>0</v>
      </c>
      <c r="CB2034" s="40">
        <v>42210</v>
      </c>
      <c r="CC2034">
        <f t="shared" si="409"/>
        <v>21.440426471183599</v>
      </c>
      <c r="CD2034" s="40">
        <v>42210</v>
      </c>
      <c r="CE2034">
        <f t="shared" si="410"/>
        <v>32.529448690425703</v>
      </c>
      <c r="CF2034" s="40">
        <v>42210</v>
      </c>
      <c r="CG2034">
        <f t="shared" si="411"/>
        <v>41.2971986152874</v>
      </c>
      <c r="CH2034" s="40">
        <v>42210</v>
      </c>
      <c r="CI2034">
        <f t="shared" si="412"/>
        <v>121.088806333251</v>
      </c>
      <c r="CK2034" s="40">
        <v>42210</v>
      </c>
      <c r="CL2034">
        <f t="shared" si="413"/>
        <v>216.35588011014769</v>
      </c>
      <c r="CM2034">
        <f>CL2034-MAX($CL$3:CL2034)</f>
        <v>-0.19000000000002615</v>
      </c>
    </row>
    <row r="2035" spans="27:91">
      <c r="AA2035" s="38">
        <v>43308</v>
      </c>
      <c r="AB2035" s="12">
        <v>131.21829645848101</v>
      </c>
      <c r="AE2035" s="15">
        <v>43283</v>
      </c>
      <c r="AF2035">
        <v>133.09126954912799</v>
      </c>
      <c r="AG2035" s="15">
        <v>44711</v>
      </c>
      <c r="AH2035">
        <v>31.696563527933201</v>
      </c>
      <c r="AI2035" s="15">
        <v>43600</v>
      </c>
      <c r="AJ2035">
        <v>84.232309395493601</v>
      </c>
      <c r="AK2035" s="15">
        <v>43384</v>
      </c>
      <c r="AL2035">
        <v>117.45306397746</v>
      </c>
      <c r="AN2035" s="15">
        <v>43392</v>
      </c>
      <c r="AO2035">
        <v>-9.4131930905938397</v>
      </c>
      <c r="AP2035" s="15">
        <v>43308</v>
      </c>
      <c r="AQ2035">
        <v>21.171421034838001</v>
      </c>
      <c r="AR2035" s="15">
        <v>43231</v>
      </c>
      <c r="AS2035">
        <v>35.459448690425802</v>
      </c>
      <c r="AT2035" s="15">
        <v>43215</v>
      </c>
      <c r="AU2035">
        <v>26.6716800121185</v>
      </c>
      <c r="AV2035" s="15">
        <v>43185</v>
      </c>
      <c r="AW2035">
        <v>50.548719811746501</v>
      </c>
      <c r="AY2035" s="38">
        <v>42211</v>
      </c>
      <c r="AZ2035">
        <f t="shared" si="402"/>
        <v>0</v>
      </c>
      <c r="BA2035" s="40">
        <v>42211</v>
      </c>
      <c r="BB2035">
        <f t="shared" si="403"/>
        <v>23.2197669710478</v>
      </c>
      <c r="BC2035" s="40">
        <v>42211</v>
      </c>
      <c r="BD2035">
        <f t="shared" si="404"/>
        <v>65.058897380851406</v>
      </c>
      <c r="BE2035" s="40">
        <v>42211</v>
      </c>
      <c r="BF2035">
        <f t="shared" si="405"/>
        <v>43.083360024237003</v>
      </c>
      <c r="BG2035" s="40">
        <v>42211</v>
      </c>
      <c r="BH2035">
        <f t="shared" si="406"/>
        <v>143.24615943523949</v>
      </c>
      <c r="BJ2035" s="40">
        <v>42211</v>
      </c>
      <c r="BK2035">
        <f t="shared" si="407"/>
        <v>274.60818381137574</v>
      </c>
      <c r="BL2035">
        <f>BK2035-MAX($BK$3:BK2035)</f>
        <v>-0.18999999999994088</v>
      </c>
      <c r="BO2035" s="15">
        <v>43392</v>
      </c>
      <c r="BP2035">
        <v>-9.4131930905938397</v>
      </c>
      <c r="BQ2035" s="15">
        <v>43299</v>
      </c>
      <c r="BR2035">
        <v>20.242080534973802</v>
      </c>
      <c r="BS2035" s="15">
        <v>43216</v>
      </c>
      <c r="BT2035">
        <v>34.509448690425799</v>
      </c>
      <c r="BU2035" s="15">
        <v>43236</v>
      </c>
      <c r="BV2035">
        <v>22.108599307643701</v>
      </c>
      <c r="BW2035" s="15">
        <v>43202</v>
      </c>
      <c r="BX2035">
        <v>40.362935444416998</v>
      </c>
      <c r="BZ2035" s="40">
        <v>42211</v>
      </c>
      <c r="CA2035">
        <f t="shared" si="408"/>
        <v>0</v>
      </c>
      <c r="CB2035" s="40">
        <v>42211</v>
      </c>
      <c r="CC2035">
        <f t="shared" si="409"/>
        <v>21.440426471183599</v>
      </c>
      <c r="CD2035" s="40">
        <v>42211</v>
      </c>
      <c r="CE2035">
        <f t="shared" si="410"/>
        <v>32.529448690425703</v>
      </c>
      <c r="CF2035" s="40">
        <v>42211</v>
      </c>
      <c r="CG2035">
        <f t="shared" si="411"/>
        <v>41.2971986152874</v>
      </c>
      <c r="CH2035" s="40">
        <v>42211</v>
      </c>
      <c r="CI2035">
        <f t="shared" si="412"/>
        <v>121.088806333251</v>
      </c>
      <c r="CK2035" s="40">
        <v>42211</v>
      </c>
      <c r="CL2035">
        <f t="shared" si="413"/>
        <v>216.35588011014769</v>
      </c>
      <c r="CM2035">
        <f>CL2035-MAX($CL$3:CL2035)</f>
        <v>-0.19000000000002615</v>
      </c>
    </row>
    <row r="2036" spans="27:91">
      <c r="AA2036" s="38">
        <v>43311</v>
      </c>
      <c r="AB2036" s="12">
        <v>131.30829645848101</v>
      </c>
      <c r="AE2036" s="15">
        <v>43284</v>
      </c>
      <c r="AF2036">
        <v>133.09126954912799</v>
      </c>
      <c r="AG2036" s="15">
        <v>44712</v>
      </c>
      <c r="AH2036">
        <v>31.836563527933201</v>
      </c>
      <c r="AI2036" s="15">
        <v>43601</v>
      </c>
      <c r="AJ2036">
        <v>84.232309395493601</v>
      </c>
      <c r="AK2036" s="15">
        <v>43385</v>
      </c>
      <c r="AL2036">
        <v>117.45306397746</v>
      </c>
      <c r="AN2036" s="15">
        <v>43395</v>
      </c>
      <c r="AO2036">
        <v>-9.4131930905938397</v>
      </c>
      <c r="AP2036" s="15">
        <v>43311</v>
      </c>
      <c r="AQ2036">
        <v>21.271421034837999</v>
      </c>
      <c r="AR2036" s="15">
        <v>43234</v>
      </c>
      <c r="AS2036">
        <v>35.459448690425802</v>
      </c>
      <c r="AT2036" s="15">
        <v>43216</v>
      </c>
      <c r="AU2036">
        <v>26.6716800121185</v>
      </c>
      <c r="AV2036" s="15">
        <v>43186</v>
      </c>
      <c r="AW2036">
        <v>50.548719811746501</v>
      </c>
      <c r="AY2036" s="38">
        <v>42212</v>
      </c>
      <c r="AZ2036">
        <f t="shared" si="402"/>
        <v>0</v>
      </c>
      <c r="BA2036" s="40">
        <v>42212</v>
      </c>
      <c r="BB2036">
        <f t="shared" si="403"/>
        <v>23.279766971047799</v>
      </c>
      <c r="BC2036" s="40">
        <v>42212</v>
      </c>
      <c r="BD2036">
        <f t="shared" si="404"/>
        <v>65.058897380851406</v>
      </c>
      <c r="BE2036" s="40">
        <v>42212</v>
      </c>
      <c r="BF2036">
        <f t="shared" si="405"/>
        <v>43.083360024237003</v>
      </c>
      <c r="BG2036" s="40">
        <v>42212</v>
      </c>
      <c r="BH2036">
        <f t="shared" si="406"/>
        <v>143.24615943523949</v>
      </c>
      <c r="BJ2036" s="40">
        <v>42212</v>
      </c>
      <c r="BK2036">
        <f t="shared" si="407"/>
        <v>274.66818381137568</v>
      </c>
      <c r="BL2036">
        <f>BK2036-MAX($BK$3:BK2036)</f>
        <v>-0.12999999999999545</v>
      </c>
      <c r="BO2036" s="15">
        <v>43395</v>
      </c>
      <c r="BP2036">
        <v>-9.4131930905938397</v>
      </c>
      <c r="BQ2036" s="15">
        <v>43300</v>
      </c>
      <c r="BR2036">
        <v>20.2320805349738</v>
      </c>
      <c r="BS2036" s="15">
        <v>43217</v>
      </c>
      <c r="BT2036">
        <v>34.509448690425799</v>
      </c>
      <c r="BU2036" s="15">
        <v>43237</v>
      </c>
      <c r="BV2036">
        <v>22.108599307643701</v>
      </c>
      <c r="BW2036" s="15">
        <v>43203</v>
      </c>
      <c r="BX2036">
        <v>40.362935444416998</v>
      </c>
      <c r="BZ2036" s="40">
        <v>42212</v>
      </c>
      <c r="CA2036">
        <f t="shared" si="408"/>
        <v>0</v>
      </c>
      <c r="CB2036" s="40">
        <v>42212</v>
      </c>
      <c r="CC2036">
        <f t="shared" si="409"/>
        <v>21.500426471183602</v>
      </c>
      <c r="CD2036" s="40">
        <v>42212</v>
      </c>
      <c r="CE2036">
        <f t="shared" si="410"/>
        <v>32.529448690425703</v>
      </c>
      <c r="CF2036" s="40">
        <v>42212</v>
      </c>
      <c r="CG2036">
        <f t="shared" si="411"/>
        <v>41.2971986152874</v>
      </c>
      <c r="CH2036" s="40">
        <v>42212</v>
      </c>
      <c r="CI2036">
        <f t="shared" si="412"/>
        <v>121.088806333251</v>
      </c>
      <c r="CK2036" s="40">
        <v>42212</v>
      </c>
      <c r="CL2036">
        <f t="shared" si="413"/>
        <v>216.4158801101477</v>
      </c>
      <c r="CM2036">
        <f>CL2036-MAX($CL$3:CL2036)</f>
        <v>-0.13000000000002387</v>
      </c>
    </row>
    <row r="2037" spans="27:91">
      <c r="AA2037" s="38">
        <v>43312</v>
      </c>
      <c r="AB2037" s="12">
        <v>131.42829645848099</v>
      </c>
      <c r="AE2037" s="15">
        <v>43285</v>
      </c>
      <c r="AF2037">
        <v>133.09126954912799</v>
      </c>
      <c r="AG2037" s="15">
        <v>44739</v>
      </c>
      <c r="AH2037">
        <v>31.836563527933201</v>
      </c>
      <c r="AI2037" s="15">
        <v>43602</v>
      </c>
      <c r="AJ2037">
        <v>84.232309395493601</v>
      </c>
      <c r="AK2037" s="15">
        <v>43388</v>
      </c>
      <c r="AL2037">
        <v>117.45306397746</v>
      </c>
      <c r="AN2037" s="15">
        <v>43396</v>
      </c>
      <c r="AO2037">
        <v>-9.4131930905938397</v>
      </c>
      <c r="AP2037" s="15">
        <v>43312</v>
      </c>
      <c r="AQ2037">
        <v>21.311421034837998</v>
      </c>
      <c r="AR2037" s="15">
        <v>43235</v>
      </c>
      <c r="AS2037">
        <v>35.459448690425802</v>
      </c>
      <c r="AT2037" s="15">
        <v>43217</v>
      </c>
      <c r="AU2037">
        <v>26.6716800121185</v>
      </c>
      <c r="AV2037" s="15">
        <v>43187</v>
      </c>
      <c r="AW2037">
        <v>50.548719811746501</v>
      </c>
      <c r="AY2037" s="38">
        <v>42213</v>
      </c>
      <c r="AZ2037">
        <f t="shared" si="402"/>
        <v>0</v>
      </c>
      <c r="BA2037" s="40">
        <v>42213</v>
      </c>
      <c r="BB2037">
        <f t="shared" si="403"/>
        <v>23.319766971047699</v>
      </c>
      <c r="BC2037" s="40">
        <v>42213</v>
      </c>
      <c r="BD2037">
        <f t="shared" si="404"/>
        <v>65.058897380851406</v>
      </c>
      <c r="BE2037" s="40">
        <v>42213</v>
      </c>
      <c r="BF2037">
        <f t="shared" si="405"/>
        <v>43.083360024237003</v>
      </c>
      <c r="BG2037" s="40">
        <v>42213</v>
      </c>
      <c r="BH2037">
        <f t="shared" si="406"/>
        <v>143.24615943523949</v>
      </c>
      <c r="BJ2037" s="40">
        <v>42213</v>
      </c>
      <c r="BK2037">
        <f t="shared" si="407"/>
        <v>274.70818381137559</v>
      </c>
      <c r="BL2037">
        <f>BK2037-MAX($BK$3:BK2037)</f>
        <v>-9.0000000000088676E-2</v>
      </c>
      <c r="BO2037" s="15">
        <v>43396</v>
      </c>
      <c r="BP2037">
        <v>-9.4131930905938397</v>
      </c>
      <c r="BQ2037" s="15">
        <v>43301</v>
      </c>
      <c r="BR2037">
        <v>20.282080534973801</v>
      </c>
      <c r="BS2037" s="15">
        <v>43220</v>
      </c>
      <c r="BT2037">
        <v>34.509448690425799</v>
      </c>
      <c r="BU2037" s="15">
        <v>43238</v>
      </c>
      <c r="BV2037">
        <v>22.108599307643701</v>
      </c>
      <c r="BW2037" s="15">
        <v>43206</v>
      </c>
      <c r="BX2037">
        <v>40.362935444416998</v>
      </c>
      <c r="BZ2037" s="40">
        <v>42213</v>
      </c>
      <c r="CA2037">
        <f t="shared" si="408"/>
        <v>0</v>
      </c>
      <c r="CB2037" s="40">
        <v>42213</v>
      </c>
      <c r="CC2037">
        <f t="shared" si="409"/>
        <v>21.540426471183601</v>
      </c>
      <c r="CD2037" s="40">
        <v>42213</v>
      </c>
      <c r="CE2037">
        <f t="shared" si="410"/>
        <v>32.529448690425703</v>
      </c>
      <c r="CF2037" s="40">
        <v>42213</v>
      </c>
      <c r="CG2037">
        <f t="shared" si="411"/>
        <v>41.2971986152874</v>
      </c>
      <c r="CH2037" s="40">
        <v>42213</v>
      </c>
      <c r="CI2037">
        <f t="shared" si="412"/>
        <v>121.088806333251</v>
      </c>
      <c r="CK2037" s="40">
        <v>42213</v>
      </c>
      <c r="CL2037">
        <f t="shared" si="413"/>
        <v>216.45588011014769</v>
      </c>
      <c r="CM2037">
        <f>CL2037-MAX($CL$3:CL2037)</f>
        <v>-9.0000000000031832E-2</v>
      </c>
    </row>
    <row r="2038" spans="27:91">
      <c r="AA2038" s="38">
        <v>43313</v>
      </c>
      <c r="AB2038" s="12">
        <v>131.64829645848101</v>
      </c>
      <c r="AE2038" s="15">
        <v>43286</v>
      </c>
      <c r="AF2038">
        <v>133.09126954912799</v>
      </c>
      <c r="AG2038" s="15">
        <v>44740</v>
      </c>
      <c r="AH2038">
        <v>32.096563527933199</v>
      </c>
      <c r="AI2038" s="15">
        <v>43605</v>
      </c>
      <c r="AJ2038">
        <v>84.232309395493601</v>
      </c>
      <c r="AK2038" s="15">
        <v>43389</v>
      </c>
      <c r="AL2038">
        <v>117.45306397746</v>
      </c>
      <c r="AN2038" s="15">
        <v>43397</v>
      </c>
      <c r="AO2038">
        <v>-9.4131930905938397</v>
      </c>
      <c r="AP2038" s="15">
        <v>43313</v>
      </c>
      <c r="AQ2038">
        <v>21.341421034838</v>
      </c>
      <c r="AR2038" s="15">
        <v>43236</v>
      </c>
      <c r="AS2038">
        <v>35.459448690425802</v>
      </c>
      <c r="AT2038" s="15">
        <v>43220</v>
      </c>
      <c r="AU2038">
        <v>26.6716800121185</v>
      </c>
      <c r="AV2038" s="15">
        <v>43188</v>
      </c>
      <c r="AW2038">
        <v>50.548719811746501</v>
      </c>
      <c r="AY2038" s="38">
        <v>42214</v>
      </c>
      <c r="AZ2038">
        <f t="shared" si="402"/>
        <v>0</v>
      </c>
      <c r="BA2038" s="40">
        <v>42214</v>
      </c>
      <c r="BB2038">
        <f t="shared" si="403"/>
        <v>23.499766971047698</v>
      </c>
      <c r="BC2038" s="40">
        <v>42214</v>
      </c>
      <c r="BD2038">
        <f t="shared" si="404"/>
        <v>65.058897380851406</v>
      </c>
      <c r="BE2038" s="40">
        <v>42214</v>
      </c>
      <c r="BF2038">
        <f t="shared" si="405"/>
        <v>43.083360024237003</v>
      </c>
      <c r="BG2038" s="40">
        <v>42214</v>
      </c>
      <c r="BH2038">
        <f t="shared" si="406"/>
        <v>143.24615943523949</v>
      </c>
      <c r="BJ2038" s="40">
        <v>42214</v>
      </c>
      <c r="BK2038">
        <f t="shared" si="407"/>
        <v>274.8881838113756</v>
      </c>
      <c r="BL2038">
        <f>BK2038-MAX($BK$3:BK2038)</f>
        <v>0</v>
      </c>
      <c r="BO2038" s="15">
        <v>43397</v>
      </c>
      <c r="BP2038">
        <v>-9.4131930905938397</v>
      </c>
      <c r="BQ2038" s="15">
        <v>43304</v>
      </c>
      <c r="BR2038">
        <v>20.262080534973801</v>
      </c>
      <c r="BS2038" s="15">
        <v>43222</v>
      </c>
      <c r="BT2038">
        <v>34.509448690425799</v>
      </c>
      <c r="BU2038" s="15">
        <v>43241</v>
      </c>
      <c r="BV2038">
        <v>22.108599307643701</v>
      </c>
      <c r="BW2038" s="15">
        <v>43207</v>
      </c>
      <c r="BX2038">
        <v>40.362935444416998</v>
      </c>
      <c r="BZ2038" s="40">
        <v>42214</v>
      </c>
      <c r="CA2038">
        <f t="shared" si="408"/>
        <v>0</v>
      </c>
      <c r="CB2038" s="40">
        <v>42214</v>
      </c>
      <c r="CC2038">
        <f t="shared" si="409"/>
        <v>21.7204264711836</v>
      </c>
      <c r="CD2038" s="40">
        <v>42214</v>
      </c>
      <c r="CE2038">
        <f t="shared" si="410"/>
        <v>32.529448690425703</v>
      </c>
      <c r="CF2038" s="40">
        <v>42214</v>
      </c>
      <c r="CG2038">
        <f t="shared" si="411"/>
        <v>41.2971986152874</v>
      </c>
      <c r="CH2038" s="40">
        <v>42214</v>
      </c>
      <c r="CI2038">
        <f t="shared" si="412"/>
        <v>121.088806333251</v>
      </c>
      <c r="CK2038" s="40">
        <v>42214</v>
      </c>
      <c r="CL2038">
        <f t="shared" si="413"/>
        <v>216.6358801101477</v>
      </c>
      <c r="CM2038">
        <f>CL2038-MAX($CL$3:CL2038)</f>
        <v>0</v>
      </c>
    </row>
    <row r="2039" spans="27:91">
      <c r="AA2039" s="38">
        <v>43314</v>
      </c>
      <c r="AB2039" s="12">
        <v>131.10829645848099</v>
      </c>
      <c r="AE2039" s="15">
        <v>43287</v>
      </c>
      <c r="AF2039">
        <v>133.09126954912799</v>
      </c>
      <c r="AG2039" s="15">
        <v>44746</v>
      </c>
      <c r="AH2039">
        <v>32.096563527933199</v>
      </c>
      <c r="AI2039" s="15">
        <v>43606</v>
      </c>
      <c r="AJ2039">
        <v>84.322309395493605</v>
      </c>
      <c r="AK2039" s="15">
        <v>43390</v>
      </c>
      <c r="AL2039">
        <v>117.45306397746</v>
      </c>
      <c r="AN2039" s="15">
        <v>43398</v>
      </c>
      <c r="AO2039">
        <v>-9.4131930905938397</v>
      </c>
      <c r="AP2039" s="15">
        <v>43314</v>
      </c>
      <c r="AQ2039">
        <v>21.321421034838</v>
      </c>
      <c r="AR2039" s="15">
        <v>43237</v>
      </c>
      <c r="AS2039">
        <v>35.459448690425802</v>
      </c>
      <c r="AT2039" s="15">
        <v>43222</v>
      </c>
      <c r="AU2039">
        <v>26.6716800121185</v>
      </c>
      <c r="AV2039" s="15">
        <v>43189</v>
      </c>
      <c r="AW2039">
        <v>50.548719811746501</v>
      </c>
      <c r="AY2039" s="38">
        <v>42215</v>
      </c>
      <c r="AZ2039">
        <f t="shared" si="402"/>
        <v>0</v>
      </c>
      <c r="BA2039" s="40">
        <v>42215</v>
      </c>
      <c r="BB2039">
        <f t="shared" si="403"/>
        <v>23.389766971047798</v>
      </c>
      <c r="BC2039" s="40">
        <v>42215</v>
      </c>
      <c r="BD2039">
        <f t="shared" si="404"/>
        <v>65.058897380851406</v>
      </c>
      <c r="BE2039" s="40">
        <v>42215</v>
      </c>
      <c r="BF2039">
        <f t="shared" si="405"/>
        <v>43.083360024237003</v>
      </c>
      <c r="BG2039" s="40">
        <v>42215</v>
      </c>
      <c r="BH2039">
        <f t="shared" si="406"/>
        <v>143.24615943523949</v>
      </c>
      <c r="BJ2039" s="40">
        <v>42215</v>
      </c>
      <c r="BK2039">
        <f t="shared" si="407"/>
        <v>274.7781838113757</v>
      </c>
      <c r="BL2039">
        <f>BK2039-MAX($BK$3:BK2039)</f>
        <v>-0.10999999999989996</v>
      </c>
      <c r="BO2039" s="15">
        <v>43398</v>
      </c>
      <c r="BP2039">
        <v>-9.4131930905938397</v>
      </c>
      <c r="BQ2039" s="15">
        <v>43305</v>
      </c>
      <c r="BR2039">
        <v>20.492080534973802</v>
      </c>
      <c r="BS2039" s="15">
        <v>43223</v>
      </c>
      <c r="BT2039">
        <v>34.509448690425799</v>
      </c>
      <c r="BU2039" s="15">
        <v>43243</v>
      </c>
      <c r="BV2039">
        <v>22.108599307643701</v>
      </c>
      <c r="BW2039" s="15">
        <v>43208</v>
      </c>
      <c r="BX2039">
        <v>40.362935444416998</v>
      </c>
      <c r="BZ2039" s="40">
        <v>42215</v>
      </c>
      <c r="CA2039">
        <f t="shared" si="408"/>
        <v>0</v>
      </c>
      <c r="CB2039" s="40">
        <v>42215</v>
      </c>
      <c r="CC2039">
        <f t="shared" si="409"/>
        <v>21.610426471183601</v>
      </c>
      <c r="CD2039" s="40">
        <v>42215</v>
      </c>
      <c r="CE2039">
        <f t="shared" si="410"/>
        <v>32.529448690425703</v>
      </c>
      <c r="CF2039" s="40">
        <v>42215</v>
      </c>
      <c r="CG2039">
        <f t="shared" si="411"/>
        <v>41.2971986152874</v>
      </c>
      <c r="CH2039" s="40">
        <v>42215</v>
      </c>
      <c r="CI2039">
        <f t="shared" si="412"/>
        <v>121.088806333251</v>
      </c>
      <c r="CK2039" s="40">
        <v>42215</v>
      </c>
      <c r="CL2039">
        <f t="shared" si="413"/>
        <v>216.52588011014771</v>
      </c>
      <c r="CM2039">
        <f>CL2039-MAX($CL$3:CL2039)</f>
        <v>-0.10999999999998522</v>
      </c>
    </row>
    <row r="2040" spans="27:91">
      <c r="AA2040" s="38">
        <v>43315</v>
      </c>
      <c r="AB2040" s="12">
        <v>131.92829645848099</v>
      </c>
      <c r="AE2040" s="15">
        <v>43290</v>
      </c>
      <c r="AF2040">
        <v>133.09126954912799</v>
      </c>
      <c r="AG2040" s="15">
        <v>44747</v>
      </c>
      <c r="AH2040">
        <v>32.180707017635001</v>
      </c>
      <c r="AI2040" s="15">
        <v>43607</v>
      </c>
      <c r="AJ2040">
        <v>84.232309395493601</v>
      </c>
      <c r="AK2040" s="15">
        <v>43391</v>
      </c>
      <c r="AL2040">
        <v>117.45306397746</v>
      </c>
      <c r="AN2040" s="15">
        <v>43399</v>
      </c>
      <c r="AO2040">
        <v>-9.4131930905938397</v>
      </c>
      <c r="AP2040" s="15">
        <v>43315</v>
      </c>
      <c r="AQ2040">
        <v>21.581421034838002</v>
      </c>
      <c r="AR2040" s="15">
        <v>43238</v>
      </c>
      <c r="AS2040">
        <v>35.459448690425802</v>
      </c>
      <c r="AT2040" s="15">
        <v>43223</v>
      </c>
      <c r="AU2040">
        <v>26.6716800121185</v>
      </c>
      <c r="AV2040" s="15">
        <v>43192</v>
      </c>
      <c r="AW2040">
        <v>50.548719811746501</v>
      </c>
      <c r="AY2040" s="38">
        <v>42216</v>
      </c>
      <c r="AZ2040">
        <f t="shared" si="402"/>
        <v>0</v>
      </c>
      <c r="BA2040" s="40">
        <v>42216</v>
      </c>
      <c r="BB2040">
        <f t="shared" si="403"/>
        <v>23.379766971047701</v>
      </c>
      <c r="BC2040" s="40">
        <v>42216</v>
      </c>
      <c r="BD2040">
        <f t="shared" si="404"/>
        <v>65.058897380851406</v>
      </c>
      <c r="BE2040" s="40">
        <v>42216</v>
      </c>
      <c r="BF2040">
        <f t="shared" si="405"/>
        <v>43.083360024237003</v>
      </c>
      <c r="BG2040" s="40">
        <v>42216</v>
      </c>
      <c r="BH2040">
        <f t="shared" si="406"/>
        <v>143.24615943523949</v>
      </c>
      <c r="BJ2040" s="40">
        <v>42216</v>
      </c>
      <c r="BK2040">
        <f t="shared" si="407"/>
        <v>274.76818381137559</v>
      </c>
      <c r="BL2040">
        <f>BK2040-MAX($BK$3:BK2040)</f>
        <v>-0.12000000000000455</v>
      </c>
      <c r="BO2040" s="15">
        <v>43399</v>
      </c>
      <c r="BP2040">
        <v>-9.4131930905938397</v>
      </c>
      <c r="BQ2040" s="15">
        <v>43306</v>
      </c>
      <c r="BR2040">
        <v>20.6820805349738</v>
      </c>
      <c r="BS2040" s="15">
        <v>43224</v>
      </c>
      <c r="BT2040">
        <v>34.509448690425799</v>
      </c>
      <c r="BU2040" s="15">
        <v>43244</v>
      </c>
      <c r="BV2040">
        <v>22.108599307643701</v>
      </c>
      <c r="BW2040" s="15">
        <v>43209</v>
      </c>
      <c r="BX2040">
        <v>40.362935444416998</v>
      </c>
      <c r="BZ2040" s="40">
        <v>42216</v>
      </c>
      <c r="CA2040">
        <f t="shared" si="408"/>
        <v>0</v>
      </c>
      <c r="CB2040" s="40">
        <v>42216</v>
      </c>
      <c r="CC2040">
        <f t="shared" si="409"/>
        <v>21.600426471183599</v>
      </c>
      <c r="CD2040" s="40">
        <v>42216</v>
      </c>
      <c r="CE2040">
        <f t="shared" si="410"/>
        <v>32.529448690425703</v>
      </c>
      <c r="CF2040" s="40">
        <v>42216</v>
      </c>
      <c r="CG2040">
        <f t="shared" si="411"/>
        <v>41.2971986152874</v>
      </c>
      <c r="CH2040" s="40">
        <v>42216</v>
      </c>
      <c r="CI2040">
        <f t="shared" si="412"/>
        <v>121.088806333251</v>
      </c>
      <c r="CK2040" s="40">
        <v>42216</v>
      </c>
      <c r="CL2040">
        <f t="shared" si="413"/>
        <v>216.51588011014769</v>
      </c>
      <c r="CM2040">
        <f>CL2040-MAX($CL$3:CL2040)</f>
        <v>-0.12000000000000455</v>
      </c>
    </row>
    <row r="2041" spans="27:91">
      <c r="AA2041" s="38">
        <v>43318</v>
      </c>
      <c r="AB2041" s="12">
        <v>132.05829645848101</v>
      </c>
      <c r="AE2041" s="15">
        <v>43291</v>
      </c>
      <c r="AF2041">
        <v>133.331269549128</v>
      </c>
      <c r="AG2041" s="15">
        <v>44748</v>
      </c>
      <c r="AH2041">
        <v>32.200707017634997</v>
      </c>
      <c r="AI2041" s="15">
        <v>43608</v>
      </c>
      <c r="AJ2041">
        <v>84.252309395493597</v>
      </c>
      <c r="AK2041" s="15">
        <v>43392</v>
      </c>
      <c r="AL2041">
        <v>117.45306397746</v>
      </c>
      <c r="AN2041" s="15">
        <v>43402</v>
      </c>
      <c r="AO2041">
        <v>-9.4131930905938397</v>
      </c>
      <c r="AP2041" s="15">
        <v>43318</v>
      </c>
      <c r="AQ2041">
        <v>21.631421034837999</v>
      </c>
      <c r="AR2041" s="15">
        <v>43241</v>
      </c>
      <c r="AS2041">
        <v>35.459448690425802</v>
      </c>
      <c r="AT2041" s="15">
        <v>43224</v>
      </c>
      <c r="AU2041">
        <v>26.6716800121185</v>
      </c>
      <c r="AV2041" s="15">
        <v>43193</v>
      </c>
      <c r="AW2041">
        <v>50.548719811746501</v>
      </c>
      <c r="AY2041" s="38">
        <v>42217</v>
      </c>
      <c r="AZ2041">
        <f t="shared" si="402"/>
        <v>0</v>
      </c>
      <c r="BA2041" s="40">
        <v>42217</v>
      </c>
      <c r="BB2041">
        <f t="shared" si="403"/>
        <v>23.379766971047701</v>
      </c>
      <c r="BC2041" s="40">
        <v>42217</v>
      </c>
      <c r="BD2041">
        <f t="shared" si="404"/>
        <v>65.058897380851406</v>
      </c>
      <c r="BE2041" s="40">
        <v>42217</v>
      </c>
      <c r="BF2041">
        <f t="shared" si="405"/>
        <v>43.083360024237003</v>
      </c>
      <c r="BG2041" s="40">
        <v>42217</v>
      </c>
      <c r="BH2041">
        <f t="shared" si="406"/>
        <v>143.24615943523949</v>
      </c>
      <c r="BJ2041" s="40">
        <v>42217</v>
      </c>
      <c r="BK2041">
        <f t="shared" si="407"/>
        <v>274.76818381137559</v>
      </c>
      <c r="BL2041">
        <f>BK2041-MAX($BK$3:BK2041)</f>
        <v>-0.12000000000000455</v>
      </c>
      <c r="BO2041" s="15">
        <v>43402</v>
      </c>
      <c r="BP2041">
        <v>-9.4131930905938397</v>
      </c>
      <c r="BQ2041" s="15">
        <v>43307</v>
      </c>
      <c r="BR2041">
        <v>20.812080534973799</v>
      </c>
      <c r="BS2041" s="15">
        <v>43228</v>
      </c>
      <c r="BT2041">
        <v>34.509448690425799</v>
      </c>
      <c r="BU2041" s="15">
        <v>43245</v>
      </c>
      <c r="BV2041">
        <v>22.108599307643701</v>
      </c>
      <c r="BW2041" s="15">
        <v>43210</v>
      </c>
      <c r="BX2041">
        <v>40.362935444416998</v>
      </c>
      <c r="BZ2041" s="40">
        <v>42217</v>
      </c>
      <c r="CA2041">
        <f t="shared" si="408"/>
        <v>0</v>
      </c>
      <c r="CB2041" s="40">
        <v>42217</v>
      </c>
      <c r="CC2041">
        <f t="shared" si="409"/>
        <v>21.600426471183599</v>
      </c>
      <c r="CD2041" s="40">
        <v>42217</v>
      </c>
      <c r="CE2041">
        <f t="shared" si="410"/>
        <v>32.529448690425703</v>
      </c>
      <c r="CF2041" s="40">
        <v>42217</v>
      </c>
      <c r="CG2041">
        <f t="shared" si="411"/>
        <v>41.2971986152874</v>
      </c>
      <c r="CH2041" s="40">
        <v>42217</v>
      </c>
      <c r="CI2041">
        <f t="shared" si="412"/>
        <v>121.088806333251</v>
      </c>
      <c r="CK2041" s="40">
        <v>42217</v>
      </c>
      <c r="CL2041">
        <f t="shared" si="413"/>
        <v>216.51588011014769</v>
      </c>
      <c r="CM2041">
        <f>CL2041-MAX($CL$3:CL2041)</f>
        <v>-0.12000000000000455</v>
      </c>
    </row>
    <row r="2042" spans="27:91">
      <c r="AA2042" s="38">
        <v>43319</v>
      </c>
      <c r="AB2042" s="12">
        <v>132.30829645848101</v>
      </c>
      <c r="AE2042" s="15">
        <v>43292</v>
      </c>
      <c r="AF2042">
        <v>133.22126954912801</v>
      </c>
      <c r="AG2042" s="15">
        <v>44749</v>
      </c>
      <c r="AH2042">
        <v>32.280707017635002</v>
      </c>
      <c r="AI2042" s="15">
        <v>43609</v>
      </c>
      <c r="AJ2042">
        <v>84.192309395493595</v>
      </c>
      <c r="AK2042" s="15">
        <v>43395</v>
      </c>
      <c r="AL2042">
        <v>117.45306397746</v>
      </c>
      <c r="AN2042" s="15">
        <v>43403</v>
      </c>
      <c r="AO2042">
        <v>-9.4131930905938397</v>
      </c>
      <c r="AP2042" s="15">
        <v>43319</v>
      </c>
      <c r="AQ2042">
        <v>21.661421034838</v>
      </c>
      <c r="AR2042" s="15">
        <v>43243</v>
      </c>
      <c r="AS2042">
        <v>35.459448690425802</v>
      </c>
      <c r="AT2042" s="15">
        <v>43228</v>
      </c>
      <c r="AU2042">
        <v>26.6716800121185</v>
      </c>
      <c r="AV2042" s="15">
        <v>43194</v>
      </c>
      <c r="AW2042">
        <v>50.548719811746501</v>
      </c>
      <c r="AY2042" s="38">
        <v>42218</v>
      </c>
      <c r="AZ2042">
        <f t="shared" si="402"/>
        <v>0</v>
      </c>
      <c r="BA2042" s="40">
        <v>42218</v>
      </c>
      <c r="BB2042">
        <f t="shared" si="403"/>
        <v>23.379766971047701</v>
      </c>
      <c r="BC2042" s="40">
        <v>42218</v>
      </c>
      <c r="BD2042">
        <f t="shared" si="404"/>
        <v>65.058897380851406</v>
      </c>
      <c r="BE2042" s="40">
        <v>42218</v>
      </c>
      <c r="BF2042">
        <f t="shared" si="405"/>
        <v>43.083360024237003</v>
      </c>
      <c r="BG2042" s="40">
        <v>42218</v>
      </c>
      <c r="BH2042">
        <f t="shared" si="406"/>
        <v>143.24615943523949</v>
      </c>
      <c r="BJ2042" s="40">
        <v>42218</v>
      </c>
      <c r="BK2042">
        <f t="shared" si="407"/>
        <v>274.76818381137559</v>
      </c>
      <c r="BL2042">
        <f>BK2042-MAX($BK$3:BK2042)</f>
        <v>-0.12000000000000455</v>
      </c>
      <c r="BO2042" s="15">
        <v>43403</v>
      </c>
      <c r="BP2042">
        <v>-9.4131930905938397</v>
      </c>
      <c r="BQ2042" s="15">
        <v>43308</v>
      </c>
      <c r="BR2042">
        <v>20.8420805349738</v>
      </c>
      <c r="BS2042" s="15">
        <v>43229</v>
      </c>
      <c r="BT2042">
        <v>34.509448690425799</v>
      </c>
      <c r="BU2042" s="15">
        <v>43248</v>
      </c>
      <c r="BV2042">
        <v>22.108599307643701</v>
      </c>
      <c r="BW2042" s="15">
        <v>43213</v>
      </c>
      <c r="BX2042">
        <v>40.362935444416998</v>
      </c>
      <c r="BZ2042" s="40">
        <v>42218</v>
      </c>
      <c r="CA2042">
        <f t="shared" si="408"/>
        <v>0</v>
      </c>
      <c r="CB2042" s="40">
        <v>42218</v>
      </c>
      <c r="CC2042">
        <f t="shared" si="409"/>
        <v>21.600426471183599</v>
      </c>
      <c r="CD2042" s="40">
        <v>42218</v>
      </c>
      <c r="CE2042">
        <f t="shared" si="410"/>
        <v>32.529448690425703</v>
      </c>
      <c r="CF2042" s="40">
        <v>42218</v>
      </c>
      <c r="CG2042">
        <f t="shared" si="411"/>
        <v>41.2971986152874</v>
      </c>
      <c r="CH2042" s="40">
        <v>42218</v>
      </c>
      <c r="CI2042">
        <f t="shared" si="412"/>
        <v>121.088806333251</v>
      </c>
      <c r="CK2042" s="40">
        <v>42218</v>
      </c>
      <c r="CL2042">
        <f t="shared" si="413"/>
        <v>216.51588011014769</v>
      </c>
      <c r="CM2042">
        <f>CL2042-MAX($CL$3:CL2042)</f>
        <v>-0.12000000000000455</v>
      </c>
    </row>
    <row r="2043" spans="27:91">
      <c r="AA2043" s="38">
        <v>43320</v>
      </c>
      <c r="AB2043" s="12">
        <v>132.42829645848099</v>
      </c>
      <c r="AE2043" s="15">
        <v>43293</v>
      </c>
      <c r="AF2043">
        <v>133.34126954912799</v>
      </c>
      <c r="AG2043" s="15">
        <v>44750</v>
      </c>
      <c r="AH2043">
        <v>32.430707017635001</v>
      </c>
      <c r="AI2043" s="15">
        <v>43612</v>
      </c>
      <c r="AJ2043">
        <v>84.212309395493605</v>
      </c>
      <c r="AK2043" s="15">
        <v>43396</v>
      </c>
      <c r="AL2043">
        <v>117.45306397746</v>
      </c>
      <c r="AN2043" s="15">
        <v>43404</v>
      </c>
      <c r="AO2043">
        <v>-9.4131930905938397</v>
      </c>
      <c r="AP2043" s="15">
        <v>43320</v>
      </c>
      <c r="AQ2043">
        <v>21.681421034837999</v>
      </c>
      <c r="AR2043" s="15">
        <v>43244</v>
      </c>
      <c r="AS2043">
        <v>35.459448690425802</v>
      </c>
      <c r="AT2043" s="15">
        <v>43229</v>
      </c>
      <c r="AU2043">
        <v>26.6716800121185</v>
      </c>
      <c r="AV2043" s="15">
        <v>43195</v>
      </c>
      <c r="AW2043">
        <v>50.548719811746501</v>
      </c>
      <c r="AY2043" s="38">
        <v>42219</v>
      </c>
      <c r="AZ2043">
        <f t="shared" si="402"/>
        <v>0</v>
      </c>
      <c r="BA2043" s="40">
        <v>42219</v>
      </c>
      <c r="BB2043">
        <f t="shared" si="403"/>
        <v>23.319766971047699</v>
      </c>
      <c r="BC2043" s="40">
        <v>42219</v>
      </c>
      <c r="BD2043">
        <f t="shared" si="404"/>
        <v>65.058897380851406</v>
      </c>
      <c r="BE2043" s="40">
        <v>42219</v>
      </c>
      <c r="BF2043">
        <f t="shared" si="405"/>
        <v>43.083360024237003</v>
      </c>
      <c r="BG2043" s="40">
        <v>42219</v>
      </c>
      <c r="BH2043">
        <f t="shared" si="406"/>
        <v>143.24615943523949</v>
      </c>
      <c r="BJ2043" s="40">
        <v>42219</v>
      </c>
      <c r="BK2043">
        <f t="shared" si="407"/>
        <v>274.70818381137559</v>
      </c>
      <c r="BL2043">
        <f>BK2043-MAX($BK$3:BK2043)</f>
        <v>-0.18000000000000682</v>
      </c>
      <c r="BO2043" s="15">
        <v>43404</v>
      </c>
      <c r="BP2043">
        <v>-9.4131930905938397</v>
      </c>
      <c r="BQ2043" s="15">
        <v>43311</v>
      </c>
      <c r="BR2043">
        <v>20.942080534973801</v>
      </c>
      <c r="BS2043" s="15">
        <v>43230</v>
      </c>
      <c r="BT2043">
        <v>34.509448690425799</v>
      </c>
      <c r="BU2043" s="15">
        <v>43249</v>
      </c>
      <c r="BV2043">
        <v>22.108599307643701</v>
      </c>
      <c r="BW2043" s="15">
        <v>43214</v>
      </c>
      <c r="BX2043">
        <v>40.362935444416998</v>
      </c>
      <c r="BZ2043" s="40">
        <v>42219</v>
      </c>
      <c r="CA2043">
        <f t="shared" si="408"/>
        <v>0</v>
      </c>
      <c r="CB2043" s="40">
        <v>42219</v>
      </c>
      <c r="CC2043">
        <f t="shared" si="409"/>
        <v>21.540426471183601</v>
      </c>
      <c r="CD2043" s="40">
        <v>42219</v>
      </c>
      <c r="CE2043">
        <f t="shared" si="410"/>
        <v>32.529448690425703</v>
      </c>
      <c r="CF2043" s="40">
        <v>42219</v>
      </c>
      <c r="CG2043">
        <f t="shared" si="411"/>
        <v>41.2971986152874</v>
      </c>
      <c r="CH2043" s="40">
        <v>42219</v>
      </c>
      <c r="CI2043">
        <f t="shared" si="412"/>
        <v>121.088806333251</v>
      </c>
      <c r="CK2043" s="40">
        <v>42219</v>
      </c>
      <c r="CL2043">
        <f t="shared" si="413"/>
        <v>216.45588011014769</v>
      </c>
      <c r="CM2043">
        <f>CL2043-MAX($CL$3:CL2043)</f>
        <v>-0.18000000000000682</v>
      </c>
    </row>
    <row r="2044" spans="27:91">
      <c r="AA2044" s="38">
        <v>43321</v>
      </c>
      <c r="AB2044" s="12">
        <v>132.70829645848099</v>
      </c>
      <c r="AE2044" s="15">
        <v>43294</v>
      </c>
      <c r="AF2044">
        <v>133.481269549128</v>
      </c>
      <c r="AG2044" s="15">
        <v>44753</v>
      </c>
      <c r="AH2044">
        <v>32.430707017635001</v>
      </c>
      <c r="AI2044" s="15">
        <v>43613</v>
      </c>
      <c r="AJ2044">
        <v>84.252309395493597</v>
      </c>
      <c r="AK2044" s="15">
        <v>43397</v>
      </c>
      <c r="AL2044">
        <v>117.45306397746</v>
      </c>
      <c r="AN2044" s="15">
        <v>43405</v>
      </c>
      <c r="AO2044">
        <v>-9.4131930905938397</v>
      </c>
      <c r="AP2044" s="15">
        <v>43321</v>
      </c>
      <c r="AQ2044">
        <v>21.771421034837999</v>
      </c>
      <c r="AR2044" s="15">
        <v>43245</v>
      </c>
      <c r="AS2044">
        <v>35.459448690425802</v>
      </c>
      <c r="AT2044" s="15">
        <v>43230</v>
      </c>
      <c r="AU2044">
        <v>26.6716800121185</v>
      </c>
      <c r="AV2044" s="15">
        <v>43196</v>
      </c>
      <c r="AW2044">
        <v>50.548719811746501</v>
      </c>
      <c r="AY2044" s="38">
        <v>42220</v>
      </c>
      <c r="AZ2044">
        <f t="shared" si="402"/>
        <v>0</v>
      </c>
      <c r="BA2044" s="40">
        <v>42220</v>
      </c>
      <c r="BB2044">
        <f t="shared" si="403"/>
        <v>23.639766971047798</v>
      </c>
      <c r="BC2044" s="40">
        <v>42220</v>
      </c>
      <c r="BD2044">
        <f t="shared" si="404"/>
        <v>65.058897380851406</v>
      </c>
      <c r="BE2044" s="40">
        <v>42220</v>
      </c>
      <c r="BF2044">
        <f t="shared" si="405"/>
        <v>43.083360024237003</v>
      </c>
      <c r="BG2044" s="40">
        <v>42220</v>
      </c>
      <c r="BH2044">
        <f t="shared" si="406"/>
        <v>143.24615943523949</v>
      </c>
      <c r="BJ2044" s="40">
        <v>42220</v>
      </c>
      <c r="BK2044">
        <f t="shared" si="407"/>
        <v>275.0281838113757</v>
      </c>
      <c r="BL2044">
        <f>BK2044-MAX($BK$3:BK2044)</f>
        <v>0</v>
      </c>
      <c r="BO2044" s="15">
        <v>43405</v>
      </c>
      <c r="BP2044">
        <v>-9.4131930905938397</v>
      </c>
      <c r="BQ2044" s="15">
        <v>43312</v>
      </c>
      <c r="BR2044">
        <v>20.9820805349738</v>
      </c>
      <c r="BS2044" s="15">
        <v>43231</v>
      </c>
      <c r="BT2044">
        <v>34.509448690425799</v>
      </c>
      <c r="BU2044" s="15">
        <v>43250</v>
      </c>
      <c r="BV2044">
        <v>22.108599307643701</v>
      </c>
      <c r="BW2044" s="15">
        <v>43215</v>
      </c>
      <c r="BX2044">
        <v>40.362935444416998</v>
      </c>
      <c r="BZ2044" s="40">
        <v>42220</v>
      </c>
      <c r="CA2044">
        <f t="shared" si="408"/>
        <v>0</v>
      </c>
      <c r="CB2044" s="40">
        <v>42220</v>
      </c>
      <c r="CC2044">
        <f t="shared" si="409"/>
        <v>21.860426471183601</v>
      </c>
      <c r="CD2044" s="40">
        <v>42220</v>
      </c>
      <c r="CE2044">
        <f t="shared" si="410"/>
        <v>32.529448690425703</v>
      </c>
      <c r="CF2044" s="40">
        <v>42220</v>
      </c>
      <c r="CG2044">
        <f t="shared" si="411"/>
        <v>41.2971986152874</v>
      </c>
      <c r="CH2044" s="40">
        <v>42220</v>
      </c>
      <c r="CI2044">
        <f t="shared" si="412"/>
        <v>121.088806333251</v>
      </c>
      <c r="CK2044" s="40">
        <v>42220</v>
      </c>
      <c r="CL2044">
        <f t="shared" si="413"/>
        <v>216.77588011014771</v>
      </c>
      <c r="CM2044">
        <f>CL2044-MAX($CL$3:CL2044)</f>
        <v>0</v>
      </c>
    </row>
    <row r="2045" spans="27:91">
      <c r="AA2045" s="38">
        <v>43322</v>
      </c>
      <c r="AB2045" s="12">
        <v>132.58829645848101</v>
      </c>
      <c r="AE2045" s="15">
        <v>43297</v>
      </c>
      <c r="AF2045">
        <v>133.53126954912801</v>
      </c>
      <c r="AG2045" s="15">
        <v>44754</v>
      </c>
      <c r="AH2045">
        <v>32.520707017634997</v>
      </c>
      <c r="AI2045" s="15">
        <v>43614</v>
      </c>
      <c r="AJ2045">
        <v>83.992309395493606</v>
      </c>
      <c r="AK2045" s="15">
        <v>43398</v>
      </c>
      <c r="AL2045">
        <v>117.45306397746</v>
      </c>
      <c r="AN2045" s="15">
        <v>43406</v>
      </c>
      <c r="AO2045">
        <v>-9.4131930905938397</v>
      </c>
      <c r="AP2045" s="15">
        <v>43322</v>
      </c>
      <c r="AQ2045">
        <v>21.751421034838</v>
      </c>
      <c r="AR2045" s="15">
        <v>43248</v>
      </c>
      <c r="AS2045">
        <v>35.459448690425802</v>
      </c>
      <c r="AT2045" s="15">
        <v>43231</v>
      </c>
      <c r="AU2045">
        <v>26.6716800121185</v>
      </c>
      <c r="AV2045" s="15">
        <v>43199</v>
      </c>
      <c r="AW2045">
        <v>50.548719811746501</v>
      </c>
      <c r="AY2045" s="38">
        <v>42221</v>
      </c>
      <c r="AZ2045">
        <f t="shared" si="402"/>
        <v>0</v>
      </c>
      <c r="BA2045" s="40">
        <v>42221</v>
      </c>
      <c r="BB2045">
        <f t="shared" si="403"/>
        <v>23.859766971047701</v>
      </c>
      <c r="BC2045" s="40">
        <v>42221</v>
      </c>
      <c r="BD2045">
        <f t="shared" si="404"/>
        <v>65.058897380851406</v>
      </c>
      <c r="BE2045" s="40">
        <v>42221</v>
      </c>
      <c r="BF2045">
        <f t="shared" si="405"/>
        <v>43.083360024237003</v>
      </c>
      <c r="BG2045" s="40">
        <v>42221</v>
      </c>
      <c r="BH2045">
        <f t="shared" si="406"/>
        <v>143.24615943523949</v>
      </c>
      <c r="BJ2045" s="40">
        <v>42221</v>
      </c>
      <c r="BK2045">
        <f t="shared" si="407"/>
        <v>275.24818381137561</v>
      </c>
      <c r="BL2045">
        <f>BK2045-MAX($BK$3:BK2045)</f>
        <v>0</v>
      </c>
      <c r="BO2045" s="15">
        <v>43406</v>
      </c>
      <c r="BP2045">
        <v>-9.4131930905938397</v>
      </c>
      <c r="BQ2045" s="15">
        <v>43313</v>
      </c>
      <c r="BR2045">
        <v>21.012080534973801</v>
      </c>
      <c r="BS2045" s="15">
        <v>43234</v>
      </c>
      <c r="BT2045">
        <v>34.509448690425799</v>
      </c>
      <c r="BU2045" s="15">
        <v>43251</v>
      </c>
      <c r="BV2045">
        <v>22.108599307643701</v>
      </c>
      <c r="BW2045" s="15">
        <v>43216</v>
      </c>
      <c r="BX2045">
        <v>40.362935444416998</v>
      </c>
      <c r="BZ2045" s="40">
        <v>42221</v>
      </c>
      <c r="CA2045">
        <f t="shared" si="408"/>
        <v>0</v>
      </c>
      <c r="CB2045" s="40">
        <v>42221</v>
      </c>
      <c r="CC2045">
        <f t="shared" si="409"/>
        <v>22.0804264711836</v>
      </c>
      <c r="CD2045" s="40">
        <v>42221</v>
      </c>
      <c r="CE2045">
        <f t="shared" si="410"/>
        <v>32.529448690425703</v>
      </c>
      <c r="CF2045" s="40">
        <v>42221</v>
      </c>
      <c r="CG2045">
        <f t="shared" si="411"/>
        <v>41.2971986152874</v>
      </c>
      <c r="CH2045" s="40">
        <v>42221</v>
      </c>
      <c r="CI2045">
        <f t="shared" si="412"/>
        <v>121.088806333251</v>
      </c>
      <c r="CK2045" s="40">
        <v>42221</v>
      </c>
      <c r="CL2045">
        <f t="shared" si="413"/>
        <v>216.99588011014771</v>
      </c>
      <c r="CM2045">
        <f>CL2045-MAX($CL$3:CL2045)</f>
        <v>0</v>
      </c>
    </row>
    <row r="2046" spans="27:91">
      <c r="AA2046" s="38">
        <v>43325</v>
      </c>
      <c r="AB2046" s="12">
        <v>131.508296458481</v>
      </c>
      <c r="AE2046" s="15">
        <v>43298</v>
      </c>
      <c r="AF2046">
        <v>133.541269549128</v>
      </c>
      <c r="AG2046" s="15">
        <v>44755</v>
      </c>
      <c r="AH2046">
        <v>32.640707017635002</v>
      </c>
      <c r="AI2046" s="15">
        <v>43615</v>
      </c>
      <c r="AJ2046">
        <v>84.572309395493605</v>
      </c>
      <c r="AK2046" s="15">
        <v>43399</v>
      </c>
      <c r="AL2046">
        <v>117.45306397746</v>
      </c>
      <c r="AN2046" s="15">
        <v>43409</v>
      </c>
      <c r="AO2046">
        <v>-9.4131930905938397</v>
      </c>
      <c r="AP2046" s="15">
        <v>43325</v>
      </c>
      <c r="AQ2046">
        <v>21.531421034838001</v>
      </c>
      <c r="AR2046" s="15">
        <v>43249</v>
      </c>
      <c r="AS2046">
        <v>35.459448690425802</v>
      </c>
      <c r="AT2046" s="15">
        <v>43234</v>
      </c>
      <c r="AU2046">
        <v>26.6716800121185</v>
      </c>
      <c r="AV2046" s="15">
        <v>43200</v>
      </c>
      <c r="AW2046">
        <v>50.548719811746501</v>
      </c>
      <c r="AY2046" s="38">
        <v>42222</v>
      </c>
      <c r="AZ2046">
        <f t="shared" si="402"/>
        <v>0</v>
      </c>
      <c r="BA2046" s="40">
        <v>42222</v>
      </c>
      <c r="BB2046">
        <f t="shared" si="403"/>
        <v>23.659766971047699</v>
      </c>
      <c r="BC2046" s="40">
        <v>42222</v>
      </c>
      <c r="BD2046">
        <f t="shared" si="404"/>
        <v>65.058897380851406</v>
      </c>
      <c r="BE2046" s="40">
        <v>42222</v>
      </c>
      <c r="BF2046">
        <f t="shared" si="405"/>
        <v>43.083360024237003</v>
      </c>
      <c r="BG2046" s="40">
        <v>42222</v>
      </c>
      <c r="BH2046">
        <f t="shared" si="406"/>
        <v>143.24615943523949</v>
      </c>
      <c r="BJ2046" s="40">
        <v>42222</v>
      </c>
      <c r="BK2046">
        <f t="shared" si="407"/>
        <v>275.04818381137557</v>
      </c>
      <c r="BL2046">
        <f>BK2046-MAX($BK$3:BK2046)</f>
        <v>-0.20000000000004547</v>
      </c>
      <c r="BO2046" s="15">
        <v>43409</v>
      </c>
      <c r="BP2046">
        <v>-9.4131930905938397</v>
      </c>
      <c r="BQ2046" s="15">
        <v>43314</v>
      </c>
      <c r="BR2046">
        <v>20.992080534973802</v>
      </c>
      <c r="BS2046" s="15">
        <v>43235</v>
      </c>
      <c r="BT2046">
        <v>34.509448690425799</v>
      </c>
      <c r="BU2046" s="15">
        <v>43252</v>
      </c>
      <c r="BV2046">
        <v>22.108599307643701</v>
      </c>
      <c r="BW2046" s="15">
        <v>43217</v>
      </c>
      <c r="BX2046">
        <v>40.362935444416998</v>
      </c>
      <c r="BZ2046" s="40">
        <v>42222</v>
      </c>
      <c r="CA2046">
        <f t="shared" si="408"/>
        <v>0</v>
      </c>
      <c r="CB2046" s="40">
        <v>42222</v>
      </c>
      <c r="CC2046">
        <f t="shared" si="409"/>
        <v>21.880426471183601</v>
      </c>
      <c r="CD2046" s="40">
        <v>42222</v>
      </c>
      <c r="CE2046">
        <f t="shared" si="410"/>
        <v>32.529448690425703</v>
      </c>
      <c r="CF2046" s="40">
        <v>42222</v>
      </c>
      <c r="CG2046">
        <f t="shared" si="411"/>
        <v>41.2971986152874</v>
      </c>
      <c r="CH2046" s="40">
        <v>42222</v>
      </c>
      <c r="CI2046">
        <f t="shared" si="412"/>
        <v>121.088806333251</v>
      </c>
      <c r="CK2046" s="40">
        <v>42222</v>
      </c>
      <c r="CL2046">
        <f t="shared" si="413"/>
        <v>216.79588011014772</v>
      </c>
      <c r="CM2046">
        <f>CL2046-MAX($CL$3:CL2046)</f>
        <v>-0.19999999999998863</v>
      </c>
    </row>
    <row r="2047" spans="27:91">
      <c r="AA2047" s="38">
        <v>43326</v>
      </c>
      <c r="AB2047" s="12">
        <v>132.17829645848099</v>
      </c>
      <c r="AE2047" s="15">
        <v>43299</v>
      </c>
      <c r="AF2047">
        <v>133.55126954912799</v>
      </c>
      <c r="AG2047" s="15">
        <v>44760</v>
      </c>
      <c r="AH2047">
        <v>32.640707017635002</v>
      </c>
      <c r="AI2047" s="15">
        <v>43616</v>
      </c>
      <c r="AJ2047">
        <v>84.292309395493604</v>
      </c>
      <c r="AK2047" s="15">
        <v>43402</v>
      </c>
      <c r="AL2047">
        <v>117.45306397746</v>
      </c>
      <c r="AN2047" s="15">
        <v>43410</v>
      </c>
      <c r="AO2047">
        <v>-9.4131930905938397</v>
      </c>
      <c r="AP2047" s="15">
        <v>43326</v>
      </c>
      <c r="AQ2047">
        <v>21.881421034837999</v>
      </c>
      <c r="AR2047" s="15">
        <v>43250</v>
      </c>
      <c r="AS2047">
        <v>35.459448690425802</v>
      </c>
      <c r="AT2047" s="15">
        <v>43235</v>
      </c>
      <c r="AU2047">
        <v>26.6716800121185</v>
      </c>
      <c r="AV2047" s="15">
        <v>43201</v>
      </c>
      <c r="AW2047">
        <v>50.548719811746501</v>
      </c>
      <c r="AY2047" s="38">
        <v>42223</v>
      </c>
      <c r="AZ2047">
        <f t="shared" si="402"/>
        <v>0</v>
      </c>
      <c r="BA2047" s="40">
        <v>42223</v>
      </c>
      <c r="BB2047">
        <f t="shared" si="403"/>
        <v>23.759766971047799</v>
      </c>
      <c r="BC2047" s="40">
        <v>42223</v>
      </c>
      <c r="BD2047">
        <f t="shared" si="404"/>
        <v>65.058897380851406</v>
      </c>
      <c r="BE2047" s="40">
        <v>42223</v>
      </c>
      <c r="BF2047">
        <f t="shared" si="405"/>
        <v>43.083360024237003</v>
      </c>
      <c r="BG2047" s="40">
        <v>42223</v>
      </c>
      <c r="BH2047">
        <f t="shared" si="406"/>
        <v>143.24615943523949</v>
      </c>
      <c r="BJ2047" s="40">
        <v>42223</v>
      </c>
      <c r="BK2047">
        <f t="shared" si="407"/>
        <v>275.1481838113757</v>
      </c>
      <c r="BL2047">
        <f>BK2047-MAX($BK$3:BK2047)</f>
        <v>-9.9999999999909051E-2</v>
      </c>
      <c r="BO2047" s="15">
        <v>43410</v>
      </c>
      <c r="BP2047">
        <v>-9.4131930905938397</v>
      </c>
      <c r="BQ2047" s="15">
        <v>43315</v>
      </c>
      <c r="BR2047">
        <v>21.2520805349738</v>
      </c>
      <c r="BS2047" s="15">
        <v>43236</v>
      </c>
      <c r="BT2047">
        <v>34.509448690425799</v>
      </c>
      <c r="BU2047" s="15">
        <v>43255</v>
      </c>
      <c r="BV2047">
        <v>22.108599307643701</v>
      </c>
      <c r="BW2047" s="15">
        <v>43220</v>
      </c>
      <c r="BX2047">
        <v>40.362935444416998</v>
      </c>
      <c r="BZ2047" s="40">
        <v>42223</v>
      </c>
      <c r="CA2047">
        <f t="shared" si="408"/>
        <v>0</v>
      </c>
      <c r="CB2047" s="40">
        <v>42223</v>
      </c>
      <c r="CC2047">
        <f t="shared" si="409"/>
        <v>21.980426471183598</v>
      </c>
      <c r="CD2047" s="40">
        <v>42223</v>
      </c>
      <c r="CE2047">
        <f t="shared" si="410"/>
        <v>32.529448690425703</v>
      </c>
      <c r="CF2047" s="40">
        <v>42223</v>
      </c>
      <c r="CG2047">
        <f t="shared" si="411"/>
        <v>41.2971986152874</v>
      </c>
      <c r="CH2047" s="40">
        <v>42223</v>
      </c>
      <c r="CI2047">
        <f t="shared" si="412"/>
        <v>121.088806333251</v>
      </c>
      <c r="CK2047" s="40">
        <v>42223</v>
      </c>
      <c r="CL2047">
        <f t="shared" si="413"/>
        <v>216.89588011014769</v>
      </c>
      <c r="CM2047">
        <f>CL2047-MAX($CL$3:CL2047)</f>
        <v>-0.10000000000002274</v>
      </c>
    </row>
    <row r="2048" spans="27:91">
      <c r="AA2048" s="38">
        <v>43328</v>
      </c>
      <c r="AB2048" s="12">
        <v>131.46829645848101</v>
      </c>
      <c r="AE2048" s="15">
        <v>43300</v>
      </c>
      <c r="AF2048">
        <v>133.541269549128</v>
      </c>
      <c r="AG2048" s="15">
        <v>44761</v>
      </c>
      <c r="AH2048">
        <v>32.700707017634997</v>
      </c>
      <c r="AI2048" s="15">
        <v>43619</v>
      </c>
      <c r="AJ2048">
        <v>84.632309395493607</v>
      </c>
      <c r="AK2048" s="15">
        <v>43403</v>
      </c>
      <c r="AL2048">
        <v>117.45306397746</v>
      </c>
      <c r="AN2048" s="15">
        <v>43411</v>
      </c>
      <c r="AO2048">
        <v>-9.4131930905938397</v>
      </c>
      <c r="AP2048" s="15">
        <v>43328</v>
      </c>
      <c r="AQ2048">
        <v>21.561421034837998</v>
      </c>
      <c r="AR2048" s="15">
        <v>43251</v>
      </c>
      <c r="AS2048">
        <v>35.459448690425802</v>
      </c>
      <c r="AT2048" s="15">
        <v>43236</v>
      </c>
      <c r="AU2048">
        <v>26.6716800121185</v>
      </c>
      <c r="AV2048" s="15">
        <v>43202</v>
      </c>
      <c r="AW2048">
        <v>50.548719811746501</v>
      </c>
      <c r="AY2048" s="38">
        <v>42224</v>
      </c>
      <c r="AZ2048">
        <f t="shared" si="402"/>
        <v>0</v>
      </c>
      <c r="BA2048" s="40">
        <v>42224</v>
      </c>
      <c r="BB2048">
        <f t="shared" si="403"/>
        <v>23.759766971047799</v>
      </c>
      <c r="BC2048" s="40">
        <v>42224</v>
      </c>
      <c r="BD2048">
        <f t="shared" si="404"/>
        <v>65.058897380851406</v>
      </c>
      <c r="BE2048" s="40">
        <v>42224</v>
      </c>
      <c r="BF2048">
        <f t="shared" si="405"/>
        <v>43.083360024237003</v>
      </c>
      <c r="BG2048" s="40">
        <v>42224</v>
      </c>
      <c r="BH2048">
        <f t="shared" si="406"/>
        <v>143.24615943523949</v>
      </c>
      <c r="BJ2048" s="40">
        <v>42224</v>
      </c>
      <c r="BK2048">
        <f t="shared" si="407"/>
        <v>275.1481838113757</v>
      </c>
      <c r="BL2048">
        <f>BK2048-MAX($BK$3:BK2048)</f>
        <v>-9.9999999999909051E-2</v>
      </c>
      <c r="BO2048" s="15">
        <v>43411</v>
      </c>
      <c r="BP2048">
        <v>-9.4131930905938397</v>
      </c>
      <c r="BQ2048" s="15">
        <v>43318</v>
      </c>
      <c r="BR2048">
        <v>21.3020805349738</v>
      </c>
      <c r="BS2048" s="15">
        <v>43237</v>
      </c>
      <c r="BT2048">
        <v>34.509448690425799</v>
      </c>
      <c r="BU2048" s="15">
        <v>43256</v>
      </c>
      <c r="BV2048">
        <v>22.108599307643701</v>
      </c>
      <c r="BW2048" s="15">
        <v>43222</v>
      </c>
      <c r="BX2048">
        <v>40.362935444416998</v>
      </c>
      <c r="BZ2048" s="40">
        <v>42224</v>
      </c>
      <c r="CA2048">
        <f t="shared" si="408"/>
        <v>0</v>
      </c>
      <c r="CB2048" s="40">
        <v>42224</v>
      </c>
      <c r="CC2048">
        <f t="shared" si="409"/>
        <v>21.980426471183598</v>
      </c>
      <c r="CD2048" s="40">
        <v>42224</v>
      </c>
      <c r="CE2048">
        <f t="shared" si="410"/>
        <v>32.529448690425703</v>
      </c>
      <c r="CF2048" s="40">
        <v>42224</v>
      </c>
      <c r="CG2048">
        <f t="shared" si="411"/>
        <v>41.2971986152874</v>
      </c>
      <c r="CH2048" s="40">
        <v>42224</v>
      </c>
      <c r="CI2048">
        <f t="shared" si="412"/>
        <v>121.088806333251</v>
      </c>
      <c r="CK2048" s="40">
        <v>42224</v>
      </c>
      <c r="CL2048">
        <f t="shared" si="413"/>
        <v>216.89588011014769</v>
      </c>
      <c r="CM2048">
        <f>CL2048-MAX($CL$3:CL2048)</f>
        <v>-0.10000000000002274</v>
      </c>
    </row>
    <row r="2049" spans="27:91">
      <c r="AA2049" s="38">
        <v>43329</v>
      </c>
      <c r="AB2049" s="12">
        <v>131.80829645848101</v>
      </c>
      <c r="AE2049" s="15">
        <v>43301</v>
      </c>
      <c r="AF2049">
        <v>133.59126954912799</v>
      </c>
      <c r="AG2049" s="15">
        <v>44762</v>
      </c>
      <c r="AH2049">
        <v>32.870707017634999</v>
      </c>
      <c r="AI2049" s="15">
        <v>43620</v>
      </c>
      <c r="AJ2049">
        <v>84.652309395493603</v>
      </c>
      <c r="AK2049" s="15">
        <v>43404</v>
      </c>
      <c r="AL2049">
        <v>117.45306397746</v>
      </c>
      <c r="AN2049" s="15">
        <v>43412</v>
      </c>
      <c r="AO2049">
        <v>-9.4131930905938397</v>
      </c>
      <c r="AP2049" s="15">
        <v>43329</v>
      </c>
      <c r="AQ2049">
        <v>21.771421034837999</v>
      </c>
      <c r="AR2049" s="15">
        <v>43252</v>
      </c>
      <c r="AS2049">
        <v>35.459448690425802</v>
      </c>
      <c r="AT2049" s="15">
        <v>43237</v>
      </c>
      <c r="AU2049">
        <v>26.6716800121185</v>
      </c>
      <c r="AV2049" s="15">
        <v>43203</v>
      </c>
      <c r="AW2049">
        <v>50.548719811746501</v>
      </c>
      <c r="AY2049" s="38">
        <v>42225</v>
      </c>
      <c r="AZ2049">
        <f t="shared" si="402"/>
        <v>0</v>
      </c>
      <c r="BA2049" s="40">
        <v>42225</v>
      </c>
      <c r="BB2049">
        <f t="shared" si="403"/>
        <v>23.759766971047799</v>
      </c>
      <c r="BC2049" s="40">
        <v>42225</v>
      </c>
      <c r="BD2049">
        <f t="shared" si="404"/>
        <v>65.058897380851406</v>
      </c>
      <c r="BE2049" s="40">
        <v>42225</v>
      </c>
      <c r="BF2049">
        <f t="shared" si="405"/>
        <v>43.083360024237003</v>
      </c>
      <c r="BG2049" s="40">
        <v>42225</v>
      </c>
      <c r="BH2049">
        <f t="shared" si="406"/>
        <v>143.24615943523949</v>
      </c>
      <c r="BJ2049" s="40">
        <v>42225</v>
      </c>
      <c r="BK2049">
        <f t="shared" si="407"/>
        <v>275.1481838113757</v>
      </c>
      <c r="BL2049">
        <f>BK2049-MAX($BK$3:BK2049)</f>
        <v>-9.9999999999909051E-2</v>
      </c>
      <c r="BO2049" s="15">
        <v>43412</v>
      </c>
      <c r="BP2049">
        <v>-9.4131930905938397</v>
      </c>
      <c r="BQ2049" s="15">
        <v>43319</v>
      </c>
      <c r="BR2049">
        <v>21.332080534973802</v>
      </c>
      <c r="BS2049" s="15">
        <v>43238</v>
      </c>
      <c r="BT2049">
        <v>34.509448690425799</v>
      </c>
      <c r="BU2049" s="15">
        <v>43258</v>
      </c>
      <c r="BV2049">
        <v>22.108599307643701</v>
      </c>
      <c r="BW2049" s="15">
        <v>43223</v>
      </c>
      <c r="BX2049">
        <v>40.362935444416998</v>
      </c>
      <c r="BZ2049" s="40">
        <v>42225</v>
      </c>
      <c r="CA2049">
        <f t="shared" si="408"/>
        <v>0</v>
      </c>
      <c r="CB2049" s="40">
        <v>42225</v>
      </c>
      <c r="CC2049">
        <f t="shared" si="409"/>
        <v>21.980426471183598</v>
      </c>
      <c r="CD2049" s="40">
        <v>42225</v>
      </c>
      <c r="CE2049">
        <f t="shared" si="410"/>
        <v>32.529448690425703</v>
      </c>
      <c r="CF2049" s="40">
        <v>42225</v>
      </c>
      <c r="CG2049">
        <f t="shared" si="411"/>
        <v>41.2971986152874</v>
      </c>
      <c r="CH2049" s="40">
        <v>42225</v>
      </c>
      <c r="CI2049">
        <f t="shared" si="412"/>
        <v>121.088806333251</v>
      </c>
      <c r="CK2049" s="40">
        <v>42225</v>
      </c>
      <c r="CL2049">
        <f t="shared" si="413"/>
        <v>216.89588011014769</v>
      </c>
      <c r="CM2049">
        <f>CL2049-MAX($CL$3:CL2049)</f>
        <v>-0.10000000000002274</v>
      </c>
    </row>
    <row r="2050" spans="27:91">
      <c r="AA2050" s="38">
        <v>43332</v>
      </c>
      <c r="AB2050" s="12">
        <v>132.168296458481</v>
      </c>
      <c r="AE2050" s="15">
        <v>43304</v>
      </c>
      <c r="AF2050">
        <v>133.571269549128</v>
      </c>
      <c r="AG2050" s="15">
        <v>44767</v>
      </c>
      <c r="AH2050">
        <v>32.870707017634999</v>
      </c>
      <c r="AI2050" s="15">
        <v>43621</v>
      </c>
      <c r="AJ2050">
        <v>85.032309395493598</v>
      </c>
      <c r="AK2050" s="15">
        <v>43405</v>
      </c>
      <c r="AL2050">
        <v>117.45306397746</v>
      </c>
      <c r="AN2050" s="15">
        <v>43413</v>
      </c>
      <c r="AO2050">
        <v>-9.4131930905938397</v>
      </c>
      <c r="AP2050" s="15">
        <v>43332</v>
      </c>
      <c r="AQ2050">
        <v>21.961421034838001</v>
      </c>
      <c r="AR2050" s="15">
        <v>43255</v>
      </c>
      <c r="AS2050">
        <v>35.459448690425802</v>
      </c>
      <c r="AT2050" s="15">
        <v>43238</v>
      </c>
      <c r="AU2050">
        <v>26.6716800121185</v>
      </c>
      <c r="AV2050" s="15">
        <v>43206</v>
      </c>
      <c r="AW2050">
        <v>50.548719811746501</v>
      </c>
      <c r="AY2050" s="38">
        <v>42226</v>
      </c>
      <c r="AZ2050">
        <f t="shared" si="402"/>
        <v>0</v>
      </c>
      <c r="BA2050" s="40">
        <v>42226</v>
      </c>
      <c r="BB2050">
        <f t="shared" si="403"/>
        <v>23.789766971047801</v>
      </c>
      <c r="BC2050" s="40">
        <v>42226</v>
      </c>
      <c r="BD2050">
        <f t="shared" si="404"/>
        <v>65.058897380851406</v>
      </c>
      <c r="BE2050" s="40">
        <v>42226</v>
      </c>
      <c r="BF2050">
        <f t="shared" si="405"/>
        <v>43.083360024237003</v>
      </c>
      <c r="BG2050" s="40">
        <v>42226</v>
      </c>
      <c r="BH2050">
        <f t="shared" si="406"/>
        <v>143.24615943523949</v>
      </c>
      <c r="BJ2050" s="40">
        <v>42226</v>
      </c>
      <c r="BK2050">
        <f t="shared" si="407"/>
        <v>275.17818381137567</v>
      </c>
      <c r="BL2050">
        <f>BK2050-MAX($BK$3:BK2050)</f>
        <v>-6.9999999999936335E-2</v>
      </c>
      <c r="BO2050" s="15">
        <v>43413</v>
      </c>
      <c r="BP2050">
        <v>-9.4131930905938397</v>
      </c>
      <c r="BQ2050" s="15">
        <v>43320</v>
      </c>
      <c r="BR2050">
        <v>21.352080534973801</v>
      </c>
      <c r="BS2050" s="15">
        <v>43241</v>
      </c>
      <c r="BT2050">
        <v>34.509448690425799</v>
      </c>
      <c r="BU2050" s="15">
        <v>43259</v>
      </c>
      <c r="BV2050">
        <v>22.108599307643701</v>
      </c>
      <c r="BW2050" s="15">
        <v>43224</v>
      </c>
      <c r="BX2050">
        <v>40.362935444416998</v>
      </c>
      <c r="BZ2050" s="40">
        <v>42226</v>
      </c>
      <c r="CA2050">
        <f t="shared" si="408"/>
        <v>0</v>
      </c>
      <c r="CB2050" s="40">
        <v>42226</v>
      </c>
      <c r="CC2050">
        <f t="shared" si="409"/>
        <v>22.0104264711836</v>
      </c>
      <c r="CD2050" s="40">
        <v>42226</v>
      </c>
      <c r="CE2050">
        <f t="shared" si="410"/>
        <v>32.529448690425703</v>
      </c>
      <c r="CF2050" s="40">
        <v>42226</v>
      </c>
      <c r="CG2050">
        <f t="shared" si="411"/>
        <v>41.2971986152874</v>
      </c>
      <c r="CH2050" s="40">
        <v>42226</v>
      </c>
      <c r="CI2050">
        <f t="shared" si="412"/>
        <v>121.088806333251</v>
      </c>
      <c r="CK2050" s="40">
        <v>42226</v>
      </c>
      <c r="CL2050">
        <f t="shared" si="413"/>
        <v>216.92588011014772</v>
      </c>
      <c r="CM2050">
        <f>CL2050-MAX($CL$3:CL2050)</f>
        <v>-6.9999999999993179E-2</v>
      </c>
    </row>
    <row r="2051" spans="27:91">
      <c r="AA2051" s="38">
        <v>43333</v>
      </c>
      <c r="AB2051" s="12">
        <v>132.93829645848101</v>
      </c>
      <c r="AE2051" s="15">
        <v>43305</v>
      </c>
      <c r="AF2051">
        <v>133.80126954912799</v>
      </c>
      <c r="AG2051" s="15">
        <v>44768</v>
      </c>
      <c r="AH2051">
        <v>33.010707017634999</v>
      </c>
      <c r="AI2051" s="15">
        <v>43623</v>
      </c>
      <c r="AJ2051">
        <v>85.252309395493597</v>
      </c>
      <c r="AK2051" s="15">
        <v>43406</v>
      </c>
      <c r="AL2051">
        <v>117.45306397746</v>
      </c>
      <c r="AN2051" s="15">
        <v>43416</v>
      </c>
      <c r="AO2051">
        <v>-9.4131930905938397</v>
      </c>
      <c r="AP2051" s="15">
        <v>43333</v>
      </c>
      <c r="AQ2051">
        <v>22.301421034838</v>
      </c>
      <c r="AR2051" s="15">
        <v>43256</v>
      </c>
      <c r="AS2051">
        <v>35.459448690425802</v>
      </c>
      <c r="AT2051" s="15">
        <v>43241</v>
      </c>
      <c r="AU2051">
        <v>26.6716800121185</v>
      </c>
      <c r="AV2051" s="15">
        <v>43207</v>
      </c>
      <c r="AW2051">
        <v>50.548719811746501</v>
      </c>
      <c r="AY2051" s="38">
        <v>42227</v>
      </c>
      <c r="AZ2051">
        <f t="shared" si="402"/>
        <v>0</v>
      </c>
      <c r="BA2051" s="40">
        <v>42227</v>
      </c>
      <c r="BB2051">
        <f t="shared" si="403"/>
        <v>23.729766971047798</v>
      </c>
      <c r="BC2051" s="40">
        <v>42227</v>
      </c>
      <c r="BD2051">
        <f t="shared" si="404"/>
        <v>65.058897380851406</v>
      </c>
      <c r="BE2051" s="40">
        <v>42227</v>
      </c>
      <c r="BF2051">
        <f t="shared" si="405"/>
        <v>43.083360024237003</v>
      </c>
      <c r="BG2051" s="40">
        <v>42227</v>
      </c>
      <c r="BH2051">
        <f t="shared" si="406"/>
        <v>143.24615943523949</v>
      </c>
      <c r="BJ2051" s="40">
        <v>42227</v>
      </c>
      <c r="BK2051">
        <f t="shared" si="407"/>
        <v>275.11818381137573</v>
      </c>
      <c r="BL2051">
        <f>BK2051-MAX($BK$3:BK2051)</f>
        <v>-0.12999999999988177</v>
      </c>
      <c r="BO2051" s="15">
        <v>43416</v>
      </c>
      <c r="BP2051">
        <v>-9.4131930905938397</v>
      </c>
      <c r="BQ2051" s="15">
        <v>43321</v>
      </c>
      <c r="BR2051">
        <v>21.442080534973801</v>
      </c>
      <c r="BS2051" s="15">
        <v>43243</v>
      </c>
      <c r="BT2051">
        <v>34.509448690425799</v>
      </c>
      <c r="BU2051" s="15">
        <v>43262</v>
      </c>
      <c r="BV2051">
        <v>22.108599307643701</v>
      </c>
      <c r="BW2051" s="15">
        <v>43228</v>
      </c>
      <c r="BX2051">
        <v>40.362935444416998</v>
      </c>
      <c r="BZ2051" s="40">
        <v>42227</v>
      </c>
      <c r="CA2051">
        <f t="shared" si="408"/>
        <v>0</v>
      </c>
      <c r="CB2051" s="40">
        <v>42227</v>
      </c>
      <c r="CC2051">
        <f t="shared" si="409"/>
        <v>21.950426471183601</v>
      </c>
      <c r="CD2051" s="40">
        <v>42227</v>
      </c>
      <c r="CE2051">
        <f t="shared" si="410"/>
        <v>32.529448690425703</v>
      </c>
      <c r="CF2051" s="40">
        <v>42227</v>
      </c>
      <c r="CG2051">
        <f t="shared" si="411"/>
        <v>41.2971986152874</v>
      </c>
      <c r="CH2051" s="40">
        <v>42227</v>
      </c>
      <c r="CI2051">
        <f t="shared" si="412"/>
        <v>121.088806333251</v>
      </c>
      <c r="CK2051" s="40">
        <v>42227</v>
      </c>
      <c r="CL2051">
        <f t="shared" si="413"/>
        <v>216.86588011014771</v>
      </c>
      <c r="CM2051">
        <f>CL2051-MAX($CL$3:CL2051)</f>
        <v>-0.12999999999999545</v>
      </c>
    </row>
    <row r="2052" spans="27:91">
      <c r="AA2052" s="38">
        <v>43334</v>
      </c>
      <c r="AB2052" s="12">
        <v>133.02829645848101</v>
      </c>
      <c r="AE2052" s="15">
        <v>43306</v>
      </c>
      <c r="AF2052">
        <v>133.99126954912799</v>
      </c>
      <c r="AG2052" s="15">
        <v>44781</v>
      </c>
      <c r="AH2052">
        <v>33.010707017634999</v>
      </c>
      <c r="AI2052" s="15">
        <v>43626</v>
      </c>
      <c r="AJ2052">
        <v>85.252309395493597</v>
      </c>
      <c r="AK2052" s="15">
        <v>43409</v>
      </c>
      <c r="AL2052">
        <v>117.45306397746</v>
      </c>
      <c r="AN2052" s="15">
        <v>43417</v>
      </c>
      <c r="AO2052">
        <v>-9.4131930905938397</v>
      </c>
      <c r="AP2052" s="15">
        <v>43334</v>
      </c>
      <c r="AQ2052">
        <v>22.321421034838</v>
      </c>
      <c r="AR2052" s="15">
        <v>43258</v>
      </c>
      <c r="AS2052">
        <v>35.459448690425802</v>
      </c>
      <c r="AT2052" s="15">
        <v>43243</v>
      </c>
      <c r="AU2052">
        <v>26.6716800121185</v>
      </c>
      <c r="AV2052" s="15">
        <v>43208</v>
      </c>
      <c r="AW2052">
        <v>50.548719811746501</v>
      </c>
      <c r="AY2052" s="38">
        <v>42228</v>
      </c>
      <c r="AZ2052">
        <f t="shared" ref="AZ2052:AZ2115" si="414">IFERROR(AZ$1*VLOOKUP(AY2052,AN:AO,2,0),AZ2051)</f>
        <v>0</v>
      </c>
      <c r="BA2052" s="40">
        <v>42228</v>
      </c>
      <c r="BB2052">
        <f t="shared" ref="BB2052:BB2115" si="415">IFERROR(BB$1*VLOOKUP(BA2052,AP:AQ,2,0),BB2051)</f>
        <v>23.319766971047802</v>
      </c>
      <c r="BC2052" s="40">
        <v>42228</v>
      </c>
      <c r="BD2052">
        <f t="shared" ref="BD2052:BD2115" si="416">IFERROR(BD$1*VLOOKUP(BC2052,AR:AS,2,0),BD2051)</f>
        <v>65.058897380851406</v>
      </c>
      <c r="BE2052" s="40">
        <v>42228</v>
      </c>
      <c r="BF2052">
        <f t="shared" ref="BF2052:BF2115" si="417">IFERROR(BF$1*VLOOKUP(BE2052,AT:AU,2,0),BF2051)</f>
        <v>43.083360024237003</v>
      </c>
      <c r="BG2052" s="40">
        <v>42228</v>
      </c>
      <c r="BH2052">
        <f t="shared" ref="BH2052:BH2115" si="418">IFERROR(BH$1*VLOOKUP(BG2052,AV:AW,2,0),BH2051)</f>
        <v>143.24615943523949</v>
      </c>
      <c r="BJ2052" s="40">
        <v>42228</v>
      </c>
      <c r="BK2052">
        <f t="shared" ref="BK2052:BK2115" si="419">AZ2052+BB2052+BD2052+BF2052+BH2052</f>
        <v>274.7081838113757</v>
      </c>
      <c r="BL2052">
        <f>BK2052-MAX($BK$3:BK2052)</f>
        <v>-0.53999999999990678</v>
      </c>
      <c r="BO2052" s="15">
        <v>43417</v>
      </c>
      <c r="BP2052">
        <v>-9.4131930905938397</v>
      </c>
      <c r="BQ2052" s="15">
        <v>43322</v>
      </c>
      <c r="BR2052">
        <v>21.422080534973801</v>
      </c>
      <c r="BS2052" s="15">
        <v>43244</v>
      </c>
      <c r="BT2052">
        <v>34.509448690425799</v>
      </c>
      <c r="BU2052" s="15">
        <v>43263</v>
      </c>
      <c r="BV2052">
        <v>22.108599307643701</v>
      </c>
      <c r="BW2052" s="15">
        <v>43229</v>
      </c>
      <c r="BX2052">
        <v>40.362935444416998</v>
      </c>
      <c r="BZ2052" s="40">
        <v>42228</v>
      </c>
      <c r="CA2052">
        <f t="shared" ref="CA2052:CA2115" si="420">IFERROR(CA$1*VLOOKUP(BZ2052,BO:BP,2,0),CA2051)</f>
        <v>0</v>
      </c>
      <c r="CB2052" s="40">
        <v>42228</v>
      </c>
      <c r="CC2052">
        <f t="shared" ref="CC2052:CC2115" si="421">IFERROR(CC$1*VLOOKUP(CB2052,BQ:BR,2,0),CC2051)</f>
        <v>21.540426471183601</v>
      </c>
      <c r="CD2052" s="40">
        <v>42228</v>
      </c>
      <c r="CE2052">
        <f t="shared" ref="CE2052:CE2115" si="422">IFERROR(CE$1*VLOOKUP(CD2052,BS:BT,2,0),CE2051)</f>
        <v>32.529448690425703</v>
      </c>
      <c r="CF2052" s="40">
        <v>42228</v>
      </c>
      <c r="CG2052">
        <f t="shared" ref="CG2052:CG2115" si="423">IFERROR(CG$1*VLOOKUP(CF2052,BU:BV,2,0),CG2051)</f>
        <v>41.2971986152874</v>
      </c>
      <c r="CH2052" s="40">
        <v>42228</v>
      </c>
      <c r="CI2052">
        <f t="shared" ref="CI2052:CI2115" si="424">IFERROR(CI$1*VLOOKUP(CH2052,BW:BX,2,0),CI2051)</f>
        <v>121.088806333251</v>
      </c>
      <c r="CK2052" s="40">
        <v>42228</v>
      </c>
      <c r="CL2052">
        <f t="shared" ref="CL2052:CL2115" si="425">CA2052+CC2052+CE2052+CG2052+CI2052</f>
        <v>216.45588011014769</v>
      </c>
      <c r="CM2052">
        <f>CL2052-MAX($CL$3:CL2052)</f>
        <v>-0.54000000000002046</v>
      </c>
    </row>
    <row r="2053" spans="27:91">
      <c r="AA2053" s="38">
        <v>43335</v>
      </c>
      <c r="AB2053" s="12">
        <v>133.11829645848101</v>
      </c>
      <c r="AE2053" s="15">
        <v>43307</v>
      </c>
      <c r="AF2053">
        <v>134.12126954912799</v>
      </c>
      <c r="AG2053" s="15">
        <v>44782</v>
      </c>
      <c r="AH2053">
        <v>33.190707017634999</v>
      </c>
      <c r="AI2053" s="15">
        <v>43627</v>
      </c>
      <c r="AJ2053">
        <v>85.302309395493594</v>
      </c>
      <c r="AK2053" s="15">
        <v>43410</v>
      </c>
      <c r="AL2053">
        <v>117.45306397746</v>
      </c>
      <c r="AN2053" s="15">
        <v>43418</v>
      </c>
      <c r="AO2053">
        <v>-9.4131930905938397</v>
      </c>
      <c r="AP2053" s="15">
        <v>43335</v>
      </c>
      <c r="AQ2053">
        <v>22.361421034837999</v>
      </c>
      <c r="AR2053" s="15">
        <v>43259</v>
      </c>
      <c r="AS2053">
        <v>35.459448690425802</v>
      </c>
      <c r="AT2053" s="15">
        <v>43244</v>
      </c>
      <c r="AU2053">
        <v>26.6716800121185</v>
      </c>
      <c r="AV2053" s="15">
        <v>43209</v>
      </c>
      <c r="AW2053">
        <v>50.548719811746501</v>
      </c>
      <c r="AY2053" s="38">
        <v>42229</v>
      </c>
      <c r="AZ2053">
        <f t="shared" si="414"/>
        <v>0</v>
      </c>
      <c r="BA2053" s="40">
        <v>42229</v>
      </c>
      <c r="BB2053">
        <f t="shared" si="415"/>
        <v>23.759766971047799</v>
      </c>
      <c r="BC2053" s="40">
        <v>42229</v>
      </c>
      <c r="BD2053">
        <f t="shared" si="416"/>
        <v>65.058897380851406</v>
      </c>
      <c r="BE2053" s="40">
        <v>42229</v>
      </c>
      <c r="BF2053">
        <f t="shared" si="417"/>
        <v>43.083360024237003</v>
      </c>
      <c r="BG2053" s="40">
        <v>42229</v>
      </c>
      <c r="BH2053">
        <f t="shared" si="418"/>
        <v>143.24615943523949</v>
      </c>
      <c r="BJ2053" s="40">
        <v>42229</v>
      </c>
      <c r="BK2053">
        <f t="shared" si="419"/>
        <v>275.1481838113757</v>
      </c>
      <c r="BL2053">
        <f>BK2053-MAX($BK$3:BK2053)</f>
        <v>-9.9999999999909051E-2</v>
      </c>
      <c r="BO2053" s="15">
        <v>43418</v>
      </c>
      <c r="BP2053">
        <v>-9.4131930905938397</v>
      </c>
      <c r="BQ2053" s="15">
        <v>43325</v>
      </c>
      <c r="BR2053">
        <v>21.202080534973799</v>
      </c>
      <c r="BS2053" s="15">
        <v>43245</v>
      </c>
      <c r="BT2053">
        <v>34.509448690425799</v>
      </c>
      <c r="BU2053" s="15">
        <v>43265</v>
      </c>
      <c r="BV2053">
        <v>22.108599307643701</v>
      </c>
      <c r="BW2053" s="15">
        <v>43230</v>
      </c>
      <c r="BX2053">
        <v>40.362935444416998</v>
      </c>
      <c r="BZ2053" s="40">
        <v>42229</v>
      </c>
      <c r="CA2053">
        <f t="shared" si="420"/>
        <v>0</v>
      </c>
      <c r="CB2053" s="40">
        <v>42229</v>
      </c>
      <c r="CC2053">
        <f t="shared" si="421"/>
        <v>21.980426471183598</v>
      </c>
      <c r="CD2053" s="40">
        <v>42229</v>
      </c>
      <c r="CE2053">
        <f t="shared" si="422"/>
        <v>32.529448690425703</v>
      </c>
      <c r="CF2053" s="40">
        <v>42229</v>
      </c>
      <c r="CG2053">
        <f t="shared" si="423"/>
        <v>41.2971986152874</v>
      </c>
      <c r="CH2053" s="40">
        <v>42229</v>
      </c>
      <c r="CI2053">
        <f t="shared" si="424"/>
        <v>121.088806333251</v>
      </c>
      <c r="CK2053" s="40">
        <v>42229</v>
      </c>
      <c r="CL2053">
        <f t="shared" si="425"/>
        <v>216.89588011014769</v>
      </c>
      <c r="CM2053">
        <f>CL2053-MAX($CL$3:CL2053)</f>
        <v>-0.10000000000002274</v>
      </c>
    </row>
    <row r="2054" spans="27:91">
      <c r="AA2054" s="38">
        <v>43336</v>
      </c>
      <c r="AB2054" s="12">
        <v>133.10829645848099</v>
      </c>
      <c r="AE2054" s="15">
        <v>43308</v>
      </c>
      <c r="AF2054">
        <v>134.15126954912799</v>
      </c>
      <c r="AG2054" s="15">
        <v>44795</v>
      </c>
      <c r="AH2054">
        <v>33.190707017634999</v>
      </c>
      <c r="AI2054" s="15">
        <v>43628</v>
      </c>
      <c r="AJ2054">
        <v>85.252309395493597</v>
      </c>
      <c r="AK2054" s="15">
        <v>43411</v>
      </c>
      <c r="AL2054">
        <v>117.45306397746</v>
      </c>
      <c r="AN2054" s="15">
        <v>43419</v>
      </c>
      <c r="AO2054">
        <v>-9.4131930905938397</v>
      </c>
      <c r="AP2054" s="15">
        <v>43336</v>
      </c>
      <c r="AQ2054">
        <v>22.351421034838001</v>
      </c>
      <c r="AR2054" s="15">
        <v>43262</v>
      </c>
      <c r="AS2054">
        <v>35.459448690425802</v>
      </c>
      <c r="AT2054" s="15">
        <v>43245</v>
      </c>
      <c r="AU2054">
        <v>26.6716800121185</v>
      </c>
      <c r="AV2054" s="15">
        <v>43210</v>
      </c>
      <c r="AW2054">
        <v>50.548719811746501</v>
      </c>
      <c r="AY2054" s="38">
        <v>42230</v>
      </c>
      <c r="AZ2054">
        <f t="shared" si="414"/>
        <v>0</v>
      </c>
      <c r="BA2054" s="40">
        <v>42230</v>
      </c>
      <c r="BB2054">
        <f t="shared" si="415"/>
        <v>23.759766971047799</v>
      </c>
      <c r="BC2054" s="40">
        <v>42230</v>
      </c>
      <c r="BD2054">
        <f t="shared" si="416"/>
        <v>65.058897380851406</v>
      </c>
      <c r="BE2054" s="40">
        <v>42230</v>
      </c>
      <c r="BF2054">
        <f t="shared" si="417"/>
        <v>43.083360024237003</v>
      </c>
      <c r="BG2054" s="40">
        <v>42230</v>
      </c>
      <c r="BH2054">
        <f t="shared" si="418"/>
        <v>143.24615943523949</v>
      </c>
      <c r="BJ2054" s="40">
        <v>42230</v>
      </c>
      <c r="BK2054">
        <f t="shared" si="419"/>
        <v>275.1481838113757</v>
      </c>
      <c r="BL2054">
        <f>BK2054-MAX($BK$3:BK2054)</f>
        <v>-9.9999999999909051E-2</v>
      </c>
      <c r="BO2054" s="15">
        <v>43419</v>
      </c>
      <c r="BP2054">
        <v>-9.4131930905938397</v>
      </c>
      <c r="BQ2054" s="15">
        <v>43326</v>
      </c>
      <c r="BR2054">
        <v>21.5520805349738</v>
      </c>
      <c r="BS2054" s="15">
        <v>43248</v>
      </c>
      <c r="BT2054">
        <v>34.509448690425799</v>
      </c>
      <c r="BU2054" s="15">
        <v>43266</v>
      </c>
      <c r="BV2054">
        <v>22.108599307643701</v>
      </c>
      <c r="BW2054" s="15">
        <v>43231</v>
      </c>
      <c r="BX2054">
        <v>40.362935444416998</v>
      </c>
      <c r="BZ2054" s="40">
        <v>42230</v>
      </c>
      <c r="CA2054">
        <f t="shared" si="420"/>
        <v>0</v>
      </c>
      <c r="CB2054" s="40">
        <v>42230</v>
      </c>
      <c r="CC2054">
        <f t="shared" si="421"/>
        <v>21.980426471183598</v>
      </c>
      <c r="CD2054" s="40">
        <v>42230</v>
      </c>
      <c r="CE2054">
        <f t="shared" si="422"/>
        <v>32.529448690425703</v>
      </c>
      <c r="CF2054" s="40">
        <v>42230</v>
      </c>
      <c r="CG2054">
        <f t="shared" si="423"/>
        <v>41.2971986152874</v>
      </c>
      <c r="CH2054" s="40">
        <v>42230</v>
      </c>
      <c r="CI2054">
        <f t="shared" si="424"/>
        <v>121.088806333251</v>
      </c>
      <c r="CK2054" s="40">
        <v>42230</v>
      </c>
      <c r="CL2054">
        <f t="shared" si="425"/>
        <v>216.89588011014769</v>
      </c>
      <c r="CM2054">
        <f>CL2054-MAX($CL$3:CL2054)</f>
        <v>-0.10000000000002274</v>
      </c>
    </row>
    <row r="2055" spans="27:91">
      <c r="AA2055" s="38">
        <v>43339</v>
      </c>
      <c r="AB2055" s="12">
        <v>132.83829645848101</v>
      </c>
      <c r="AE2055" s="15">
        <v>43311</v>
      </c>
      <c r="AF2055">
        <v>134.25126954912801</v>
      </c>
      <c r="AG2055" s="15">
        <v>44796</v>
      </c>
      <c r="AH2055">
        <v>32.880707017634997</v>
      </c>
      <c r="AI2055" s="15">
        <v>43629</v>
      </c>
      <c r="AJ2055">
        <v>85.3123093954936</v>
      </c>
      <c r="AK2055" s="15">
        <v>43412</v>
      </c>
      <c r="AL2055">
        <v>117.45306397746</v>
      </c>
      <c r="AN2055" s="15">
        <v>43420</v>
      </c>
      <c r="AO2055">
        <v>-9.4131930905938397</v>
      </c>
      <c r="AP2055" s="15">
        <v>43339</v>
      </c>
      <c r="AQ2055">
        <v>22.251421034838</v>
      </c>
      <c r="AR2055" s="15">
        <v>43263</v>
      </c>
      <c r="AS2055">
        <v>35.459448690425802</v>
      </c>
      <c r="AT2055" s="15">
        <v>43248</v>
      </c>
      <c r="AU2055">
        <v>26.6716800121185</v>
      </c>
      <c r="AV2055" s="15">
        <v>43213</v>
      </c>
      <c r="AW2055">
        <v>50.548719811746501</v>
      </c>
      <c r="AY2055" s="38">
        <v>42231</v>
      </c>
      <c r="AZ2055">
        <f t="shared" si="414"/>
        <v>0</v>
      </c>
      <c r="BA2055" s="40">
        <v>42231</v>
      </c>
      <c r="BB2055">
        <f t="shared" si="415"/>
        <v>23.759766971047799</v>
      </c>
      <c r="BC2055" s="40">
        <v>42231</v>
      </c>
      <c r="BD2055">
        <f t="shared" si="416"/>
        <v>65.058897380851406</v>
      </c>
      <c r="BE2055" s="40">
        <v>42231</v>
      </c>
      <c r="BF2055">
        <f t="shared" si="417"/>
        <v>43.083360024237003</v>
      </c>
      <c r="BG2055" s="40">
        <v>42231</v>
      </c>
      <c r="BH2055">
        <f t="shared" si="418"/>
        <v>143.24615943523949</v>
      </c>
      <c r="BJ2055" s="40">
        <v>42231</v>
      </c>
      <c r="BK2055">
        <f t="shared" si="419"/>
        <v>275.1481838113757</v>
      </c>
      <c r="BL2055">
        <f>BK2055-MAX($BK$3:BK2055)</f>
        <v>-9.9999999999909051E-2</v>
      </c>
      <c r="BO2055" s="15">
        <v>43420</v>
      </c>
      <c r="BP2055">
        <v>-9.4131930905938397</v>
      </c>
      <c r="BQ2055" s="15">
        <v>43328</v>
      </c>
      <c r="BR2055">
        <v>21.2320805349738</v>
      </c>
      <c r="BS2055" s="15">
        <v>43249</v>
      </c>
      <c r="BT2055">
        <v>34.509448690425799</v>
      </c>
      <c r="BU2055" s="15">
        <v>43269</v>
      </c>
      <c r="BV2055">
        <v>22.108599307643701</v>
      </c>
      <c r="BW2055" s="15">
        <v>43234</v>
      </c>
      <c r="BX2055">
        <v>40.362935444416998</v>
      </c>
      <c r="BZ2055" s="40">
        <v>42231</v>
      </c>
      <c r="CA2055">
        <f t="shared" si="420"/>
        <v>0</v>
      </c>
      <c r="CB2055" s="40">
        <v>42231</v>
      </c>
      <c r="CC2055">
        <f t="shared" si="421"/>
        <v>21.980426471183598</v>
      </c>
      <c r="CD2055" s="40">
        <v>42231</v>
      </c>
      <c r="CE2055">
        <f t="shared" si="422"/>
        <v>32.529448690425703</v>
      </c>
      <c r="CF2055" s="40">
        <v>42231</v>
      </c>
      <c r="CG2055">
        <f t="shared" si="423"/>
        <v>41.2971986152874</v>
      </c>
      <c r="CH2055" s="40">
        <v>42231</v>
      </c>
      <c r="CI2055">
        <f t="shared" si="424"/>
        <v>121.088806333251</v>
      </c>
      <c r="CK2055" s="40">
        <v>42231</v>
      </c>
      <c r="CL2055">
        <f t="shared" si="425"/>
        <v>216.89588011014769</v>
      </c>
      <c r="CM2055">
        <f>CL2055-MAX($CL$3:CL2055)</f>
        <v>-0.10000000000002274</v>
      </c>
    </row>
    <row r="2056" spans="27:91">
      <c r="AA2056" s="38">
        <v>43340</v>
      </c>
      <c r="AB2056" s="12">
        <v>132.89829645848101</v>
      </c>
      <c r="AE2056" s="15">
        <v>43312</v>
      </c>
      <c r="AF2056">
        <v>134.291269549128</v>
      </c>
      <c r="AG2056" s="15">
        <v>44802</v>
      </c>
      <c r="AH2056">
        <v>32.880707017634997</v>
      </c>
      <c r="AI2056" s="15">
        <v>43630</v>
      </c>
      <c r="AJ2056">
        <v>85.4523093954936</v>
      </c>
      <c r="AK2056" s="15">
        <v>43416</v>
      </c>
      <c r="AL2056">
        <v>117.45306397746</v>
      </c>
      <c r="AN2056" s="15">
        <v>43423</v>
      </c>
      <c r="AO2056">
        <v>-9.4131930905938397</v>
      </c>
      <c r="AP2056" s="15">
        <v>43340</v>
      </c>
      <c r="AQ2056">
        <v>22.261421034838001</v>
      </c>
      <c r="AR2056" s="15">
        <v>43265</v>
      </c>
      <c r="AS2056">
        <v>35.459448690425802</v>
      </c>
      <c r="AT2056" s="15">
        <v>43249</v>
      </c>
      <c r="AU2056">
        <v>26.6716800121185</v>
      </c>
      <c r="AV2056" s="15">
        <v>43214</v>
      </c>
      <c r="AW2056">
        <v>50.548719811746501</v>
      </c>
      <c r="AY2056" s="38">
        <v>42232</v>
      </c>
      <c r="AZ2056">
        <f t="shared" si="414"/>
        <v>0</v>
      </c>
      <c r="BA2056" s="40">
        <v>42232</v>
      </c>
      <c r="BB2056">
        <f t="shared" si="415"/>
        <v>23.759766971047799</v>
      </c>
      <c r="BC2056" s="40">
        <v>42232</v>
      </c>
      <c r="BD2056">
        <f t="shared" si="416"/>
        <v>65.058897380851406</v>
      </c>
      <c r="BE2056" s="40">
        <v>42232</v>
      </c>
      <c r="BF2056">
        <f t="shared" si="417"/>
        <v>43.083360024237003</v>
      </c>
      <c r="BG2056" s="40">
        <v>42232</v>
      </c>
      <c r="BH2056">
        <f t="shared" si="418"/>
        <v>143.24615943523949</v>
      </c>
      <c r="BJ2056" s="40">
        <v>42232</v>
      </c>
      <c r="BK2056">
        <f t="shared" si="419"/>
        <v>275.1481838113757</v>
      </c>
      <c r="BL2056">
        <f>BK2056-MAX($BK$3:BK2056)</f>
        <v>-9.9999999999909051E-2</v>
      </c>
      <c r="BO2056" s="15">
        <v>43423</v>
      </c>
      <c r="BP2056">
        <v>-9.4131930905938397</v>
      </c>
      <c r="BQ2056" s="15">
        <v>43329</v>
      </c>
      <c r="BR2056">
        <v>21.442080534973801</v>
      </c>
      <c r="BS2056" s="15">
        <v>43250</v>
      </c>
      <c r="BT2056">
        <v>34.509448690425799</v>
      </c>
      <c r="BU2056" s="15">
        <v>43270</v>
      </c>
      <c r="BV2056">
        <v>22.108599307643701</v>
      </c>
      <c r="BW2056" s="15">
        <v>43235</v>
      </c>
      <c r="BX2056">
        <v>40.362935444416998</v>
      </c>
      <c r="BZ2056" s="40">
        <v>42232</v>
      </c>
      <c r="CA2056">
        <f t="shared" si="420"/>
        <v>0</v>
      </c>
      <c r="CB2056" s="40">
        <v>42232</v>
      </c>
      <c r="CC2056">
        <f t="shared" si="421"/>
        <v>21.980426471183598</v>
      </c>
      <c r="CD2056" s="40">
        <v>42232</v>
      </c>
      <c r="CE2056">
        <f t="shared" si="422"/>
        <v>32.529448690425703</v>
      </c>
      <c r="CF2056" s="40">
        <v>42232</v>
      </c>
      <c r="CG2056">
        <f t="shared" si="423"/>
        <v>41.2971986152874</v>
      </c>
      <c r="CH2056" s="40">
        <v>42232</v>
      </c>
      <c r="CI2056">
        <f t="shared" si="424"/>
        <v>121.088806333251</v>
      </c>
      <c r="CK2056" s="40">
        <v>42232</v>
      </c>
      <c r="CL2056">
        <f t="shared" si="425"/>
        <v>216.89588011014769</v>
      </c>
      <c r="CM2056">
        <f>CL2056-MAX($CL$3:CL2056)</f>
        <v>-0.10000000000002274</v>
      </c>
    </row>
    <row r="2057" spans="27:91">
      <c r="AA2057" s="38">
        <v>43341</v>
      </c>
      <c r="AB2057" s="12">
        <v>132.89829645848101</v>
      </c>
      <c r="AE2057" s="15">
        <v>43313</v>
      </c>
      <c r="AF2057">
        <v>134.321269549128</v>
      </c>
      <c r="AG2057" s="15">
        <v>44803</v>
      </c>
      <c r="AH2057">
        <v>33.090707017634998</v>
      </c>
      <c r="AI2057" s="15">
        <v>43633</v>
      </c>
      <c r="AJ2057">
        <v>85.532309395493598</v>
      </c>
      <c r="AK2057" s="15">
        <v>43417</v>
      </c>
      <c r="AL2057">
        <v>117.16306397746</v>
      </c>
      <c r="AN2057" s="15">
        <v>43424</v>
      </c>
      <c r="AO2057">
        <v>-9.4131930905938397</v>
      </c>
      <c r="AP2057" s="15">
        <v>43341</v>
      </c>
      <c r="AQ2057">
        <v>22.231421034838</v>
      </c>
      <c r="AR2057" s="15">
        <v>43266</v>
      </c>
      <c r="AS2057">
        <v>35.459448690425802</v>
      </c>
      <c r="AT2057" s="15">
        <v>43250</v>
      </c>
      <c r="AU2057">
        <v>26.6716800121185</v>
      </c>
      <c r="AV2057" s="15">
        <v>43215</v>
      </c>
      <c r="AW2057">
        <v>50.548719811746501</v>
      </c>
      <c r="AY2057" s="38">
        <v>42233</v>
      </c>
      <c r="AZ2057">
        <f t="shared" si="414"/>
        <v>0</v>
      </c>
      <c r="BA2057" s="40">
        <v>42233</v>
      </c>
      <c r="BB2057">
        <f t="shared" si="415"/>
        <v>23.659766971047802</v>
      </c>
      <c r="BC2057" s="40">
        <v>42233</v>
      </c>
      <c r="BD2057">
        <f t="shared" si="416"/>
        <v>65.058897380851406</v>
      </c>
      <c r="BE2057" s="40">
        <v>42233</v>
      </c>
      <c r="BF2057">
        <f t="shared" si="417"/>
        <v>43.083360024237003</v>
      </c>
      <c r="BG2057" s="40">
        <v>42233</v>
      </c>
      <c r="BH2057">
        <f t="shared" si="418"/>
        <v>143.24615943523949</v>
      </c>
      <c r="BJ2057" s="40">
        <v>42233</v>
      </c>
      <c r="BK2057">
        <f t="shared" si="419"/>
        <v>275.04818381137568</v>
      </c>
      <c r="BL2057">
        <f>BK2057-MAX($BK$3:BK2057)</f>
        <v>-0.19999999999993179</v>
      </c>
      <c r="BO2057" s="15">
        <v>43424</v>
      </c>
      <c r="BP2057">
        <v>-9.4131930905938397</v>
      </c>
      <c r="BQ2057" s="15">
        <v>43332</v>
      </c>
      <c r="BR2057">
        <v>21.632080534973799</v>
      </c>
      <c r="BS2057" s="15">
        <v>43251</v>
      </c>
      <c r="BT2057">
        <v>34.509448690425799</v>
      </c>
      <c r="BU2057" s="15">
        <v>43271</v>
      </c>
      <c r="BV2057">
        <v>22.108599307643701</v>
      </c>
      <c r="BW2057" s="15">
        <v>43236</v>
      </c>
      <c r="BX2057">
        <v>40.362935444416998</v>
      </c>
      <c r="BZ2057" s="40">
        <v>42233</v>
      </c>
      <c r="CA2057">
        <f t="shared" si="420"/>
        <v>0</v>
      </c>
      <c r="CB2057" s="40">
        <v>42233</v>
      </c>
      <c r="CC2057">
        <f t="shared" si="421"/>
        <v>21.880426471183601</v>
      </c>
      <c r="CD2057" s="40">
        <v>42233</v>
      </c>
      <c r="CE2057">
        <f t="shared" si="422"/>
        <v>32.529448690425703</v>
      </c>
      <c r="CF2057" s="40">
        <v>42233</v>
      </c>
      <c r="CG2057">
        <f t="shared" si="423"/>
        <v>41.2971986152874</v>
      </c>
      <c r="CH2057" s="40">
        <v>42233</v>
      </c>
      <c r="CI2057">
        <f t="shared" si="424"/>
        <v>121.088806333251</v>
      </c>
      <c r="CK2057" s="40">
        <v>42233</v>
      </c>
      <c r="CL2057">
        <f t="shared" si="425"/>
        <v>216.79588011014772</v>
      </c>
      <c r="CM2057">
        <f>CL2057-MAX($CL$3:CL2057)</f>
        <v>-0.19999999999998863</v>
      </c>
    </row>
    <row r="2058" spans="27:91">
      <c r="AA2058" s="38">
        <v>43342</v>
      </c>
      <c r="AB2058" s="12">
        <v>132.918296458481</v>
      </c>
      <c r="AE2058" s="15">
        <v>43314</v>
      </c>
      <c r="AF2058">
        <v>134.30126954912799</v>
      </c>
      <c r="AG2058" s="15">
        <v>44809</v>
      </c>
      <c r="AH2058">
        <v>33.090707017634998</v>
      </c>
      <c r="AI2058" s="15">
        <v>43634</v>
      </c>
      <c r="AJ2058">
        <v>85.542309395493604</v>
      </c>
      <c r="AK2058" s="15">
        <v>43423</v>
      </c>
      <c r="AL2058">
        <v>117.16306397746</v>
      </c>
      <c r="AN2058" s="15">
        <v>43425</v>
      </c>
      <c r="AO2058">
        <v>-9.4131930905938397</v>
      </c>
      <c r="AP2058" s="15">
        <v>43342</v>
      </c>
      <c r="AQ2058">
        <v>22.241421034838002</v>
      </c>
      <c r="AR2058" s="15">
        <v>43269</v>
      </c>
      <c r="AS2058">
        <v>35.459448690425802</v>
      </c>
      <c r="AT2058" s="15">
        <v>43251</v>
      </c>
      <c r="AU2058">
        <v>26.6716800121185</v>
      </c>
      <c r="AV2058" s="15">
        <v>43216</v>
      </c>
      <c r="AW2058">
        <v>50.548719811746501</v>
      </c>
      <c r="AY2058" s="38">
        <v>42234</v>
      </c>
      <c r="AZ2058">
        <f t="shared" si="414"/>
        <v>0</v>
      </c>
      <c r="BA2058" s="40">
        <v>42234</v>
      </c>
      <c r="BB2058">
        <f t="shared" si="415"/>
        <v>23.709766971047799</v>
      </c>
      <c r="BC2058" s="40">
        <v>42234</v>
      </c>
      <c r="BD2058">
        <f t="shared" si="416"/>
        <v>65.058897380851406</v>
      </c>
      <c r="BE2058" s="40">
        <v>42234</v>
      </c>
      <c r="BF2058">
        <f t="shared" si="417"/>
        <v>43.083360024237003</v>
      </c>
      <c r="BG2058" s="40">
        <v>42234</v>
      </c>
      <c r="BH2058">
        <f t="shared" si="418"/>
        <v>143.24615943523949</v>
      </c>
      <c r="BJ2058" s="40">
        <v>42234</v>
      </c>
      <c r="BK2058">
        <f t="shared" si="419"/>
        <v>275.09818381137569</v>
      </c>
      <c r="BL2058">
        <f>BK2058-MAX($BK$3:BK2058)</f>
        <v>-0.14999999999992042</v>
      </c>
      <c r="BO2058" s="15">
        <v>43425</v>
      </c>
      <c r="BP2058">
        <v>-9.4131930905938397</v>
      </c>
      <c r="BQ2058" s="15">
        <v>43333</v>
      </c>
      <c r="BR2058">
        <v>21.972080534973799</v>
      </c>
      <c r="BS2058" s="15">
        <v>43252</v>
      </c>
      <c r="BT2058">
        <v>34.509448690425799</v>
      </c>
      <c r="BU2058" s="15">
        <v>43272</v>
      </c>
      <c r="BV2058">
        <v>22.108599307643701</v>
      </c>
      <c r="BW2058" s="15">
        <v>43237</v>
      </c>
      <c r="BX2058">
        <v>40.362935444416998</v>
      </c>
      <c r="BZ2058" s="40">
        <v>42234</v>
      </c>
      <c r="CA2058">
        <f t="shared" si="420"/>
        <v>0</v>
      </c>
      <c r="CB2058" s="40">
        <v>42234</v>
      </c>
      <c r="CC2058">
        <f t="shared" si="421"/>
        <v>21.930426471183601</v>
      </c>
      <c r="CD2058" s="40">
        <v>42234</v>
      </c>
      <c r="CE2058">
        <f t="shared" si="422"/>
        <v>32.529448690425703</v>
      </c>
      <c r="CF2058" s="40">
        <v>42234</v>
      </c>
      <c r="CG2058">
        <f t="shared" si="423"/>
        <v>41.2971986152874</v>
      </c>
      <c r="CH2058" s="40">
        <v>42234</v>
      </c>
      <c r="CI2058">
        <f t="shared" si="424"/>
        <v>121.088806333251</v>
      </c>
      <c r="CK2058" s="40">
        <v>42234</v>
      </c>
      <c r="CL2058">
        <f t="shared" si="425"/>
        <v>216.8458801101477</v>
      </c>
      <c r="CM2058">
        <f>CL2058-MAX($CL$3:CL2058)</f>
        <v>-0.15000000000000568</v>
      </c>
    </row>
    <row r="2059" spans="27:91">
      <c r="AA2059" s="38">
        <v>43343</v>
      </c>
      <c r="AB2059" s="12">
        <v>132.71829645848101</v>
      </c>
      <c r="AE2059" s="15">
        <v>43315</v>
      </c>
      <c r="AF2059">
        <v>134.56126954912801</v>
      </c>
      <c r="AG2059" s="15">
        <v>44810</v>
      </c>
      <c r="AH2059">
        <v>33.180707017635001</v>
      </c>
      <c r="AI2059" s="15">
        <v>43635</v>
      </c>
      <c r="AJ2059">
        <v>85.462309395493605</v>
      </c>
      <c r="AK2059" s="15">
        <v>43424</v>
      </c>
      <c r="AL2059">
        <v>116.94306397746</v>
      </c>
      <c r="AN2059" s="15">
        <v>43426</v>
      </c>
      <c r="AO2059">
        <v>-9.4131930905938397</v>
      </c>
      <c r="AP2059" s="15">
        <v>43343</v>
      </c>
      <c r="AQ2059">
        <v>22.111421034837999</v>
      </c>
      <c r="AR2059" s="15">
        <v>43270</v>
      </c>
      <c r="AS2059">
        <v>35.459448690425802</v>
      </c>
      <c r="AT2059" s="15">
        <v>43252</v>
      </c>
      <c r="AU2059">
        <v>26.6716800121185</v>
      </c>
      <c r="AV2059" s="15">
        <v>43217</v>
      </c>
      <c r="AW2059">
        <v>50.548719811746501</v>
      </c>
      <c r="AY2059" s="38">
        <v>42235</v>
      </c>
      <c r="AZ2059">
        <f t="shared" si="414"/>
        <v>0</v>
      </c>
      <c r="BA2059" s="40">
        <v>42235</v>
      </c>
      <c r="BB2059">
        <f t="shared" si="415"/>
        <v>23.189766971047799</v>
      </c>
      <c r="BC2059" s="40">
        <v>42235</v>
      </c>
      <c r="BD2059">
        <f t="shared" si="416"/>
        <v>65.058897380851406</v>
      </c>
      <c r="BE2059" s="40">
        <v>42235</v>
      </c>
      <c r="BF2059">
        <f t="shared" si="417"/>
        <v>43.083360024237003</v>
      </c>
      <c r="BG2059" s="40">
        <v>42235</v>
      </c>
      <c r="BH2059">
        <f t="shared" si="418"/>
        <v>143.24615943523949</v>
      </c>
      <c r="BJ2059" s="40">
        <v>42235</v>
      </c>
      <c r="BK2059">
        <f t="shared" si="419"/>
        <v>274.57818381137571</v>
      </c>
      <c r="BL2059">
        <f>BK2059-MAX($BK$3:BK2059)</f>
        <v>-0.66999999999990223</v>
      </c>
      <c r="BO2059" s="15">
        <v>43426</v>
      </c>
      <c r="BP2059">
        <v>-9.4131930905938397</v>
      </c>
      <c r="BQ2059" s="15">
        <v>43334</v>
      </c>
      <c r="BR2059">
        <v>21.992080534973802</v>
      </c>
      <c r="BS2059" s="15">
        <v>43255</v>
      </c>
      <c r="BT2059">
        <v>34.509448690425799</v>
      </c>
      <c r="BU2059" s="15">
        <v>43273</v>
      </c>
      <c r="BV2059">
        <v>22.108599307643701</v>
      </c>
      <c r="BW2059" s="15">
        <v>43238</v>
      </c>
      <c r="BX2059">
        <v>40.362935444416998</v>
      </c>
      <c r="BZ2059" s="40">
        <v>42235</v>
      </c>
      <c r="CA2059">
        <f t="shared" si="420"/>
        <v>0</v>
      </c>
      <c r="CB2059" s="40">
        <v>42235</v>
      </c>
      <c r="CC2059">
        <f t="shared" si="421"/>
        <v>21.410426471183602</v>
      </c>
      <c r="CD2059" s="40">
        <v>42235</v>
      </c>
      <c r="CE2059">
        <f t="shared" si="422"/>
        <v>32.529448690425703</v>
      </c>
      <c r="CF2059" s="40">
        <v>42235</v>
      </c>
      <c r="CG2059">
        <f t="shared" si="423"/>
        <v>41.2971986152874</v>
      </c>
      <c r="CH2059" s="40">
        <v>42235</v>
      </c>
      <c r="CI2059">
        <f t="shared" si="424"/>
        <v>121.088806333251</v>
      </c>
      <c r="CK2059" s="40">
        <v>42235</v>
      </c>
      <c r="CL2059">
        <f t="shared" si="425"/>
        <v>216.32588011014769</v>
      </c>
      <c r="CM2059">
        <f>CL2059-MAX($CL$3:CL2059)</f>
        <v>-0.67000000000001592</v>
      </c>
    </row>
    <row r="2060" spans="27:91">
      <c r="AA2060" s="38">
        <v>43346</v>
      </c>
      <c r="AB2060" s="12">
        <v>133.08829645848101</v>
      </c>
      <c r="AE2060" s="15">
        <v>43318</v>
      </c>
      <c r="AF2060">
        <v>134.611269549128</v>
      </c>
      <c r="AG2060" s="15">
        <v>44811</v>
      </c>
      <c r="AH2060">
        <v>32.840707017634998</v>
      </c>
      <c r="AI2060" s="15">
        <v>43636</v>
      </c>
      <c r="AJ2060">
        <v>85.7023093954936</v>
      </c>
      <c r="AK2060" s="15">
        <v>43425</v>
      </c>
      <c r="AL2060">
        <v>116.75306397746</v>
      </c>
      <c r="AN2060" s="15">
        <v>43427</v>
      </c>
      <c r="AO2060">
        <v>-9.4131930905938397</v>
      </c>
      <c r="AP2060" s="15">
        <v>43346</v>
      </c>
      <c r="AQ2060">
        <v>22.361421034837999</v>
      </c>
      <c r="AR2060" s="15">
        <v>43271</v>
      </c>
      <c r="AS2060">
        <v>35.459448690425802</v>
      </c>
      <c r="AT2060" s="15">
        <v>43255</v>
      </c>
      <c r="AU2060">
        <v>26.6716800121185</v>
      </c>
      <c r="AV2060" s="15">
        <v>43220</v>
      </c>
      <c r="AW2060">
        <v>50.548719811746501</v>
      </c>
      <c r="AY2060" s="38">
        <v>42236</v>
      </c>
      <c r="AZ2060">
        <f t="shared" si="414"/>
        <v>0</v>
      </c>
      <c r="BA2060" s="40">
        <v>42236</v>
      </c>
      <c r="BB2060">
        <f t="shared" si="415"/>
        <v>22.409766971047802</v>
      </c>
      <c r="BC2060" s="40">
        <v>42236</v>
      </c>
      <c r="BD2060">
        <f t="shared" si="416"/>
        <v>65.058897380851406</v>
      </c>
      <c r="BE2060" s="40">
        <v>42236</v>
      </c>
      <c r="BF2060">
        <f t="shared" si="417"/>
        <v>43.083360024237003</v>
      </c>
      <c r="BG2060" s="40">
        <v>42236</v>
      </c>
      <c r="BH2060">
        <f t="shared" si="418"/>
        <v>143.24615943523949</v>
      </c>
      <c r="BJ2060" s="40">
        <v>42236</v>
      </c>
      <c r="BK2060">
        <f t="shared" si="419"/>
        <v>273.79818381137568</v>
      </c>
      <c r="BL2060">
        <f>BK2060-MAX($BK$3:BK2060)</f>
        <v>-1.4499999999999318</v>
      </c>
      <c r="BO2060" s="15">
        <v>43427</v>
      </c>
      <c r="BP2060">
        <v>-9.4131930905938397</v>
      </c>
      <c r="BQ2060" s="15">
        <v>43335</v>
      </c>
      <c r="BR2060">
        <v>22.032080534973801</v>
      </c>
      <c r="BS2060" s="15">
        <v>43256</v>
      </c>
      <c r="BT2060">
        <v>34.509448690425799</v>
      </c>
      <c r="BU2060" s="15">
        <v>43276</v>
      </c>
      <c r="BV2060">
        <v>22.108599307643701</v>
      </c>
      <c r="BW2060" s="15">
        <v>43241</v>
      </c>
      <c r="BX2060">
        <v>40.362935444416998</v>
      </c>
      <c r="BZ2060" s="40">
        <v>42236</v>
      </c>
      <c r="CA2060">
        <f t="shared" si="420"/>
        <v>0</v>
      </c>
      <c r="CB2060" s="40">
        <v>42236</v>
      </c>
      <c r="CC2060">
        <f t="shared" si="421"/>
        <v>20.630426471183601</v>
      </c>
      <c r="CD2060" s="40">
        <v>42236</v>
      </c>
      <c r="CE2060">
        <f t="shared" si="422"/>
        <v>32.529448690425703</v>
      </c>
      <c r="CF2060" s="40">
        <v>42236</v>
      </c>
      <c r="CG2060">
        <f t="shared" si="423"/>
        <v>41.2971986152874</v>
      </c>
      <c r="CH2060" s="40">
        <v>42236</v>
      </c>
      <c r="CI2060">
        <f t="shared" si="424"/>
        <v>121.088806333251</v>
      </c>
      <c r="CK2060" s="40">
        <v>42236</v>
      </c>
      <c r="CL2060">
        <f t="shared" si="425"/>
        <v>215.54588011014772</v>
      </c>
      <c r="CM2060">
        <f>CL2060-MAX($CL$3:CL2060)</f>
        <v>-1.4499999999999886</v>
      </c>
    </row>
    <row r="2061" spans="27:91">
      <c r="AA2061" s="38">
        <v>43347</v>
      </c>
      <c r="AB2061" s="12">
        <v>133.14829645848101</v>
      </c>
      <c r="AE2061" s="15">
        <v>43319</v>
      </c>
      <c r="AF2061">
        <v>134.641269549128</v>
      </c>
      <c r="AG2061" s="15">
        <v>44812</v>
      </c>
      <c r="AH2061">
        <v>33.090707017634998</v>
      </c>
      <c r="AI2061" s="15">
        <v>43637</v>
      </c>
      <c r="AJ2061">
        <v>85.772309395493593</v>
      </c>
      <c r="AK2061" s="15">
        <v>43430</v>
      </c>
      <c r="AL2061">
        <v>116.75306397746</v>
      </c>
      <c r="AN2061" s="15">
        <v>43430</v>
      </c>
      <c r="AO2061">
        <v>-9.4131930905938397</v>
      </c>
      <c r="AP2061" s="15">
        <v>43347</v>
      </c>
      <c r="AQ2061">
        <v>22.291421034837999</v>
      </c>
      <c r="AR2061" s="15">
        <v>43272</v>
      </c>
      <c r="AS2061">
        <v>35.459448690425802</v>
      </c>
      <c r="AT2061" s="15">
        <v>43256</v>
      </c>
      <c r="AU2061">
        <v>26.6716800121185</v>
      </c>
      <c r="AV2061" s="15">
        <v>43222</v>
      </c>
      <c r="AW2061">
        <v>50.548719811746501</v>
      </c>
      <c r="AY2061" s="38">
        <v>42237</v>
      </c>
      <c r="AZ2061">
        <f t="shared" si="414"/>
        <v>0</v>
      </c>
      <c r="BA2061" s="40">
        <v>42237</v>
      </c>
      <c r="BB2061">
        <f t="shared" si="415"/>
        <v>20.039766971047801</v>
      </c>
      <c r="BC2061" s="40">
        <v>42237</v>
      </c>
      <c r="BD2061">
        <f t="shared" si="416"/>
        <v>65.058897380851406</v>
      </c>
      <c r="BE2061" s="40">
        <v>42237</v>
      </c>
      <c r="BF2061">
        <f t="shared" si="417"/>
        <v>43.083360024237003</v>
      </c>
      <c r="BG2061" s="40">
        <v>42237</v>
      </c>
      <c r="BH2061">
        <f t="shared" si="418"/>
        <v>143.24615943523949</v>
      </c>
      <c r="BJ2061" s="40">
        <v>42237</v>
      </c>
      <c r="BK2061">
        <f t="shared" si="419"/>
        <v>271.42818381137567</v>
      </c>
      <c r="BL2061">
        <f>BK2061-MAX($BK$3:BK2061)</f>
        <v>-3.8199999999999363</v>
      </c>
      <c r="BO2061" s="15">
        <v>43430</v>
      </c>
      <c r="BP2061">
        <v>-9.4131930905938397</v>
      </c>
      <c r="BQ2061" s="15">
        <v>43336</v>
      </c>
      <c r="BR2061">
        <v>22.022080534973799</v>
      </c>
      <c r="BS2061" s="15">
        <v>43258</v>
      </c>
      <c r="BT2061">
        <v>34.509448690425799</v>
      </c>
      <c r="BU2061" s="15">
        <v>43277</v>
      </c>
      <c r="BV2061">
        <v>22.108599307643701</v>
      </c>
      <c r="BW2061" s="15">
        <v>43243</v>
      </c>
      <c r="BX2061">
        <v>40.362935444416998</v>
      </c>
      <c r="BZ2061" s="40">
        <v>42237</v>
      </c>
      <c r="CA2061">
        <f t="shared" si="420"/>
        <v>0</v>
      </c>
      <c r="CB2061" s="40">
        <v>42237</v>
      </c>
      <c r="CC2061">
        <f t="shared" si="421"/>
        <v>18.2604264711836</v>
      </c>
      <c r="CD2061" s="40">
        <v>42237</v>
      </c>
      <c r="CE2061">
        <f t="shared" si="422"/>
        <v>32.529448690425703</v>
      </c>
      <c r="CF2061" s="40">
        <v>42237</v>
      </c>
      <c r="CG2061">
        <f t="shared" si="423"/>
        <v>41.2971986152874</v>
      </c>
      <c r="CH2061" s="40">
        <v>42237</v>
      </c>
      <c r="CI2061">
        <f t="shared" si="424"/>
        <v>121.088806333251</v>
      </c>
      <c r="CK2061" s="40">
        <v>42237</v>
      </c>
      <c r="CL2061">
        <f t="shared" si="425"/>
        <v>213.17588011014772</v>
      </c>
      <c r="CM2061">
        <f>CL2061-MAX($CL$3:CL2061)</f>
        <v>-3.8199999999999932</v>
      </c>
    </row>
    <row r="2062" spans="27:91">
      <c r="AA2062" s="38">
        <v>43348</v>
      </c>
      <c r="AB2062" s="12">
        <v>133.05829645848101</v>
      </c>
      <c r="AE2062" s="15">
        <v>43320</v>
      </c>
      <c r="AF2062">
        <v>134.66126954912801</v>
      </c>
      <c r="AG2062" s="15">
        <v>44817</v>
      </c>
      <c r="AH2062">
        <v>33.680707017635001</v>
      </c>
      <c r="AI2062" s="15">
        <v>43640</v>
      </c>
      <c r="AJ2062">
        <v>85.902309395493603</v>
      </c>
      <c r="AK2062" s="15">
        <v>43431</v>
      </c>
      <c r="AL2062">
        <v>116.87306397746001</v>
      </c>
      <c r="AN2062" s="15">
        <v>43431</v>
      </c>
      <c r="AO2062">
        <v>-9.4131930905938397</v>
      </c>
      <c r="AP2062" s="15">
        <v>43348</v>
      </c>
      <c r="AQ2062">
        <v>22.521421034837999</v>
      </c>
      <c r="AR2062" s="15">
        <v>43273</v>
      </c>
      <c r="AS2062">
        <v>35.459448690425802</v>
      </c>
      <c r="AT2062" s="15">
        <v>43258</v>
      </c>
      <c r="AU2062">
        <v>26.6716800121185</v>
      </c>
      <c r="AV2062" s="15">
        <v>43223</v>
      </c>
      <c r="AW2062">
        <v>50.548719811746501</v>
      </c>
      <c r="AY2062" s="38">
        <v>42238</v>
      </c>
      <c r="AZ2062">
        <f t="shared" si="414"/>
        <v>0</v>
      </c>
      <c r="BA2062" s="40">
        <v>42238</v>
      </c>
      <c r="BB2062">
        <f t="shared" si="415"/>
        <v>20.039766971047801</v>
      </c>
      <c r="BC2062" s="40">
        <v>42238</v>
      </c>
      <c r="BD2062">
        <f t="shared" si="416"/>
        <v>65.058897380851406</v>
      </c>
      <c r="BE2062" s="40">
        <v>42238</v>
      </c>
      <c r="BF2062">
        <f t="shared" si="417"/>
        <v>43.083360024237003</v>
      </c>
      <c r="BG2062" s="40">
        <v>42238</v>
      </c>
      <c r="BH2062">
        <f t="shared" si="418"/>
        <v>143.24615943523949</v>
      </c>
      <c r="BJ2062" s="40">
        <v>42238</v>
      </c>
      <c r="BK2062">
        <f t="shared" si="419"/>
        <v>271.42818381137567</v>
      </c>
      <c r="BL2062">
        <f>BK2062-MAX($BK$3:BK2062)</f>
        <v>-3.8199999999999363</v>
      </c>
      <c r="BO2062" s="15">
        <v>43431</v>
      </c>
      <c r="BP2062">
        <v>-9.4131930905938397</v>
      </c>
      <c r="BQ2062" s="15">
        <v>43339</v>
      </c>
      <c r="BR2062">
        <v>21.922080534973801</v>
      </c>
      <c r="BS2062" s="15">
        <v>43259</v>
      </c>
      <c r="BT2062">
        <v>34.509448690425799</v>
      </c>
      <c r="BU2062" s="15">
        <v>43278</v>
      </c>
      <c r="BV2062">
        <v>22.108599307643701</v>
      </c>
      <c r="BW2062" s="15">
        <v>43244</v>
      </c>
      <c r="BX2062">
        <v>40.362935444416998</v>
      </c>
      <c r="BZ2062" s="40">
        <v>42238</v>
      </c>
      <c r="CA2062">
        <f t="shared" si="420"/>
        <v>0</v>
      </c>
      <c r="CB2062" s="40">
        <v>42238</v>
      </c>
      <c r="CC2062">
        <f t="shared" si="421"/>
        <v>18.2604264711836</v>
      </c>
      <c r="CD2062" s="40">
        <v>42238</v>
      </c>
      <c r="CE2062">
        <f t="shared" si="422"/>
        <v>32.529448690425703</v>
      </c>
      <c r="CF2062" s="40">
        <v>42238</v>
      </c>
      <c r="CG2062">
        <f t="shared" si="423"/>
        <v>41.2971986152874</v>
      </c>
      <c r="CH2062" s="40">
        <v>42238</v>
      </c>
      <c r="CI2062">
        <f t="shared" si="424"/>
        <v>121.088806333251</v>
      </c>
      <c r="CK2062" s="40">
        <v>42238</v>
      </c>
      <c r="CL2062">
        <f t="shared" si="425"/>
        <v>213.17588011014772</v>
      </c>
      <c r="CM2062">
        <f>CL2062-MAX($CL$3:CL2062)</f>
        <v>-3.8199999999999932</v>
      </c>
    </row>
    <row r="2063" spans="27:91">
      <c r="AA2063" s="38">
        <v>43349</v>
      </c>
      <c r="AB2063" s="12">
        <v>133.158296458481</v>
      </c>
      <c r="AE2063" s="15">
        <v>43321</v>
      </c>
      <c r="AF2063">
        <v>134.75126954912801</v>
      </c>
      <c r="AG2063" s="15">
        <v>44823</v>
      </c>
      <c r="AH2063">
        <v>33.680707017635001</v>
      </c>
      <c r="AI2063" s="15">
        <v>43641</v>
      </c>
      <c r="AJ2063">
        <v>85.972309395493596</v>
      </c>
      <c r="AK2063" s="15">
        <v>43432</v>
      </c>
      <c r="AL2063">
        <v>116.88306397746</v>
      </c>
      <c r="AN2063" s="15">
        <v>43432</v>
      </c>
      <c r="AO2063">
        <v>-9.4131930905938397</v>
      </c>
      <c r="AP2063" s="15">
        <v>43349</v>
      </c>
      <c r="AQ2063">
        <v>22.571421034838</v>
      </c>
      <c r="AR2063" s="15">
        <v>43276</v>
      </c>
      <c r="AS2063">
        <v>35.459448690425802</v>
      </c>
      <c r="AT2063" s="15">
        <v>43259</v>
      </c>
      <c r="AU2063">
        <v>26.6716800121185</v>
      </c>
      <c r="AV2063" s="15">
        <v>43224</v>
      </c>
      <c r="AW2063">
        <v>50.548719811746501</v>
      </c>
      <c r="AY2063" s="38">
        <v>42239</v>
      </c>
      <c r="AZ2063">
        <f t="shared" si="414"/>
        <v>0</v>
      </c>
      <c r="BA2063" s="40">
        <v>42239</v>
      </c>
      <c r="BB2063">
        <f t="shared" si="415"/>
        <v>20.039766971047801</v>
      </c>
      <c r="BC2063" s="40">
        <v>42239</v>
      </c>
      <c r="BD2063">
        <f t="shared" si="416"/>
        <v>65.058897380851406</v>
      </c>
      <c r="BE2063" s="40">
        <v>42239</v>
      </c>
      <c r="BF2063">
        <f t="shared" si="417"/>
        <v>43.083360024237003</v>
      </c>
      <c r="BG2063" s="40">
        <v>42239</v>
      </c>
      <c r="BH2063">
        <f t="shared" si="418"/>
        <v>143.24615943523949</v>
      </c>
      <c r="BJ2063" s="40">
        <v>42239</v>
      </c>
      <c r="BK2063">
        <f t="shared" si="419"/>
        <v>271.42818381137567</v>
      </c>
      <c r="BL2063">
        <f>BK2063-MAX($BK$3:BK2063)</f>
        <v>-3.8199999999999363</v>
      </c>
      <c r="BO2063" s="15">
        <v>43432</v>
      </c>
      <c r="BP2063">
        <v>-9.4131930905938397</v>
      </c>
      <c r="BQ2063" s="15">
        <v>43340</v>
      </c>
      <c r="BR2063">
        <v>21.9320805349738</v>
      </c>
      <c r="BS2063" s="15">
        <v>43262</v>
      </c>
      <c r="BT2063">
        <v>34.509448690425799</v>
      </c>
      <c r="BU2063" s="15">
        <v>43279</v>
      </c>
      <c r="BV2063">
        <v>22.108599307643701</v>
      </c>
      <c r="BW2063" s="15">
        <v>43245</v>
      </c>
      <c r="BX2063">
        <v>40.362935444416998</v>
      </c>
      <c r="BZ2063" s="40">
        <v>42239</v>
      </c>
      <c r="CA2063">
        <f t="shared" si="420"/>
        <v>0</v>
      </c>
      <c r="CB2063" s="40">
        <v>42239</v>
      </c>
      <c r="CC2063">
        <f t="shared" si="421"/>
        <v>18.2604264711836</v>
      </c>
      <c r="CD2063" s="40">
        <v>42239</v>
      </c>
      <c r="CE2063">
        <f t="shared" si="422"/>
        <v>32.529448690425703</v>
      </c>
      <c r="CF2063" s="40">
        <v>42239</v>
      </c>
      <c r="CG2063">
        <f t="shared" si="423"/>
        <v>41.2971986152874</v>
      </c>
      <c r="CH2063" s="40">
        <v>42239</v>
      </c>
      <c r="CI2063">
        <f t="shared" si="424"/>
        <v>121.088806333251</v>
      </c>
      <c r="CK2063" s="40">
        <v>42239</v>
      </c>
      <c r="CL2063">
        <f t="shared" si="425"/>
        <v>213.17588011014772</v>
      </c>
      <c r="CM2063">
        <f>CL2063-MAX($CL$3:CL2063)</f>
        <v>-3.8199999999999932</v>
      </c>
    </row>
    <row r="2064" spans="27:91">
      <c r="AA2064" s="38">
        <v>43350</v>
      </c>
      <c r="AB2064" s="12">
        <v>133.05829645848101</v>
      </c>
      <c r="AE2064" s="15">
        <v>43322</v>
      </c>
      <c r="AF2064">
        <v>134.731269549128</v>
      </c>
      <c r="AG2064" s="15">
        <v>44824</v>
      </c>
      <c r="AH2064">
        <v>33.820707017635002</v>
      </c>
      <c r="AI2064" s="15">
        <v>43642</v>
      </c>
      <c r="AJ2064">
        <v>86.042309395493504</v>
      </c>
      <c r="AK2064" s="15">
        <v>43433</v>
      </c>
      <c r="AL2064">
        <v>116.83306397746</v>
      </c>
      <c r="AN2064" s="15">
        <v>43433</v>
      </c>
      <c r="AO2064">
        <v>-9.4131930905938397</v>
      </c>
      <c r="AP2064" s="15">
        <v>43350</v>
      </c>
      <c r="AQ2064">
        <v>22.601421034838001</v>
      </c>
      <c r="AR2064" s="15">
        <v>43277</v>
      </c>
      <c r="AS2064">
        <v>35.459448690425802</v>
      </c>
      <c r="AT2064" s="15">
        <v>43262</v>
      </c>
      <c r="AU2064">
        <v>26.6716800121185</v>
      </c>
      <c r="AV2064" s="15">
        <v>43228</v>
      </c>
      <c r="AW2064">
        <v>50.548719811746501</v>
      </c>
      <c r="AY2064" s="38">
        <v>42240</v>
      </c>
      <c r="AZ2064">
        <f t="shared" si="414"/>
        <v>0</v>
      </c>
      <c r="BA2064" s="40">
        <v>42240</v>
      </c>
      <c r="BB2064">
        <f t="shared" si="415"/>
        <v>20.039766971047801</v>
      </c>
      <c r="BC2064" s="40">
        <v>42240</v>
      </c>
      <c r="BD2064">
        <f t="shared" si="416"/>
        <v>65.058897380851406</v>
      </c>
      <c r="BE2064" s="40">
        <v>42240</v>
      </c>
      <c r="BF2064">
        <f t="shared" si="417"/>
        <v>43.083360024237003</v>
      </c>
      <c r="BG2064" s="40">
        <v>42240</v>
      </c>
      <c r="BH2064">
        <f t="shared" si="418"/>
        <v>143.24615943523949</v>
      </c>
      <c r="BJ2064" s="40">
        <v>42240</v>
      </c>
      <c r="BK2064">
        <f t="shared" si="419"/>
        <v>271.42818381137567</v>
      </c>
      <c r="BL2064">
        <f>BK2064-MAX($BK$3:BK2064)</f>
        <v>-3.8199999999999363</v>
      </c>
      <c r="BO2064" s="15">
        <v>43433</v>
      </c>
      <c r="BP2064">
        <v>-9.4131930905938397</v>
      </c>
      <c r="BQ2064" s="15">
        <v>43341</v>
      </c>
      <c r="BR2064">
        <v>21.902080534973798</v>
      </c>
      <c r="BS2064" s="15">
        <v>43263</v>
      </c>
      <c r="BT2064">
        <v>34.509448690425799</v>
      </c>
      <c r="BU2064" s="15">
        <v>43280</v>
      </c>
      <c r="BV2064">
        <v>22.108599307643701</v>
      </c>
      <c r="BW2064" s="15">
        <v>43248</v>
      </c>
      <c r="BX2064">
        <v>40.362935444416998</v>
      </c>
      <c r="BZ2064" s="40">
        <v>42240</v>
      </c>
      <c r="CA2064">
        <f t="shared" si="420"/>
        <v>0</v>
      </c>
      <c r="CB2064" s="40">
        <v>42240</v>
      </c>
      <c r="CC2064">
        <f t="shared" si="421"/>
        <v>18.2604264711836</v>
      </c>
      <c r="CD2064" s="40">
        <v>42240</v>
      </c>
      <c r="CE2064">
        <f t="shared" si="422"/>
        <v>32.529448690425703</v>
      </c>
      <c r="CF2064" s="40">
        <v>42240</v>
      </c>
      <c r="CG2064">
        <f t="shared" si="423"/>
        <v>41.2971986152874</v>
      </c>
      <c r="CH2064" s="40">
        <v>42240</v>
      </c>
      <c r="CI2064">
        <f t="shared" si="424"/>
        <v>121.088806333251</v>
      </c>
      <c r="CK2064" s="40">
        <v>42240</v>
      </c>
      <c r="CL2064">
        <f t="shared" si="425"/>
        <v>213.17588011014772</v>
      </c>
      <c r="CM2064">
        <f>CL2064-MAX($CL$3:CL2064)</f>
        <v>-3.8199999999999932</v>
      </c>
    </row>
    <row r="2065" spans="27:91">
      <c r="AA2065" s="38">
        <v>43353</v>
      </c>
      <c r="AB2065" s="12">
        <v>133.348296458481</v>
      </c>
      <c r="AE2065" s="15">
        <v>43325</v>
      </c>
      <c r="AF2065">
        <v>134.511269549128</v>
      </c>
      <c r="AG2065" s="15">
        <v>44851</v>
      </c>
      <c r="AH2065">
        <v>33.820707017635002</v>
      </c>
      <c r="AI2065" s="15">
        <v>43643</v>
      </c>
      <c r="AJ2065">
        <v>85.752309395493498</v>
      </c>
      <c r="AK2065" s="15">
        <v>43434</v>
      </c>
      <c r="AL2065">
        <v>116.79306397745999</v>
      </c>
      <c r="AN2065" s="15">
        <v>43434</v>
      </c>
      <c r="AO2065">
        <v>-9.4131930905938397</v>
      </c>
      <c r="AP2065" s="15">
        <v>43353</v>
      </c>
      <c r="AQ2065">
        <v>22.681421034837999</v>
      </c>
      <c r="AR2065" s="15">
        <v>43278</v>
      </c>
      <c r="AS2065">
        <v>35.459448690425802</v>
      </c>
      <c r="AT2065" s="15">
        <v>43263</v>
      </c>
      <c r="AU2065">
        <v>26.6716800121185</v>
      </c>
      <c r="AV2065" s="15">
        <v>43229</v>
      </c>
      <c r="AW2065">
        <v>50.548719811746501</v>
      </c>
      <c r="AY2065" s="38">
        <v>42241</v>
      </c>
      <c r="AZ2065">
        <f t="shared" si="414"/>
        <v>0</v>
      </c>
      <c r="BA2065" s="40">
        <v>42241</v>
      </c>
      <c r="BB2065">
        <f t="shared" si="415"/>
        <v>20.039766971047801</v>
      </c>
      <c r="BC2065" s="40">
        <v>42241</v>
      </c>
      <c r="BD2065">
        <f t="shared" si="416"/>
        <v>65.058897380851406</v>
      </c>
      <c r="BE2065" s="40">
        <v>42241</v>
      </c>
      <c r="BF2065">
        <f t="shared" si="417"/>
        <v>43.083360024237003</v>
      </c>
      <c r="BG2065" s="40">
        <v>42241</v>
      </c>
      <c r="BH2065">
        <f t="shared" si="418"/>
        <v>143.09615943523949</v>
      </c>
      <c r="BJ2065" s="40">
        <v>42241</v>
      </c>
      <c r="BK2065">
        <f t="shared" si="419"/>
        <v>271.2781838113757</v>
      </c>
      <c r="BL2065">
        <f>BK2065-MAX($BK$3:BK2065)</f>
        <v>-3.9699999999999136</v>
      </c>
      <c r="BO2065" s="15">
        <v>43434</v>
      </c>
      <c r="BP2065">
        <v>-9.4131930905938397</v>
      </c>
      <c r="BQ2065" s="15">
        <v>43342</v>
      </c>
      <c r="BR2065">
        <v>21.9120805349738</v>
      </c>
      <c r="BS2065" s="15">
        <v>43265</v>
      </c>
      <c r="BT2065">
        <v>34.509448690425799</v>
      </c>
      <c r="BU2065" s="15">
        <v>43283</v>
      </c>
      <c r="BV2065">
        <v>22.108599307643701</v>
      </c>
      <c r="BW2065" s="15">
        <v>43249</v>
      </c>
      <c r="BX2065">
        <v>40.362935444416998</v>
      </c>
      <c r="BZ2065" s="40">
        <v>42241</v>
      </c>
      <c r="CA2065">
        <f t="shared" si="420"/>
        <v>0</v>
      </c>
      <c r="CB2065" s="40">
        <v>42241</v>
      </c>
      <c r="CC2065">
        <f t="shared" si="421"/>
        <v>18.2604264711836</v>
      </c>
      <c r="CD2065" s="40">
        <v>42241</v>
      </c>
      <c r="CE2065">
        <f t="shared" si="422"/>
        <v>32.529448690425703</v>
      </c>
      <c r="CF2065" s="40">
        <v>42241</v>
      </c>
      <c r="CG2065">
        <f t="shared" si="423"/>
        <v>41.2971986152874</v>
      </c>
      <c r="CH2065" s="40">
        <v>42241</v>
      </c>
      <c r="CI2065">
        <f t="shared" si="424"/>
        <v>121.088806333251</v>
      </c>
      <c r="CK2065" s="40">
        <v>42241</v>
      </c>
      <c r="CL2065">
        <f t="shared" si="425"/>
        <v>213.17588011014772</v>
      </c>
      <c r="CM2065">
        <f>CL2065-MAX($CL$3:CL2065)</f>
        <v>-3.8199999999999932</v>
      </c>
    </row>
    <row r="2066" spans="27:91">
      <c r="AA2066" s="38">
        <v>43354</v>
      </c>
      <c r="AB2066" s="12">
        <v>133.478296458481</v>
      </c>
      <c r="AE2066" s="15">
        <v>43326</v>
      </c>
      <c r="AF2066">
        <v>134.861269549128</v>
      </c>
      <c r="AG2066" s="15">
        <v>44852</v>
      </c>
      <c r="AH2066">
        <v>34.010707017634999</v>
      </c>
      <c r="AI2066" s="15">
        <v>43644</v>
      </c>
      <c r="AJ2066">
        <v>85.8123093954935</v>
      </c>
      <c r="AK2066" s="15">
        <v>43437</v>
      </c>
      <c r="AL2066">
        <v>117.11306397746</v>
      </c>
      <c r="AN2066" s="15">
        <v>43437</v>
      </c>
      <c r="AO2066">
        <v>-9.4131930905938397</v>
      </c>
      <c r="AP2066" s="15">
        <v>43354</v>
      </c>
      <c r="AQ2066">
        <v>22.721421034837999</v>
      </c>
      <c r="AR2066" s="15">
        <v>43279</v>
      </c>
      <c r="AS2066">
        <v>35.459448690425802</v>
      </c>
      <c r="AT2066" s="15">
        <v>43265</v>
      </c>
      <c r="AU2066">
        <v>26.6716800121185</v>
      </c>
      <c r="AV2066" s="15">
        <v>43230</v>
      </c>
      <c r="AW2066">
        <v>50.548719811746501</v>
      </c>
      <c r="AY2066" s="38">
        <v>42242</v>
      </c>
      <c r="AZ2066">
        <f t="shared" si="414"/>
        <v>0</v>
      </c>
      <c r="BA2066" s="40">
        <v>42242</v>
      </c>
      <c r="BB2066">
        <f t="shared" si="415"/>
        <v>20.039766971047801</v>
      </c>
      <c r="BC2066" s="40">
        <v>42242</v>
      </c>
      <c r="BD2066">
        <f t="shared" si="416"/>
        <v>65.058897380851406</v>
      </c>
      <c r="BE2066" s="40">
        <v>42242</v>
      </c>
      <c r="BF2066">
        <f t="shared" si="417"/>
        <v>43.083360024237003</v>
      </c>
      <c r="BG2066" s="40">
        <v>42242</v>
      </c>
      <c r="BH2066">
        <f t="shared" si="418"/>
        <v>146.3961594352395</v>
      </c>
      <c r="BJ2066" s="40">
        <v>42242</v>
      </c>
      <c r="BK2066">
        <f t="shared" si="419"/>
        <v>274.57818381137571</v>
      </c>
      <c r="BL2066">
        <f>BK2066-MAX($BK$3:BK2066)</f>
        <v>-0.66999999999990223</v>
      </c>
      <c r="BO2066" s="15">
        <v>43437</v>
      </c>
      <c r="BP2066">
        <v>-9.4131930905938397</v>
      </c>
      <c r="BQ2066" s="15">
        <v>43343</v>
      </c>
      <c r="BR2066">
        <v>21.782080534973801</v>
      </c>
      <c r="BS2066" s="15">
        <v>43266</v>
      </c>
      <c r="BT2066">
        <v>34.509448690425799</v>
      </c>
      <c r="BU2066" s="15">
        <v>43284</v>
      </c>
      <c r="BV2066">
        <v>22.108599307643701</v>
      </c>
      <c r="BW2066" s="15">
        <v>43250</v>
      </c>
      <c r="BX2066">
        <v>40.362935444416998</v>
      </c>
      <c r="BZ2066" s="40">
        <v>42242</v>
      </c>
      <c r="CA2066">
        <f t="shared" si="420"/>
        <v>0</v>
      </c>
      <c r="CB2066" s="40">
        <v>42242</v>
      </c>
      <c r="CC2066">
        <f t="shared" si="421"/>
        <v>18.2604264711836</v>
      </c>
      <c r="CD2066" s="40">
        <v>42242</v>
      </c>
      <c r="CE2066">
        <f t="shared" si="422"/>
        <v>32.529448690425703</v>
      </c>
      <c r="CF2066" s="40">
        <v>42242</v>
      </c>
      <c r="CG2066">
        <f t="shared" si="423"/>
        <v>41.2971986152874</v>
      </c>
      <c r="CH2066" s="40">
        <v>42242</v>
      </c>
      <c r="CI2066">
        <f t="shared" si="424"/>
        <v>121.088806333251</v>
      </c>
      <c r="CK2066" s="40">
        <v>42242</v>
      </c>
      <c r="CL2066">
        <f t="shared" si="425"/>
        <v>213.17588011014772</v>
      </c>
      <c r="CM2066">
        <f>CL2066-MAX($CL$3:CL2066)</f>
        <v>-3.8199999999999932</v>
      </c>
    </row>
    <row r="2067" spans="27:91">
      <c r="AA2067" s="38">
        <v>43355</v>
      </c>
      <c r="AB2067" s="12">
        <v>133.83829645848101</v>
      </c>
      <c r="AE2067" s="15">
        <v>43328</v>
      </c>
      <c r="AF2067">
        <v>134.541269549128</v>
      </c>
      <c r="AG2067" s="15">
        <v>44858</v>
      </c>
      <c r="AH2067">
        <v>34.010707017634999</v>
      </c>
      <c r="AI2067" s="15">
        <v>43647</v>
      </c>
      <c r="AJ2067">
        <v>86.132309395493493</v>
      </c>
      <c r="AK2067" s="15">
        <v>43438</v>
      </c>
      <c r="AL2067">
        <v>117.18306397745999</v>
      </c>
      <c r="AN2067" s="15">
        <v>43438</v>
      </c>
      <c r="AO2067">
        <v>-9.4131930905938397</v>
      </c>
      <c r="AP2067" s="15">
        <v>43355</v>
      </c>
      <c r="AQ2067">
        <v>22.771421034837999</v>
      </c>
      <c r="AR2067" s="15">
        <v>43280</v>
      </c>
      <c r="AS2067">
        <v>35.459448690425802</v>
      </c>
      <c r="AT2067" s="15">
        <v>43266</v>
      </c>
      <c r="AU2067">
        <v>26.6716800121185</v>
      </c>
      <c r="AV2067" s="15">
        <v>43231</v>
      </c>
      <c r="AW2067">
        <v>50.548719811746501</v>
      </c>
      <c r="AY2067" s="38">
        <v>42243</v>
      </c>
      <c r="AZ2067">
        <f t="shared" si="414"/>
        <v>0</v>
      </c>
      <c r="BA2067" s="40">
        <v>42243</v>
      </c>
      <c r="BB2067">
        <f t="shared" si="415"/>
        <v>20.039766971047801</v>
      </c>
      <c r="BC2067" s="40">
        <v>42243</v>
      </c>
      <c r="BD2067">
        <f t="shared" si="416"/>
        <v>65.058897380851406</v>
      </c>
      <c r="BE2067" s="40">
        <v>42243</v>
      </c>
      <c r="BF2067">
        <f t="shared" si="417"/>
        <v>43.083360024237003</v>
      </c>
      <c r="BG2067" s="40">
        <v>42243</v>
      </c>
      <c r="BH2067">
        <f t="shared" si="418"/>
        <v>147.9561594352395</v>
      </c>
      <c r="BJ2067" s="40">
        <v>42243</v>
      </c>
      <c r="BK2067">
        <f t="shared" si="419"/>
        <v>276.13818381137571</v>
      </c>
      <c r="BL2067">
        <f>BK2067-MAX($BK$3:BK2067)</f>
        <v>0</v>
      </c>
      <c r="BO2067" s="15">
        <v>43438</v>
      </c>
      <c r="BP2067">
        <v>-9.4131930905938397</v>
      </c>
      <c r="BQ2067" s="15">
        <v>43346</v>
      </c>
      <c r="BR2067">
        <v>22.032080534973801</v>
      </c>
      <c r="BS2067" s="15">
        <v>43269</v>
      </c>
      <c r="BT2067">
        <v>34.509448690425799</v>
      </c>
      <c r="BU2067" s="15">
        <v>43285</v>
      </c>
      <c r="BV2067">
        <v>22.108599307643701</v>
      </c>
      <c r="BW2067" s="15">
        <v>43251</v>
      </c>
      <c r="BX2067">
        <v>40.362935444416998</v>
      </c>
      <c r="BZ2067" s="40">
        <v>42243</v>
      </c>
      <c r="CA2067">
        <f t="shared" si="420"/>
        <v>0</v>
      </c>
      <c r="CB2067" s="40">
        <v>42243</v>
      </c>
      <c r="CC2067">
        <f t="shared" si="421"/>
        <v>18.2604264711836</v>
      </c>
      <c r="CD2067" s="40">
        <v>42243</v>
      </c>
      <c r="CE2067">
        <f t="shared" si="422"/>
        <v>32.529448690425703</v>
      </c>
      <c r="CF2067" s="40">
        <v>42243</v>
      </c>
      <c r="CG2067">
        <f t="shared" si="423"/>
        <v>41.2971986152874</v>
      </c>
      <c r="CH2067" s="40">
        <v>42243</v>
      </c>
      <c r="CI2067">
        <f t="shared" si="424"/>
        <v>121.088806333251</v>
      </c>
      <c r="CK2067" s="40">
        <v>42243</v>
      </c>
      <c r="CL2067">
        <f t="shared" si="425"/>
        <v>213.17588011014772</v>
      </c>
      <c r="CM2067">
        <f>CL2067-MAX($CL$3:CL2067)</f>
        <v>-3.8199999999999932</v>
      </c>
    </row>
    <row r="2068" spans="27:91">
      <c r="AA2068" s="38">
        <v>43356</v>
      </c>
      <c r="AB2068" s="12">
        <v>134.26829645848099</v>
      </c>
      <c r="AE2068" s="15">
        <v>43329</v>
      </c>
      <c r="AF2068">
        <v>134.75126954912801</v>
      </c>
      <c r="AG2068" s="15">
        <v>44859</v>
      </c>
      <c r="AH2068">
        <v>34.160707017634998</v>
      </c>
      <c r="AI2068" s="15">
        <v>43648</v>
      </c>
      <c r="AJ2068">
        <v>86.532309395493499</v>
      </c>
      <c r="AK2068" s="15">
        <v>43439</v>
      </c>
      <c r="AL2068">
        <v>117.16306397746</v>
      </c>
      <c r="AN2068" s="15">
        <v>43439</v>
      </c>
      <c r="AO2068">
        <v>-9.4131930905938397</v>
      </c>
      <c r="AP2068" s="15">
        <v>43356</v>
      </c>
      <c r="AQ2068">
        <v>22.771421034837999</v>
      </c>
      <c r="AR2068" s="15">
        <v>43283</v>
      </c>
      <c r="AS2068">
        <v>35.459448690425802</v>
      </c>
      <c r="AT2068" s="15">
        <v>43269</v>
      </c>
      <c r="AU2068">
        <v>26.6716800121185</v>
      </c>
      <c r="AV2068" s="15">
        <v>43234</v>
      </c>
      <c r="AW2068">
        <v>50.548719811746501</v>
      </c>
      <c r="AY2068" s="38">
        <v>42244</v>
      </c>
      <c r="AZ2068">
        <f t="shared" si="414"/>
        <v>0</v>
      </c>
      <c r="BA2068" s="40">
        <v>42244</v>
      </c>
      <c r="BB2068">
        <f t="shared" si="415"/>
        <v>20.039766971047801</v>
      </c>
      <c r="BC2068" s="40">
        <v>42244</v>
      </c>
      <c r="BD2068">
        <f t="shared" si="416"/>
        <v>65.058897380851406</v>
      </c>
      <c r="BE2068" s="40">
        <v>42244</v>
      </c>
      <c r="BF2068">
        <f t="shared" si="417"/>
        <v>43.083360024237003</v>
      </c>
      <c r="BG2068" s="40">
        <v>42244</v>
      </c>
      <c r="BH2068">
        <f t="shared" si="418"/>
        <v>147.65615943523952</v>
      </c>
      <c r="BJ2068" s="40">
        <v>42244</v>
      </c>
      <c r="BK2068">
        <f t="shared" si="419"/>
        <v>275.83818381137576</v>
      </c>
      <c r="BL2068">
        <f>BK2068-MAX($BK$3:BK2068)</f>
        <v>-0.29999999999995453</v>
      </c>
      <c r="BO2068" s="15">
        <v>43439</v>
      </c>
      <c r="BP2068">
        <v>-9.4131930905938397</v>
      </c>
      <c r="BQ2068" s="15">
        <v>43347</v>
      </c>
      <c r="BR2068">
        <v>21.962080534973801</v>
      </c>
      <c r="BS2068" s="15">
        <v>43270</v>
      </c>
      <c r="BT2068">
        <v>34.509448690425799</v>
      </c>
      <c r="BU2068" s="15">
        <v>43286</v>
      </c>
      <c r="BV2068">
        <v>22.108599307643701</v>
      </c>
      <c r="BW2068" s="15">
        <v>43252</v>
      </c>
      <c r="BX2068">
        <v>40.362935444416998</v>
      </c>
      <c r="BZ2068" s="40">
        <v>42244</v>
      </c>
      <c r="CA2068">
        <f t="shared" si="420"/>
        <v>0</v>
      </c>
      <c r="CB2068" s="40">
        <v>42244</v>
      </c>
      <c r="CC2068">
        <f t="shared" si="421"/>
        <v>18.2604264711836</v>
      </c>
      <c r="CD2068" s="40">
        <v>42244</v>
      </c>
      <c r="CE2068">
        <f t="shared" si="422"/>
        <v>32.529448690425703</v>
      </c>
      <c r="CF2068" s="40">
        <v>42244</v>
      </c>
      <c r="CG2068">
        <f t="shared" si="423"/>
        <v>41.2971986152874</v>
      </c>
      <c r="CH2068" s="40">
        <v>42244</v>
      </c>
      <c r="CI2068">
        <f t="shared" si="424"/>
        <v>121.088806333251</v>
      </c>
      <c r="CK2068" s="40">
        <v>42244</v>
      </c>
      <c r="CL2068">
        <f t="shared" si="425"/>
        <v>213.17588011014772</v>
      </c>
      <c r="CM2068">
        <f>CL2068-MAX($CL$3:CL2068)</f>
        <v>-3.8199999999999932</v>
      </c>
    </row>
    <row r="2069" spans="27:91">
      <c r="AA2069" s="38">
        <v>43357</v>
      </c>
      <c r="AB2069" s="12">
        <v>134.788296458481</v>
      </c>
      <c r="AE2069" s="15">
        <v>43332</v>
      </c>
      <c r="AF2069">
        <v>134.94126954912801</v>
      </c>
      <c r="AG2069" s="15">
        <v>44860</v>
      </c>
      <c r="AH2069">
        <v>34.290707017635</v>
      </c>
      <c r="AI2069" s="15">
        <v>43649</v>
      </c>
      <c r="AJ2069">
        <v>86.5623093954935</v>
      </c>
      <c r="AK2069" s="15">
        <v>43440</v>
      </c>
      <c r="AL2069">
        <v>116.75306397746</v>
      </c>
      <c r="AN2069" s="15">
        <v>43440</v>
      </c>
      <c r="AO2069">
        <v>-9.4131930905938397</v>
      </c>
      <c r="AP2069" s="15">
        <v>43357</v>
      </c>
      <c r="AQ2069">
        <v>22.771421034837999</v>
      </c>
      <c r="AR2069" s="15">
        <v>43284</v>
      </c>
      <c r="AS2069">
        <v>35.459448690425802</v>
      </c>
      <c r="AT2069" s="15">
        <v>43270</v>
      </c>
      <c r="AU2069">
        <v>26.6716800121185</v>
      </c>
      <c r="AV2069" s="15">
        <v>43235</v>
      </c>
      <c r="AW2069">
        <v>50.548719811746501</v>
      </c>
      <c r="AY2069" s="38">
        <v>42245</v>
      </c>
      <c r="AZ2069">
        <f t="shared" si="414"/>
        <v>0</v>
      </c>
      <c r="BA2069" s="40">
        <v>42245</v>
      </c>
      <c r="BB2069">
        <f t="shared" si="415"/>
        <v>20.039766971047801</v>
      </c>
      <c r="BC2069" s="40">
        <v>42245</v>
      </c>
      <c r="BD2069">
        <f t="shared" si="416"/>
        <v>65.058897380851406</v>
      </c>
      <c r="BE2069" s="40">
        <v>42245</v>
      </c>
      <c r="BF2069">
        <f t="shared" si="417"/>
        <v>43.083360024237003</v>
      </c>
      <c r="BG2069" s="40">
        <v>42245</v>
      </c>
      <c r="BH2069">
        <f t="shared" si="418"/>
        <v>147.65615943523952</v>
      </c>
      <c r="BJ2069" s="40">
        <v>42245</v>
      </c>
      <c r="BK2069">
        <f t="shared" si="419"/>
        <v>275.83818381137576</v>
      </c>
      <c r="BL2069">
        <f>BK2069-MAX($BK$3:BK2069)</f>
        <v>-0.29999999999995453</v>
      </c>
      <c r="BO2069" s="15">
        <v>43440</v>
      </c>
      <c r="BP2069">
        <v>-9.4131930905938397</v>
      </c>
      <c r="BQ2069" s="15">
        <v>43348</v>
      </c>
      <c r="BR2069">
        <v>22.192080534973801</v>
      </c>
      <c r="BS2069" s="15">
        <v>43271</v>
      </c>
      <c r="BT2069">
        <v>34.509448690425799</v>
      </c>
      <c r="BU2069" s="15">
        <v>43287</v>
      </c>
      <c r="BV2069">
        <v>22.108599307643701</v>
      </c>
      <c r="BW2069" s="15">
        <v>43255</v>
      </c>
      <c r="BX2069">
        <v>40.362935444416998</v>
      </c>
      <c r="BZ2069" s="40">
        <v>42245</v>
      </c>
      <c r="CA2069">
        <f t="shared" si="420"/>
        <v>0</v>
      </c>
      <c r="CB2069" s="40">
        <v>42245</v>
      </c>
      <c r="CC2069">
        <f t="shared" si="421"/>
        <v>18.2604264711836</v>
      </c>
      <c r="CD2069" s="40">
        <v>42245</v>
      </c>
      <c r="CE2069">
        <f t="shared" si="422"/>
        <v>32.529448690425703</v>
      </c>
      <c r="CF2069" s="40">
        <v>42245</v>
      </c>
      <c r="CG2069">
        <f t="shared" si="423"/>
        <v>41.2971986152874</v>
      </c>
      <c r="CH2069" s="40">
        <v>42245</v>
      </c>
      <c r="CI2069">
        <f t="shared" si="424"/>
        <v>121.088806333251</v>
      </c>
      <c r="CK2069" s="40">
        <v>42245</v>
      </c>
      <c r="CL2069">
        <f t="shared" si="425"/>
        <v>213.17588011014772</v>
      </c>
      <c r="CM2069">
        <f>CL2069-MAX($CL$3:CL2069)</f>
        <v>-3.8199999999999932</v>
      </c>
    </row>
    <row r="2070" spans="27:91">
      <c r="AA2070" s="38">
        <v>43360</v>
      </c>
      <c r="AB2070" s="12">
        <v>134.758296458481</v>
      </c>
      <c r="AE2070" s="15">
        <v>43333</v>
      </c>
      <c r="AF2070">
        <v>135.28126954912801</v>
      </c>
      <c r="AG2070" s="15">
        <v>44872</v>
      </c>
      <c r="AH2070">
        <v>34.290707017635</v>
      </c>
      <c r="AI2070" s="15">
        <v>43650</v>
      </c>
      <c r="AJ2070">
        <v>86.712309395493506</v>
      </c>
      <c r="AK2070" s="15">
        <v>43441</v>
      </c>
      <c r="AL2070">
        <v>116.98306397746001</v>
      </c>
      <c r="AN2070" s="15">
        <v>43441</v>
      </c>
      <c r="AO2070">
        <v>-9.4131930905938397</v>
      </c>
      <c r="AP2070" s="15">
        <v>43360</v>
      </c>
      <c r="AQ2070">
        <v>22.771421034837999</v>
      </c>
      <c r="AR2070" s="15">
        <v>43285</v>
      </c>
      <c r="AS2070">
        <v>35.459448690425802</v>
      </c>
      <c r="AT2070" s="15">
        <v>43271</v>
      </c>
      <c r="AU2070">
        <v>26.6716800121185</v>
      </c>
      <c r="AV2070" s="15">
        <v>43236</v>
      </c>
      <c r="AW2070">
        <v>50.548719811746501</v>
      </c>
      <c r="AY2070" s="38">
        <v>42246</v>
      </c>
      <c r="AZ2070">
        <f t="shared" si="414"/>
        <v>0</v>
      </c>
      <c r="BA2070" s="40">
        <v>42246</v>
      </c>
      <c r="BB2070">
        <f t="shared" si="415"/>
        <v>20.039766971047801</v>
      </c>
      <c r="BC2070" s="40">
        <v>42246</v>
      </c>
      <c r="BD2070">
        <f t="shared" si="416"/>
        <v>65.058897380851406</v>
      </c>
      <c r="BE2070" s="40">
        <v>42246</v>
      </c>
      <c r="BF2070">
        <f t="shared" si="417"/>
        <v>43.083360024237003</v>
      </c>
      <c r="BG2070" s="40">
        <v>42246</v>
      </c>
      <c r="BH2070">
        <f t="shared" si="418"/>
        <v>147.65615943523952</v>
      </c>
      <c r="BJ2070" s="40">
        <v>42246</v>
      </c>
      <c r="BK2070">
        <f t="shared" si="419"/>
        <v>275.83818381137576</v>
      </c>
      <c r="BL2070">
        <f>BK2070-MAX($BK$3:BK2070)</f>
        <v>-0.29999999999995453</v>
      </c>
      <c r="BO2070" s="15">
        <v>43441</v>
      </c>
      <c r="BP2070">
        <v>-9.4131930905938397</v>
      </c>
      <c r="BQ2070" s="15">
        <v>43349</v>
      </c>
      <c r="BR2070">
        <v>22.242080534973802</v>
      </c>
      <c r="BS2070" s="15">
        <v>43272</v>
      </c>
      <c r="BT2070">
        <v>34.509448690425799</v>
      </c>
      <c r="BU2070" s="15">
        <v>43290</v>
      </c>
      <c r="BV2070">
        <v>22.108599307643701</v>
      </c>
      <c r="BW2070" s="15">
        <v>43256</v>
      </c>
      <c r="BX2070">
        <v>40.362935444416998</v>
      </c>
      <c r="BZ2070" s="40">
        <v>42246</v>
      </c>
      <c r="CA2070">
        <f t="shared" si="420"/>
        <v>0</v>
      </c>
      <c r="CB2070" s="40">
        <v>42246</v>
      </c>
      <c r="CC2070">
        <f t="shared" si="421"/>
        <v>18.2604264711836</v>
      </c>
      <c r="CD2070" s="40">
        <v>42246</v>
      </c>
      <c r="CE2070">
        <f t="shared" si="422"/>
        <v>32.529448690425703</v>
      </c>
      <c r="CF2070" s="40">
        <v>42246</v>
      </c>
      <c r="CG2070">
        <f t="shared" si="423"/>
        <v>41.2971986152874</v>
      </c>
      <c r="CH2070" s="40">
        <v>42246</v>
      </c>
      <c r="CI2070">
        <f t="shared" si="424"/>
        <v>121.088806333251</v>
      </c>
      <c r="CK2070" s="40">
        <v>42246</v>
      </c>
      <c r="CL2070">
        <f t="shared" si="425"/>
        <v>213.17588011014772</v>
      </c>
      <c r="CM2070">
        <f>CL2070-MAX($CL$3:CL2070)</f>
        <v>-3.8199999999999932</v>
      </c>
    </row>
    <row r="2071" spans="27:91">
      <c r="AA2071" s="38">
        <v>43361</v>
      </c>
      <c r="AB2071" s="12">
        <v>134.918296458481</v>
      </c>
      <c r="AE2071" s="15">
        <v>43334</v>
      </c>
      <c r="AF2071">
        <v>135.30126954912799</v>
      </c>
      <c r="AG2071" s="15">
        <v>44873</v>
      </c>
      <c r="AH2071">
        <v>34.400707017635</v>
      </c>
      <c r="AI2071" s="15">
        <v>43651</v>
      </c>
      <c r="AJ2071">
        <v>86.722309395493596</v>
      </c>
      <c r="AK2071" s="15">
        <v>43444</v>
      </c>
      <c r="AL2071">
        <v>116.62306397746001</v>
      </c>
      <c r="AN2071" s="15">
        <v>43444</v>
      </c>
      <c r="AO2071">
        <v>-9.4131930905938397</v>
      </c>
      <c r="AP2071" s="15">
        <v>43361</v>
      </c>
      <c r="AQ2071">
        <v>22.771421034837999</v>
      </c>
      <c r="AR2071" s="15">
        <v>43286</v>
      </c>
      <c r="AS2071">
        <v>35.459448690425802</v>
      </c>
      <c r="AT2071" s="15">
        <v>43272</v>
      </c>
      <c r="AU2071">
        <v>26.6716800121185</v>
      </c>
      <c r="AV2071" s="15">
        <v>43237</v>
      </c>
      <c r="AW2071">
        <v>50.548719811746501</v>
      </c>
      <c r="AY2071" s="38">
        <v>42247</v>
      </c>
      <c r="AZ2071">
        <f t="shared" si="414"/>
        <v>0</v>
      </c>
      <c r="BA2071" s="40">
        <v>42247</v>
      </c>
      <c r="BB2071">
        <f t="shared" si="415"/>
        <v>20.039766971047801</v>
      </c>
      <c r="BC2071" s="40">
        <v>42247</v>
      </c>
      <c r="BD2071">
        <f t="shared" si="416"/>
        <v>65.058897380851406</v>
      </c>
      <c r="BE2071" s="40">
        <v>42247</v>
      </c>
      <c r="BF2071">
        <f t="shared" si="417"/>
        <v>43.083360024237003</v>
      </c>
      <c r="BG2071" s="40">
        <v>42247</v>
      </c>
      <c r="BH2071">
        <f t="shared" si="418"/>
        <v>147.59615943523949</v>
      </c>
      <c r="BJ2071" s="40">
        <v>42247</v>
      </c>
      <c r="BK2071">
        <f t="shared" si="419"/>
        <v>275.7781838113757</v>
      </c>
      <c r="BL2071">
        <f>BK2071-MAX($BK$3:BK2071)</f>
        <v>-0.36000000000001364</v>
      </c>
      <c r="BO2071" s="15">
        <v>43444</v>
      </c>
      <c r="BP2071">
        <v>-9.4131930905938397</v>
      </c>
      <c r="BQ2071" s="15">
        <v>43350</v>
      </c>
      <c r="BR2071">
        <v>22.272080534973799</v>
      </c>
      <c r="BS2071" s="15">
        <v>43273</v>
      </c>
      <c r="BT2071">
        <v>34.509448690425799</v>
      </c>
      <c r="BU2071" s="15">
        <v>43291</v>
      </c>
      <c r="BV2071">
        <v>22.108599307643701</v>
      </c>
      <c r="BW2071" s="15">
        <v>43258</v>
      </c>
      <c r="BX2071">
        <v>40.362935444416998</v>
      </c>
      <c r="BZ2071" s="40">
        <v>42247</v>
      </c>
      <c r="CA2071">
        <f t="shared" si="420"/>
        <v>0</v>
      </c>
      <c r="CB2071" s="40">
        <v>42247</v>
      </c>
      <c r="CC2071">
        <f t="shared" si="421"/>
        <v>18.2604264711836</v>
      </c>
      <c r="CD2071" s="40">
        <v>42247</v>
      </c>
      <c r="CE2071">
        <f t="shared" si="422"/>
        <v>32.529448690425703</v>
      </c>
      <c r="CF2071" s="40">
        <v>42247</v>
      </c>
      <c r="CG2071">
        <f t="shared" si="423"/>
        <v>41.2971986152874</v>
      </c>
      <c r="CH2071" s="40">
        <v>42247</v>
      </c>
      <c r="CI2071">
        <f t="shared" si="424"/>
        <v>121.088806333251</v>
      </c>
      <c r="CK2071" s="40">
        <v>42247</v>
      </c>
      <c r="CL2071">
        <f t="shared" si="425"/>
        <v>213.17588011014772</v>
      </c>
      <c r="CM2071">
        <f>CL2071-MAX($CL$3:CL2071)</f>
        <v>-3.8199999999999932</v>
      </c>
    </row>
    <row r="2072" spans="27:91">
      <c r="AA2072" s="38">
        <v>43362</v>
      </c>
      <c r="AB2072" s="12">
        <v>135.10829645848099</v>
      </c>
      <c r="AE2072" s="15">
        <v>43335</v>
      </c>
      <c r="AF2072">
        <v>135.34126954912799</v>
      </c>
      <c r="AG2072" s="15">
        <v>44874</v>
      </c>
      <c r="AH2072">
        <v>34.270707017634997</v>
      </c>
      <c r="AI2072" s="15">
        <v>43654</v>
      </c>
      <c r="AJ2072">
        <v>86.722309395493596</v>
      </c>
      <c r="AK2072" s="15">
        <v>43445</v>
      </c>
      <c r="AL2072">
        <v>116.89306397746</v>
      </c>
      <c r="AN2072" s="15">
        <v>43445</v>
      </c>
      <c r="AO2072">
        <v>-9.4131930905938397</v>
      </c>
      <c r="AP2072" s="15">
        <v>43362</v>
      </c>
      <c r="AQ2072">
        <v>22.771421034837999</v>
      </c>
      <c r="AR2072" s="15">
        <v>43287</v>
      </c>
      <c r="AS2072">
        <v>35.459448690425802</v>
      </c>
      <c r="AT2072" s="15">
        <v>43273</v>
      </c>
      <c r="AU2072">
        <v>26.6716800121185</v>
      </c>
      <c r="AV2072" s="15">
        <v>43238</v>
      </c>
      <c r="AW2072">
        <v>50.548719811746501</v>
      </c>
      <c r="AY2072" s="38">
        <v>42248</v>
      </c>
      <c r="AZ2072">
        <f t="shared" si="414"/>
        <v>0</v>
      </c>
      <c r="BA2072" s="40">
        <v>42248</v>
      </c>
      <c r="BB2072">
        <f t="shared" si="415"/>
        <v>20.039766971047801</v>
      </c>
      <c r="BC2072" s="40">
        <v>42248</v>
      </c>
      <c r="BD2072">
        <f t="shared" si="416"/>
        <v>65.058897380851406</v>
      </c>
      <c r="BE2072" s="40">
        <v>42248</v>
      </c>
      <c r="BF2072">
        <f t="shared" si="417"/>
        <v>43.083360024237003</v>
      </c>
      <c r="BG2072" s="40">
        <v>42248</v>
      </c>
      <c r="BH2072">
        <f t="shared" si="418"/>
        <v>147.56615943523951</v>
      </c>
      <c r="BJ2072" s="40">
        <v>42248</v>
      </c>
      <c r="BK2072">
        <f t="shared" si="419"/>
        <v>275.74818381137572</v>
      </c>
      <c r="BL2072">
        <f>BK2072-MAX($BK$3:BK2072)</f>
        <v>-0.38999999999998636</v>
      </c>
      <c r="BO2072" s="15">
        <v>43445</v>
      </c>
      <c r="BP2072">
        <v>-9.4131930905938397</v>
      </c>
      <c r="BQ2072" s="15">
        <v>43353</v>
      </c>
      <c r="BR2072">
        <v>22.352080534973801</v>
      </c>
      <c r="BS2072" s="15">
        <v>43276</v>
      </c>
      <c r="BT2072">
        <v>34.509448690425799</v>
      </c>
      <c r="BU2072" s="15">
        <v>43292</v>
      </c>
      <c r="BV2072">
        <v>22.108599307643701</v>
      </c>
      <c r="BW2072" s="15">
        <v>43259</v>
      </c>
      <c r="BX2072">
        <v>40.362935444416998</v>
      </c>
      <c r="BZ2072" s="40">
        <v>42248</v>
      </c>
      <c r="CA2072">
        <f t="shared" si="420"/>
        <v>0</v>
      </c>
      <c r="CB2072" s="40">
        <v>42248</v>
      </c>
      <c r="CC2072">
        <f t="shared" si="421"/>
        <v>18.2604264711836</v>
      </c>
      <c r="CD2072" s="40">
        <v>42248</v>
      </c>
      <c r="CE2072">
        <f t="shared" si="422"/>
        <v>32.529448690425703</v>
      </c>
      <c r="CF2072" s="40">
        <v>42248</v>
      </c>
      <c r="CG2072">
        <f t="shared" si="423"/>
        <v>41.2971986152874</v>
      </c>
      <c r="CH2072" s="40">
        <v>42248</v>
      </c>
      <c r="CI2072">
        <f t="shared" si="424"/>
        <v>121.088806333251</v>
      </c>
      <c r="CK2072" s="40">
        <v>42248</v>
      </c>
      <c r="CL2072">
        <f t="shared" si="425"/>
        <v>213.17588011014772</v>
      </c>
      <c r="CM2072">
        <f>CL2072-MAX($CL$3:CL2072)</f>
        <v>-3.8199999999999932</v>
      </c>
    </row>
    <row r="2073" spans="27:91">
      <c r="AA2073" s="38">
        <v>43363</v>
      </c>
      <c r="AB2073" s="12">
        <v>135.07829645848099</v>
      </c>
      <c r="AE2073" s="15">
        <v>43336</v>
      </c>
      <c r="AF2073">
        <v>135.331269549128</v>
      </c>
      <c r="AG2073" s="15">
        <v>44875</v>
      </c>
      <c r="AH2073">
        <v>34.330707017635</v>
      </c>
      <c r="AI2073" s="15">
        <v>43655</v>
      </c>
      <c r="AJ2073">
        <v>86.842309395493601</v>
      </c>
      <c r="AK2073" s="15">
        <v>43446</v>
      </c>
      <c r="AL2073">
        <v>117.31306397746</v>
      </c>
      <c r="AN2073" s="15">
        <v>43446</v>
      </c>
      <c r="AO2073">
        <v>-9.4131930905938397</v>
      </c>
      <c r="AP2073" s="15">
        <v>43363</v>
      </c>
      <c r="AQ2073">
        <v>22.771421034837999</v>
      </c>
      <c r="AR2073" s="15">
        <v>43290</v>
      </c>
      <c r="AS2073">
        <v>35.459448690425802</v>
      </c>
      <c r="AT2073" s="15">
        <v>43276</v>
      </c>
      <c r="AU2073">
        <v>26.6716800121185</v>
      </c>
      <c r="AV2073" s="15">
        <v>43241</v>
      </c>
      <c r="AW2073">
        <v>50.548719811746501</v>
      </c>
      <c r="AY2073" s="38">
        <v>42249</v>
      </c>
      <c r="AZ2073">
        <f t="shared" si="414"/>
        <v>0</v>
      </c>
      <c r="BA2073" s="40">
        <v>42249</v>
      </c>
      <c r="BB2073">
        <f t="shared" si="415"/>
        <v>20.039766971047801</v>
      </c>
      <c r="BC2073" s="40">
        <v>42249</v>
      </c>
      <c r="BD2073">
        <f t="shared" si="416"/>
        <v>65.058897380851406</v>
      </c>
      <c r="BE2073" s="40">
        <v>42249</v>
      </c>
      <c r="BF2073">
        <f t="shared" si="417"/>
        <v>43.083360024237003</v>
      </c>
      <c r="BG2073" s="40">
        <v>42249</v>
      </c>
      <c r="BH2073">
        <f t="shared" si="418"/>
        <v>147.1461594352395</v>
      </c>
      <c r="BJ2073" s="40">
        <v>42249</v>
      </c>
      <c r="BK2073">
        <f t="shared" si="419"/>
        <v>275.32818381137571</v>
      </c>
      <c r="BL2073">
        <f>BK2073-MAX($BK$3:BK2073)</f>
        <v>-0.81000000000000227</v>
      </c>
      <c r="BO2073" s="15">
        <v>43446</v>
      </c>
      <c r="BP2073">
        <v>-9.4131930905938397</v>
      </c>
      <c r="BQ2073" s="15">
        <v>43354</v>
      </c>
      <c r="BR2073">
        <v>22.3920805349738</v>
      </c>
      <c r="BS2073" s="15">
        <v>43277</v>
      </c>
      <c r="BT2073">
        <v>34.509448690425799</v>
      </c>
      <c r="BU2073" s="15">
        <v>43293</v>
      </c>
      <c r="BV2073">
        <v>22.108599307643701</v>
      </c>
      <c r="BW2073" s="15">
        <v>43262</v>
      </c>
      <c r="BX2073">
        <v>40.362935444416998</v>
      </c>
      <c r="BZ2073" s="40">
        <v>42249</v>
      </c>
      <c r="CA2073">
        <f t="shared" si="420"/>
        <v>0</v>
      </c>
      <c r="CB2073" s="40">
        <v>42249</v>
      </c>
      <c r="CC2073">
        <f t="shared" si="421"/>
        <v>18.2604264711836</v>
      </c>
      <c r="CD2073" s="40">
        <v>42249</v>
      </c>
      <c r="CE2073">
        <f t="shared" si="422"/>
        <v>32.529448690425703</v>
      </c>
      <c r="CF2073" s="40">
        <v>42249</v>
      </c>
      <c r="CG2073">
        <f t="shared" si="423"/>
        <v>41.2971986152874</v>
      </c>
      <c r="CH2073" s="40">
        <v>42249</v>
      </c>
      <c r="CI2073">
        <f t="shared" si="424"/>
        <v>121.088806333251</v>
      </c>
      <c r="CK2073" s="40">
        <v>42249</v>
      </c>
      <c r="CL2073">
        <f t="shared" si="425"/>
        <v>213.17588011014772</v>
      </c>
      <c r="CM2073">
        <f>CL2073-MAX($CL$3:CL2073)</f>
        <v>-3.8199999999999932</v>
      </c>
    </row>
    <row r="2074" spans="27:91">
      <c r="AA2074" s="38">
        <v>43364</v>
      </c>
      <c r="AB2074" s="12">
        <v>134.93829645848101</v>
      </c>
      <c r="AE2074" s="15">
        <v>43339</v>
      </c>
      <c r="AF2074">
        <v>135.231269549128</v>
      </c>
      <c r="AG2074" s="15">
        <v>44876</v>
      </c>
      <c r="AH2074">
        <v>33.410707017634998</v>
      </c>
      <c r="AI2074" s="15">
        <v>43656</v>
      </c>
      <c r="AJ2074">
        <v>86.8123093954936</v>
      </c>
      <c r="AK2074" s="15">
        <v>43447</v>
      </c>
      <c r="AL2074">
        <v>117.46306397746</v>
      </c>
      <c r="AN2074" s="15">
        <v>43447</v>
      </c>
      <c r="AO2074">
        <v>-9.4131930905938397</v>
      </c>
      <c r="AP2074" s="15">
        <v>43364</v>
      </c>
      <c r="AQ2074">
        <v>22.771421034837999</v>
      </c>
      <c r="AR2074" s="15">
        <v>43291</v>
      </c>
      <c r="AS2074">
        <v>35.459448690425802</v>
      </c>
      <c r="AT2074" s="15">
        <v>43277</v>
      </c>
      <c r="AU2074">
        <v>26.6716800121185</v>
      </c>
      <c r="AV2074" s="15">
        <v>43243</v>
      </c>
      <c r="AW2074">
        <v>50.548719811746501</v>
      </c>
      <c r="AY2074" s="38">
        <v>42250</v>
      </c>
      <c r="AZ2074">
        <f t="shared" si="414"/>
        <v>0</v>
      </c>
      <c r="BA2074" s="40">
        <v>42250</v>
      </c>
      <c r="BB2074">
        <f t="shared" si="415"/>
        <v>20.039766971047801</v>
      </c>
      <c r="BC2074" s="40">
        <v>42250</v>
      </c>
      <c r="BD2074">
        <f t="shared" si="416"/>
        <v>65.058897380851406</v>
      </c>
      <c r="BE2074" s="40">
        <v>42250</v>
      </c>
      <c r="BF2074">
        <f t="shared" si="417"/>
        <v>43.083360024237003</v>
      </c>
      <c r="BG2074" s="40">
        <v>42250</v>
      </c>
      <c r="BH2074">
        <f t="shared" si="418"/>
        <v>148.6461594352395</v>
      </c>
      <c r="BJ2074" s="40">
        <v>42250</v>
      </c>
      <c r="BK2074">
        <f t="shared" si="419"/>
        <v>276.82818381137571</v>
      </c>
      <c r="BL2074">
        <f>BK2074-MAX($BK$3:BK2074)</f>
        <v>0</v>
      </c>
      <c r="BO2074" s="15">
        <v>43447</v>
      </c>
      <c r="BP2074">
        <v>-9.4131930905938397</v>
      </c>
      <c r="BQ2074" s="15">
        <v>43355</v>
      </c>
      <c r="BR2074">
        <v>22.442080534973801</v>
      </c>
      <c r="BS2074" s="15">
        <v>43278</v>
      </c>
      <c r="BT2074">
        <v>34.509448690425799</v>
      </c>
      <c r="BU2074" s="15">
        <v>43294</v>
      </c>
      <c r="BV2074">
        <v>22.108599307643701</v>
      </c>
      <c r="BW2074" s="15">
        <v>43263</v>
      </c>
      <c r="BX2074">
        <v>40.362935444416998</v>
      </c>
      <c r="BZ2074" s="40">
        <v>42250</v>
      </c>
      <c r="CA2074">
        <f t="shared" si="420"/>
        <v>0</v>
      </c>
      <c r="CB2074" s="40">
        <v>42250</v>
      </c>
      <c r="CC2074">
        <f t="shared" si="421"/>
        <v>18.2604264711836</v>
      </c>
      <c r="CD2074" s="40">
        <v>42250</v>
      </c>
      <c r="CE2074">
        <f t="shared" si="422"/>
        <v>32.529448690425703</v>
      </c>
      <c r="CF2074" s="40">
        <v>42250</v>
      </c>
      <c r="CG2074">
        <f t="shared" si="423"/>
        <v>41.2971986152874</v>
      </c>
      <c r="CH2074" s="40">
        <v>42250</v>
      </c>
      <c r="CI2074">
        <f t="shared" si="424"/>
        <v>121.088806333251</v>
      </c>
      <c r="CK2074" s="40">
        <v>42250</v>
      </c>
      <c r="CL2074">
        <f t="shared" si="425"/>
        <v>213.17588011014772</v>
      </c>
      <c r="CM2074">
        <f>CL2074-MAX($CL$3:CL2074)</f>
        <v>-3.8199999999999932</v>
      </c>
    </row>
    <row r="2075" spans="27:91">
      <c r="AA2075" s="38">
        <v>43370</v>
      </c>
      <c r="AB2075" s="12">
        <v>134.878296458481</v>
      </c>
      <c r="AE2075" s="15">
        <v>43340</v>
      </c>
      <c r="AF2075">
        <v>135.24126954912799</v>
      </c>
      <c r="AG2075" s="15">
        <v>44879</v>
      </c>
      <c r="AH2075">
        <v>33.410707017634998</v>
      </c>
      <c r="AI2075" s="15">
        <v>43657</v>
      </c>
      <c r="AJ2075">
        <v>86.912309395493594</v>
      </c>
      <c r="AK2075" s="15">
        <v>43448</v>
      </c>
      <c r="AL2075">
        <v>117.21306397746</v>
      </c>
      <c r="AN2075" s="15">
        <v>43448</v>
      </c>
      <c r="AO2075">
        <v>-9.4131930905938397</v>
      </c>
      <c r="AP2075" s="15">
        <v>43370</v>
      </c>
      <c r="AQ2075">
        <v>22.771421034837999</v>
      </c>
      <c r="AR2075" s="15">
        <v>43292</v>
      </c>
      <c r="AS2075">
        <v>35.459448690425802</v>
      </c>
      <c r="AT2075" s="15">
        <v>43278</v>
      </c>
      <c r="AU2075">
        <v>26.6716800121185</v>
      </c>
      <c r="AV2075" s="15">
        <v>43244</v>
      </c>
      <c r="AW2075">
        <v>50.548719811746501</v>
      </c>
      <c r="AY2075" s="38">
        <v>42251</v>
      </c>
      <c r="AZ2075">
        <f t="shared" si="414"/>
        <v>0</v>
      </c>
      <c r="BA2075" s="40">
        <v>42251</v>
      </c>
      <c r="BB2075">
        <f t="shared" si="415"/>
        <v>20.039766971047801</v>
      </c>
      <c r="BC2075" s="40">
        <v>42251</v>
      </c>
      <c r="BD2075">
        <f t="shared" si="416"/>
        <v>65.058897380851406</v>
      </c>
      <c r="BE2075" s="40">
        <v>42251</v>
      </c>
      <c r="BF2075">
        <f t="shared" si="417"/>
        <v>43.083360024237003</v>
      </c>
      <c r="BG2075" s="40">
        <v>42251</v>
      </c>
      <c r="BH2075">
        <f t="shared" si="418"/>
        <v>148.25615943523951</v>
      </c>
      <c r="BJ2075" s="40">
        <v>42251</v>
      </c>
      <c r="BK2075">
        <f t="shared" si="419"/>
        <v>276.43818381137572</v>
      </c>
      <c r="BL2075">
        <f>BK2075-MAX($BK$3:BK2075)</f>
        <v>-0.38999999999998636</v>
      </c>
      <c r="BO2075" s="15">
        <v>43448</v>
      </c>
      <c r="BP2075">
        <v>-9.4131930905938397</v>
      </c>
      <c r="BQ2075" s="15">
        <v>43356</v>
      </c>
      <c r="BR2075">
        <v>22.442080534973801</v>
      </c>
      <c r="BS2075" s="15">
        <v>43279</v>
      </c>
      <c r="BT2075">
        <v>34.509448690425799</v>
      </c>
      <c r="BU2075" s="15">
        <v>43297</v>
      </c>
      <c r="BV2075">
        <v>22.108599307643701</v>
      </c>
      <c r="BW2075" s="15">
        <v>43265</v>
      </c>
      <c r="BX2075">
        <v>40.362935444416998</v>
      </c>
      <c r="BZ2075" s="40">
        <v>42251</v>
      </c>
      <c r="CA2075">
        <f t="shared" si="420"/>
        <v>0</v>
      </c>
      <c r="CB2075" s="40">
        <v>42251</v>
      </c>
      <c r="CC2075">
        <f t="shared" si="421"/>
        <v>18.2604264711836</v>
      </c>
      <c r="CD2075" s="40">
        <v>42251</v>
      </c>
      <c r="CE2075">
        <f t="shared" si="422"/>
        <v>32.529448690425703</v>
      </c>
      <c r="CF2075" s="40">
        <v>42251</v>
      </c>
      <c r="CG2075">
        <f t="shared" si="423"/>
        <v>41.2971986152874</v>
      </c>
      <c r="CH2075" s="40">
        <v>42251</v>
      </c>
      <c r="CI2075">
        <f t="shared" si="424"/>
        <v>121.088806333251</v>
      </c>
      <c r="CK2075" s="40">
        <v>42251</v>
      </c>
      <c r="CL2075">
        <f t="shared" si="425"/>
        <v>213.17588011014772</v>
      </c>
      <c r="CM2075">
        <f>CL2075-MAX($CL$3:CL2075)</f>
        <v>-3.8199999999999932</v>
      </c>
    </row>
    <row r="2076" spans="27:91">
      <c r="AA2076" s="38">
        <v>43371</v>
      </c>
      <c r="AB2076" s="12">
        <v>135.45829645848099</v>
      </c>
      <c r="AE2076" s="15">
        <v>43341</v>
      </c>
      <c r="AF2076">
        <v>135.21126954912799</v>
      </c>
      <c r="AG2076" s="15">
        <v>44880</v>
      </c>
      <c r="AH2076">
        <v>33.690707017634999</v>
      </c>
      <c r="AI2076" s="15">
        <v>43658</v>
      </c>
      <c r="AJ2076">
        <v>87.122309395493502</v>
      </c>
      <c r="AK2076" s="15">
        <v>43451</v>
      </c>
      <c r="AL2076">
        <v>117.37306397746001</v>
      </c>
      <c r="AN2076" s="15">
        <v>43451</v>
      </c>
      <c r="AO2076">
        <v>-9.4131930905938397</v>
      </c>
      <c r="AP2076" s="15">
        <v>43371</v>
      </c>
      <c r="AQ2076">
        <v>22.771421034837999</v>
      </c>
      <c r="AR2076" s="15">
        <v>43293</v>
      </c>
      <c r="AS2076">
        <v>35.459448690425802</v>
      </c>
      <c r="AT2076" s="15">
        <v>43279</v>
      </c>
      <c r="AU2076">
        <v>26.6716800121185</v>
      </c>
      <c r="AV2076" s="15">
        <v>43245</v>
      </c>
      <c r="AW2076">
        <v>50.548719811746501</v>
      </c>
      <c r="AY2076" s="38">
        <v>42252</v>
      </c>
      <c r="AZ2076">
        <f t="shared" si="414"/>
        <v>0</v>
      </c>
      <c r="BA2076" s="40">
        <v>42252</v>
      </c>
      <c r="BB2076">
        <f t="shared" si="415"/>
        <v>20.039766971047801</v>
      </c>
      <c r="BC2076" s="40">
        <v>42252</v>
      </c>
      <c r="BD2076">
        <f t="shared" si="416"/>
        <v>65.058897380851406</v>
      </c>
      <c r="BE2076" s="40">
        <v>42252</v>
      </c>
      <c r="BF2076">
        <f t="shared" si="417"/>
        <v>43.083360024237003</v>
      </c>
      <c r="BG2076" s="40">
        <v>42252</v>
      </c>
      <c r="BH2076">
        <f t="shared" si="418"/>
        <v>148.25615943523951</v>
      </c>
      <c r="BJ2076" s="40">
        <v>42252</v>
      </c>
      <c r="BK2076">
        <f t="shared" si="419"/>
        <v>276.43818381137572</v>
      </c>
      <c r="BL2076">
        <f>BK2076-MAX($BK$3:BK2076)</f>
        <v>-0.38999999999998636</v>
      </c>
      <c r="BO2076" s="15">
        <v>43451</v>
      </c>
      <c r="BP2076">
        <v>-9.4131930905938397</v>
      </c>
      <c r="BQ2076" s="15">
        <v>43357</v>
      </c>
      <c r="BR2076">
        <v>22.442080534973801</v>
      </c>
      <c r="BS2076" s="15">
        <v>43280</v>
      </c>
      <c r="BT2076">
        <v>34.509448690425799</v>
      </c>
      <c r="BU2076" s="15">
        <v>43298</v>
      </c>
      <c r="BV2076">
        <v>22.108599307643701</v>
      </c>
      <c r="BW2076" s="15">
        <v>43266</v>
      </c>
      <c r="BX2076">
        <v>40.362935444416998</v>
      </c>
      <c r="BZ2076" s="40">
        <v>42252</v>
      </c>
      <c r="CA2076">
        <f t="shared" si="420"/>
        <v>0</v>
      </c>
      <c r="CB2076" s="40">
        <v>42252</v>
      </c>
      <c r="CC2076">
        <f t="shared" si="421"/>
        <v>18.2604264711836</v>
      </c>
      <c r="CD2076" s="40">
        <v>42252</v>
      </c>
      <c r="CE2076">
        <f t="shared" si="422"/>
        <v>32.529448690425703</v>
      </c>
      <c r="CF2076" s="40">
        <v>42252</v>
      </c>
      <c r="CG2076">
        <f t="shared" si="423"/>
        <v>41.2971986152874</v>
      </c>
      <c r="CH2076" s="40">
        <v>42252</v>
      </c>
      <c r="CI2076">
        <f t="shared" si="424"/>
        <v>121.088806333251</v>
      </c>
      <c r="CK2076" s="40">
        <v>42252</v>
      </c>
      <c r="CL2076">
        <f t="shared" si="425"/>
        <v>213.17588011014772</v>
      </c>
      <c r="CM2076">
        <f>CL2076-MAX($CL$3:CL2076)</f>
        <v>-3.8199999999999932</v>
      </c>
    </row>
    <row r="2077" spans="27:91">
      <c r="AA2077" s="38">
        <v>43374</v>
      </c>
      <c r="AB2077" s="12">
        <v>135.61829645848101</v>
      </c>
      <c r="AE2077" s="15">
        <v>43342</v>
      </c>
      <c r="AF2077">
        <v>135.22126954912801</v>
      </c>
      <c r="AG2077" s="15">
        <v>44886</v>
      </c>
      <c r="AH2077">
        <v>33.690707017634999</v>
      </c>
      <c r="AI2077" s="15">
        <v>43661</v>
      </c>
      <c r="AJ2077">
        <v>87.132309395493493</v>
      </c>
      <c r="AK2077" s="15">
        <v>43452</v>
      </c>
      <c r="AL2077">
        <v>117.34306397746001</v>
      </c>
      <c r="AN2077" s="15">
        <v>43452</v>
      </c>
      <c r="AO2077">
        <v>-9.4131930905938397</v>
      </c>
      <c r="AP2077" s="15">
        <v>43374</v>
      </c>
      <c r="AQ2077">
        <v>22.771421034837999</v>
      </c>
      <c r="AR2077" s="15">
        <v>43294</v>
      </c>
      <c r="AS2077">
        <v>35.459448690425802</v>
      </c>
      <c r="AT2077" s="15">
        <v>43280</v>
      </c>
      <c r="AU2077">
        <v>26.6716800121185</v>
      </c>
      <c r="AV2077" s="15">
        <v>43248</v>
      </c>
      <c r="AW2077">
        <v>50.548719811746501</v>
      </c>
      <c r="AY2077" s="38">
        <v>42253</v>
      </c>
      <c r="AZ2077">
        <f t="shared" si="414"/>
        <v>0</v>
      </c>
      <c r="BA2077" s="40">
        <v>42253</v>
      </c>
      <c r="BB2077">
        <f t="shared" si="415"/>
        <v>20.039766971047801</v>
      </c>
      <c r="BC2077" s="40">
        <v>42253</v>
      </c>
      <c r="BD2077">
        <f t="shared" si="416"/>
        <v>65.058897380851406</v>
      </c>
      <c r="BE2077" s="40">
        <v>42253</v>
      </c>
      <c r="BF2077">
        <f t="shared" si="417"/>
        <v>43.083360024237003</v>
      </c>
      <c r="BG2077" s="40">
        <v>42253</v>
      </c>
      <c r="BH2077">
        <f t="shared" si="418"/>
        <v>148.25615943523951</v>
      </c>
      <c r="BJ2077" s="40">
        <v>42253</v>
      </c>
      <c r="BK2077">
        <f t="shared" si="419"/>
        <v>276.43818381137572</v>
      </c>
      <c r="BL2077">
        <f>BK2077-MAX($BK$3:BK2077)</f>
        <v>-0.38999999999998636</v>
      </c>
      <c r="BO2077" s="15">
        <v>43452</v>
      </c>
      <c r="BP2077">
        <v>-9.4131930905938397</v>
      </c>
      <c r="BQ2077" s="15">
        <v>43360</v>
      </c>
      <c r="BR2077">
        <v>22.442080534973801</v>
      </c>
      <c r="BS2077" s="15">
        <v>43283</v>
      </c>
      <c r="BT2077">
        <v>34.509448690425799</v>
      </c>
      <c r="BU2077" s="15">
        <v>43299</v>
      </c>
      <c r="BV2077">
        <v>22.108599307643701</v>
      </c>
      <c r="BW2077" s="15">
        <v>43269</v>
      </c>
      <c r="BX2077">
        <v>40.362935444416998</v>
      </c>
      <c r="BZ2077" s="40">
        <v>42253</v>
      </c>
      <c r="CA2077">
        <f t="shared" si="420"/>
        <v>0</v>
      </c>
      <c r="CB2077" s="40">
        <v>42253</v>
      </c>
      <c r="CC2077">
        <f t="shared" si="421"/>
        <v>18.2604264711836</v>
      </c>
      <c r="CD2077" s="40">
        <v>42253</v>
      </c>
      <c r="CE2077">
        <f t="shared" si="422"/>
        <v>32.529448690425703</v>
      </c>
      <c r="CF2077" s="40">
        <v>42253</v>
      </c>
      <c r="CG2077">
        <f t="shared" si="423"/>
        <v>41.2971986152874</v>
      </c>
      <c r="CH2077" s="40">
        <v>42253</v>
      </c>
      <c r="CI2077">
        <f t="shared" si="424"/>
        <v>121.088806333251</v>
      </c>
      <c r="CK2077" s="40">
        <v>42253</v>
      </c>
      <c r="CL2077">
        <f t="shared" si="425"/>
        <v>213.17588011014772</v>
      </c>
      <c r="CM2077">
        <f>CL2077-MAX($CL$3:CL2077)</f>
        <v>-3.8199999999999932</v>
      </c>
    </row>
    <row r="2078" spans="27:91">
      <c r="AA2078" s="38">
        <v>43375</v>
      </c>
      <c r="AB2078" s="12">
        <v>136.038296458481</v>
      </c>
      <c r="AE2078" s="15">
        <v>43343</v>
      </c>
      <c r="AF2078">
        <v>135.09126954912799</v>
      </c>
      <c r="AG2078" s="15">
        <v>44887</v>
      </c>
      <c r="AH2078">
        <v>33.820707017635002</v>
      </c>
      <c r="AI2078" s="15">
        <v>43662</v>
      </c>
      <c r="AJ2078">
        <v>87.162309395493594</v>
      </c>
      <c r="AK2078" s="15">
        <v>43453</v>
      </c>
      <c r="AL2078">
        <v>117.45306397746</v>
      </c>
      <c r="AN2078" s="15">
        <v>43453</v>
      </c>
      <c r="AO2078">
        <v>-9.4131930905938397</v>
      </c>
      <c r="AP2078" s="15">
        <v>43375</v>
      </c>
      <c r="AQ2078">
        <v>22.771421034837999</v>
      </c>
      <c r="AR2078" s="15">
        <v>43297</v>
      </c>
      <c r="AS2078">
        <v>35.459448690425802</v>
      </c>
      <c r="AT2078" s="15">
        <v>43283</v>
      </c>
      <c r="AU2078">
        <v>26.6716800121185</v>
      </c>
      <c r="AV2078" s="15">
        <v>43249</v>
      </c>
      <c r="AW2078">
        <v>50.548719811746501</v>
      </c>
      <c r="AY2078" s="38">
        <v>42254</v>
      </c>
      <c r="AZ2078">
        <f t="shared" si="414"/>
        <v>0</v>
      </c>
      <c r="BA2078" s="40">
        <v>42254</v>
      </c>
      <c r="BB2078">
        <f t="shared" si="415"/>
        <v>20.039766971047801</v>
      </c>
      <c r="BC2078" s="40">
        <v>42254</v>
      </c>
      <c r="BD2078">
        <f t="shared" si="416"/>
        <v>65.058897380851406</v>
      </c>
      <c r="BE2078" s="40">
        <v>42254</v>
      </c>
      <c r="BF2078">
        <f t="shared" si="417"/>
        <v>43.083360024237003</v>
      </c>
      <c r="BG2078" s="40">
        <v>42254</v>
      </c>
      <c r="BH2078">
        <f t="shared" si="418"/>
        <v>148.58615943523949</v>
      </c>
      <c r="BJ2078" s="40">
        <v>42254</v>
      </c>
      <c r="BK2078">
        <f t="shared" si="419"/>
        <v>276.76818381137571</v>
      </c>
      <c r="BL2078">
        <f>BK2078-MAX($BK$3:BK2078)</f>
        <v>-6.0000000000002274E-2</v>
      </c>
      <c r="BO2078" s="15">
        <v>43453</v>
      </c>
      <c r="BP2078">
        <v>-9.4131930905938397</v>
      </c>
      <c r="BQ2078" s="15">
        <v>43361</v>
      </c>
      <c r="BR2078">
        <v>22.442080534973801</v>
      </c>
      <c r="BS2078" s="15">
        <v>43284</v>
      </c>
      <c r="BT2078">
        <v>34.509448690425799</v>
      </c>
      <c r="BU2078" s="15">
        <v>43300</v>
      </c>
      <c r="BV2078">
        <v>22.108599307643701</v>
      </c>
      <c r="BW2078" s="15">
        <v>43270</v>
      </c>
      <c r="BX2078">
        <v>40.362935444416998</v>
      </c>
      <c r="BZ2078" s="40">
        <v>42254</v>
      </c>
      <c r="CA2078">
        <f t="shared" si="420"/>
        <v>0</v>
      </c>
      <c r="CB2078" s="40">
        <v>42254</v>
      </c>
      <c r="CC2078">
        <f t="shared" si="421"/>
        <v>18.2604264711836</v>
      </c>
      <c r="CD2078" s="40">
        <v>42254</v>
      </c>
      <c r="CE2078">
        <f t="shared" si="422"/>
        <v>32.529448690425703</v>
      </c>
      <c r="CF2078" s="40">
        <v>42254</v>
      </c>
      <c r="CG2078">
        <f t="shared" si="423"/>
        <v>41.2971986152874</v>
      </c>
      <c r="CH2078" s="40">
        <v>42254</v>
      </c>
      <c r="CI2078">
        <f t="shared" si="424"/>
        <v>121.088806333251</v>
      </c>
      <c r="CK2078" s="40">
        <v>42254</v>
      </c>
      <c r="CL2078">
        <f t="shared" si="425"/>
        <v>213.17588011014772</v>
      </c>
      <c r="CM2078">
        <f>CL2078-MAX($CL$3:CL2078)</f>
        <v>-3.8199999999999932</v>
      </c>
    </row>
    <row r="2079" spans="27:91">
      <c r="AA2079" s="38">
        <v>43377</v>
      </c>
      <c r="AB2079" s="12">
        <v>135.788296458481</v>
      </c>
      <c r="AE2079" s="15">
        <v>43346</v>
      </c>
      <c r="AF2079">
        <v>135.34126954912799</v>
      </c>
      <c r="AG2079" s="15">
        <v>44888</v>
      </c>
      <c r="AH2079">
        <v>34.160707017634998</v>
      </c>
      <c r="AI2079" s="15">
        <v>43663</v>
      </c>
      <c r="AJ2079">
        <v>87.232309395493502</v>
      </c>
      <c r="AK2079" s="15">
        <v>43454</v>
      </c>
      <c r="AL2079">
        <v>117.30306397746</v>
      </c>
      <c r="AN2079" s="15">
        <v>43454</v>
      </c>
      <c r="AO2079">
        <v>-9.4131930905938397</v>
      </c>
      <c r="AP2079" s="15">
        <v>43377</v>
      </c>
      <c r="AQ2079">
        <v>22.771421034837999</v>
      </c>
      <c r="AR2079" s="15">
        <v>43298</v>
      </c>
      <c r="AS2079">
        <v>35.459448690425802</v>
      </c>
      <c r="AT2079" s="15">
        <v>43284</v>
      </c>
      <c r="AU2079">
        <v>26.6716800121185</v>
      </c>
      <c r="AV2079" s="15">
        <v>43250</v>
      </c>
      <c r="AW2079">
        <v>50.548719811746501</v>
      </c>
      <c r="AY2079" s="38">
        <v>42255</v>
      </c>
      <c r="AZ2079">
        <f t="shared" si="414"/>
        <v>0</v>
      </c>
      <c r="BA2079" s="40">
        <v>42255</v>
      </c>
      <c r="BB2079">
        <f t="shared" si="415"/>
        <v>20.039766971047801</v>
      </c>
      <c r="BC2079" s="40">
        <v>42255</v>
      </c>
      <c r="BD2079">
        <f t="shared" si="416"/>
        <v>65.058897380851406</v>
      </c>
      <c r="BE2079" s="40">
        <v>42255</v>
      </c>
      <c r="BF2079">
        <f t="shared" si="417"/>
        <v>44.003360024236997</v>
      </c>
      <c r="BG2079" s="40">
        <v>42255</v>
      </c>
      <c r="BH2079">
        <f t="shared" si="418"/>
        <v>150.41615943523948</v>
      </c>
      <c r="BJ2079" s="40">
        <v>42255</v>
      </c>
      <c r="BK2079">
        <f t="shared" si="419"/>
        <v>279.51818381137571</v>
      </c>
      <c r="BL2079">
        <f>BK2079-MAX($BK$3:BK2079)</f>
        <v>0</v>
      </c>
      <c r="BO2079" s="15">
        <v>43454</v>
      </c>
      <c r="BP2079">
        <v>-9.4131930905938397</v>
      </c>
      <c r="BQ2079" s="15">
        <v>43362</v>
      </c>
      <c r="BR2079">
        <v>22.442080534973801</v>
      </c>
      <c r="BS2079" s="15">
        <v>43285</v>
      </c>
      <c r="BT2079">
        <v>34.509448690425799</v>
      </c>
      <c r="BU2079" s="15">
        <v>43301</v>
      </c>
      <c r="BV2079">
        <v>22.108599307643701</v>
      </c>
      <c r="BW2079" s="15">
        <v>43271</v>
      </c>
      <c r="BX2079">
        <v>40.362935444416998</v>
      </c>
      <c r="BZ2079" s="40">
        <v>42255</v>
      </c>
      <c r="CA2079">
        <f t="shared" si="420"/>
        <v>0</v>
      </c>
      <c r="CB2079" s="40">
        <v>42255</v>
      </c>
      <c r="CC2079">
        <f t="shared" si="421"/>
        <v>18.2604264711836</v>
      </c>
      <c r="CD2079" s="40">
        <v>42255</v>
      </c>
      <c r="CE2079">
        <f t="shared" si="422"/>
        <v>32.529448690425703</v>
      </c>
      <c r="CF2079" s="40">
        <v>42255</v>
      </c>
      <c r="CG2079">
        <f t="shared" si="423"/>
        <v>41.2971986152874</v>
      </c>
      <c r="CH2079" s="40">
        <v>42255</v>
      </c>
      <c r="CI2079">
        <f t="shared" si="424"/>
        <v>121.088806333251</v>
      </c>
      <c r="CK2079" s="40">
        <v>42255</v>
      </c>
      <c r="CL2079">
        <f t="shared" si="425"/>
        <v>213.17588011014772</v>
      </c>
      <c r="CM2079">
        <f>CL2079-MAX($CL$3:CL2079)</f>
        <v>-3.8199999999999932</v>
      </c>
    </row>
    <row r="2080" spans="27:91">
      <c r="AA2080" s="38">
        <v>43378</v>
      </c>
      <c r="AB2080" s="12">
        <v>135.74829645848101</v>
      </c>
      <c r="AE2080" s="15">
        <v>43347</v>
      </c>
      <c r="AF2080">
        <v>135.27126954912799</v>
      </c>
      <c r="AG2080" s="15">
        <v>44893</v>
      </c>
      <c r="AH2080">
        <v>34.160707017634998</v>
      </c>
      <c r="AI2080" s="15">
        <v>43675</v>
      </c>
      <c r="AJ2080">
        <v>87.232309395493502</v>
      </c>
      <c r="AK2080" s="15">
        <v>43455</v>
      </c>
      <c r="AL2080">
        <v>117.33306397746</v>
      </c>
      <c r="AN2080" s="15">
        <v>43455</v>
      </c>
      <c r="AO2080">
        <v>-9.4131930905938397</v>
      </c>
      <c r="AP2080" s="15">
        <v>43378</v>
      </c>
      <c r="AQ2080">
        <v>22.771421034837999</v>
      </c>
      <c r="AR2080" s="15">
        <v>43299</v>
      </c>
      <c r="AS2080">
        <v>35.459448690425802</v>
      </c>
      <c r="AT2080" s="15">
        <v>43285</v>
      </c>
      <c r="AU2080">
        <v>26.6716800121185</v>
      </c>
      <c r="AV2080" s="15">
        <v>43251</v>
      </c>
      <c r="AW2080">
        <v>50.548719811746501</v>
      </c>
      <c r="AY2080" s="38">
        <v>42256</v>
      </c>
      <c r="AZ2080">
        <f t="shared" si="414"/>
        <v>0</v>
      </c>
      <c r="BA2080" s="40">
        <v>42256</v>
      </c>
      <c r="BB2080">
        <f t="shared" si="415"/>
        <v>20.039766971047801</v>
      </c>
      <c r="BC2080" s="40">
        <v>42256</v>
      </c>
      <c r="BD2080">
        <f t="shared" si="416"/>
        <v>65.058897380851406</v>
      </c>
      <c r="BE2080" s="40">
        <v>42256</v>
      </c>
      <c r="BF2080">
        <f t="shared" si="417"/>
        <v>44.523360024237</v>
      </c>
      <c r="BG2080" s="40">
        <v>42256</v>
      </c>
      <c r="BH2080">
        <f t="shared" si="418"/>
        <v>147.77615943523949</v>
      </c>
      <c r="BJ2080" s="40">
        <v>42256</v>
      </c>
      <c r="BK2080">
        <f t="shared" si="419"/>
        <v>277.3981838113757</v>
      </c>
      <c r="BL2080">
        <f>BK2080-MAX($BK$3:BK2080)</f>
        <v>-2.1200000000000045</v>
      </c>
      <c r="BO2080" s="15">
        <v>43455</v>
      </c>
      <c r="BP2080">
        <v>-9.4131930905938397</v>
      </c>
      <c r="BQ2080" s="15">
        <v>43363</v>
      </c>
      <c r="BR2080">
        <v>22.442080534973801</v>
      </c>
      <c r="BS2080" s="15">
        <v>43286</v>
      </c>
      <c r="BT2080">
        <v>34.509448690425799</v>
      </c>
      <c r="BU2080" s="15">
        <v>43304</v>
      </c>
      <c r="BV2080">
        <v>22.108599307643701</v>
      </c>
      <c r="BW2080" s="15">
        <v>43272</v>
      </c>
      <c r="BX2080">
        <v>40.362935444416998</v>
      </c>
      <c r="BZ2080" s="40">
        <v>42256</v>
      </c>
      <c r="CA2080">
        <f t="shared" si="420"/>
        <v>0</v>
      </c>
      <c r="CB2080" s="40">
        <v>42256</v>
      </c>
      <c r="CC2080">
        <f t="shared" si="421"/>
        <v>18.2604264711836</v>
      </c>
      <c r="CD2080" s="40">
        <v>42256</v>
      </c>
      <c r="CE2080">
        <f t="shared" si="422"/>
        <v>32.529448690425703</v>
      </c>
      <c r="CF2080" s="40">
        <v>42256</v>
      </c>
      <c r="CG2080">
        <f t="shared" si="423"/>
        <v>41.2971986152874</v>
      </c>
      <c r="CH2080" s="40">
        <v>42256</v>
      </c>
      <c r="CI2080">
        <f t="shared" si="424"/>
        <v>121.088806333251</v>
      </c>
      <c r="CK2080" s="40">
        <v>42256</v>
      </c>
      <c r="CL2080">
        <f t="shared" si="425"/>
        <v>213.17588011014772</v>
      </c>
      <c r="CM2080">
        <f>CL2080-MAX($CL$3:CL2080)</f>
        <v>-3.8199999999999932</v>
      </c>
    </row>
    <row r="2081" spans="27:91">
      <c r="AA2081" s="38">
        <v>43381</v>
      </c>
      <c r="AB2081" s="12">
        <v>135.52829645848101</v>
      </c>
      <c r="AE2081" s="15">
        <v>43348</v>
      </c>
      <c r="AF2081">
        <v>135.50126954912801</v>
      </c>
      <c r="AG2081" s="15">
        <v>44894</v>
      </c>
      <c r="AH2081">
        <v>34.350707017635003</v>
      </c>
      <c r="AI2081" s="15">
        <v>43676</v>
      </c>
      <c r="AJ2081">
        <v>87.272309395493593</v>
      </c>
      <c r="AK2081" s="15">
        <v>43458</v>
      </c>
      <c r="AL2081">
        <v>117.32306397746</v>
      </c>
      <c r="AN2081" s="15">
        <v>43458</v>
      </c>
      <c r="AO2081">
        <v>-9.4131930905938397</v>
      </c>
      <c r="AP2081" s="15">
        <v>43381</v>
      </c>
      <c r="AQ2081">
        <v>22.771421034837999</v>
      </c>
      <c r="AR2081" s="15">
        <v>43300</v>
      </c>
      <c r="AS2081">
        <v>35.459448690425802</v>
      </c>
      <c r="AT2081" s="15">
        <v>43286</v>
      </c>
      <c r="AU2081">
        <v>26.6716800121185</v>
      </c>
      <c r="AV2081" s="15">
        <v>43252</v>
      </c>
      <c r="AW2081">
        <v>50.548719811746501</v>
      </c>
      <c r="AY2081" s="38">
        <v>42257</v>
      </c>
      <c r="AZ2081">
        <f t="shared" si="414"/>
        <v>0</v>
      </c>
      <c r="BA2081" s="40">
        <v>42257</v>
      </c>
      <c r="BB2081">
        <f t="shared" si="415"/>
        <v>20.039766971047801</v>
      </c>
      <c r="BC2081" s="40">
        <v>42257</v>
      </c>
      <c r="BD2081">
        <f t="shared" si="416"/>
        <v>65.058897380851406</v>
      </c>
      <c r="BE2081" s="40">
        <v>42257</v>
      </c>
      <c r="BF2081">
        <f t="shared" si="417"/>
        <v>43.683360024236997</v>
      </c>
      <c r="BG2081" s="40">
        <v>42257</v>
      </c>
      <c r="BH2081">
        <f t="shared" si="418"/>
        <v>146.96615943523949</v>
      </c>
      <c r="BJ2081" s="40">
        <v>42257</v>
      </c>
      <c r="BK2081">
        <f t="shared" si="419"/>
        <v>275.74818381137572</v>
      </c>
      <c r="BL2081">
        <f>BK2081-MAX($BK$3:BK2081)</f>
        <v>-3.7699999999999818</v>
      </c>
      <c r="BO2081" s="15">
        <v>43458</v>
      </c>
      <c r="BP2081">
        <v>-9.4131930905938397</v>
      </c>
      <c r="BQ2081" s="15">
        <v>43364</v>
      </c>
      <c r="BR2081">
        <v>22.442080534973801</v>
      </c>
      <c r="BS2081" s="15">
        <v>43287</v>
      </c>
      <c r="BT2081">
        <v>34.509448690425799</v>
      </c>
      <c r="BU2081" s="15">
        <v>43305</v>
      </c>
      <c r="BV2081">
        <v>22.108599307643701</v>
      </c>
      <c r="BW2081" s="15">
        <v>43273</v>
      </c>
      <c r="BX2081">
        <v>40.362935444416998</v>
      </c>
      <c r="BZ2081" s="40">
        <v>42257</v>
      </c>
      <c r="CA2081">
        <f t="shared" si="420"/>
        <v>0</v>
      </c>
      <c r="CB2081" s="40">
        <v>42257</v>
      </c>
      <c r="CC2081">
        <f t="shared" si="421"/>
        <v>18.2604264711836</v>
      </c>
      <c r="CD2081" s="40">
        <v>42257</v>
      </c>
      <c r="CE2081">
        <f t="shared" si="422"/>
        <v>32.529448690425703</v>
      </c>
      <c r="CF2081" s="40">
        <v>42257</v>
      </c>
      <c r="CG2081">
        <f t="shared" si="423"/>
        <v>41.2971986152874</v>
      </c>
      <c r="CH2081" s="40">
        <v>42257</v>
      </c>
      <c r="CI2081">
        <f t="shared" si="424"/>
        <v>121.088806333251</v>
      </c>
      <c r="CK2081" s="40">
        <v>42257</v>
      </c>
      <c r="CL2081">
        <f t="shared" si="425"/>
        <v>213.17588011014772</v>
      </c>
      <c r="CM2081">
        <f>CL2081-MAX($CL$3:CL2081)</f>
        <v>-3.8199999999999932</v>
      </c>
    </row>
    <row r="2082" spans="27:91">
      <c r="AA2082" s="38">
        <v>43383</v>
      </c>
      <c r="AB2082" s="12">
        <v>135.17829645848099</v>
      </c>
      <c r="AE2082" s="15">
        <v>43349</v>
      </c>
      <c r="AF2082">
        <v>135.55126954912799</v>
      </c>
      <c r="AG2082" s="15">
        <v>44900</v>
      </c>
      <c r="AH2082">
        <v>34.350707017635003</v>
      </c>
      <c r="AI2082" s="15">
        <v>43677</v>
      </c>
      <c r="AJ2082">
        <v>87.272309395493593</v>
      </c>
      <c r="AK2082" s="15">
        <v>43460</v>
      </c>
      <c r="AL2082">
        <v>116.84306397746001</v>
      </c>
      <c r="AN2082" s="15">
        <v>43460</v>
      </c>
      <c r="AO2082">
        <v>-9.4131930905938397</v>
      </c>
      <c r="AP2082" s="15">
        <v>43383</v>
      </c>
      <c r="AQ2082">
        <v>22.671421034838001</v>
      </c>
      <c r="AR2082" s="15">
        <v>43301</v>
      </c>
      <c r="AS2082">
        <v>35.459448690425802</v>
      </c>
      <c r="AT2082" s="15">
        <v>43287</v>
      </c>
      <c r="AU2082">
        <v>26.6716800121185</v>
      </c>
      <c r="AV2082" s="15">
        <v>43255</v>
      </c>
      <c r="AW2082">
        <v>50.548719811746501</v>
      </c>
      <c r="AY2082" s="38">
        <v>42258</v>
      </c>
      <c r="AZ2082">
        <f t="shared" si="414"/>
        <v>0</v>
      </c>
      <c r="BA2082" s="40">
        <v>42258</v>
      </c>
      <c r="BB2082">
        <f t="shared" si="415"/>
        <v>20.039766971047801</v>
      </c>
      <c r="BC2082" s="40">
        <v>42258</v>
      </c>
      <c r="BD2082">
        <f t="shared" si="416"/>
        <v>65.058897380851406</v>
      </c>
      <c r="BE2082" s="40">
        <v>42258</v>
      </c>
      <c r="BF2082">
        <f t="shared" si="417"/>
        <v>44.083360024237003</v>
      </c>
      <c r="BG2082" s="40">
        <v>42258</v>
      </c>
      <c r="BH2082">
        <f t="shared" si="418"/>
        <v>147.86615943523952</v>
      </c>
      <c r="BJ2082" s="40">
        <v>42258</v>
      </c>
      <c r="BK2082">
        <f t="shared" si="419"/>
        <v>277.04818381137574</v>
      </c>
      <c r="BL2082">
        <f>BK2082-MAX($BK$3:BK2082)</f>
        <v>-2.4699999999999704</v>
      </c>
      <c r="BO2082" s="15">
        <v>43460</v>
      </c>
      <c r="BP2082">
        <v>-9.4131930905938397</v>
      </c>
      <c r="BQ2082" s="15">
        <v>43370</v>
      </c>
      <c r="BR2082">
        <v>22.442080534973801</v>
      </c>
      <c r="BS2082" s="15">
        <v>43290</v>
      </c>
      <c r="BT2082">
        <v>34.509448690425799</v>
      </c>
      <c r="BU2082" s="15">
        <v>43306</v>
      </c>
      <c r="BV2082">
        <v>22.108599307643701</v>
      </c>
      <c r="BW2082" s="15">
        <v>43276</v>
      </c>
      <c r="BX2082">
        <v>40.362935444416998</v>
      </c>
      <c r="BZ2082" s="40">
        <v>42258</v>
      </c>
      <c r="CA2082">
        <f t="shared" si="420"/>
        <v>0</v>
      </c>
      <c r="CB2082" s="40">
        <v>42258</v>
      </c>
      <c r="CC2082">
        <f t="shared" si="421"/>
        <v>18.2604264711836</v>
      </c>
      <c r="CD2082" s="40">
        <v>42258</v>
      </c>
      <c r="CE2082">
        <f t="shared" si="422"/>
        <v>32.529448690425703</v>
      </c>
      <c r="CF2082" s="40">
        <v>42258</v>
      </c>
      <c r="CG2082">
        <f t="shared" si="423"/>
        <v>41.2971986152874</v>
      </c>
      <c r="CH2082" s="40">
        <v>42258</v>
      </c>
      <c r="CI2082">
        <f t="shared" si="424"/>
        <v>121.088806333251</v>
      </c>
      <c r="CK2082" s="40">
        <v>42258</v>
      </c>
      <c r="CL2082">
        <f t="shared" si="425"/>
        <v>213.17588011014772</v>
      </c>
      <c r="CM2082">
        <f>CL2082-MAX($CL$3:CL2082)</f>
        <v>-3.8199999999999932</v>
      </c>
    </row>
    <row r="2083" spans="27:91">
      <c r="AA2083" s="38">
        <v>43384</v>
      </c>
      <c r="AB2083" s="12">
        <v>126.658296458481</v>
      </c>
      <c r="AE2083" s="15">
        <v>43350</v>
      </c>
      <c r="AF2083">
        <v>135.581269549128</v>
      </c>
      <c r="AG2083" s="15">
        <v>44901</v>
      </c>
      <c r="AH2083">
        <v>34.200707017634997</v>
      </c>
      <c r="AI2083" s="15">
        <v>43678</v>
      </c>
      <c r="AJ2083">
        <v>87.302309395493594</v>
      </c>
      <c r="AK2083" s="15">
        <v>43461</v>
      </c>
      <c r="AL2083">
        <v>117.50306397746</v>
      </c>
      <c r="AN2083" s="15">
        <v>43461</v>
      </c>
      <c r="AO2083">
        <v>-9.4131930905938397</v>
      </c>
      <c r="AP2083" s="15">
        <v>43384</v>
      </c>
      <c r="AQ2083">
        <v>20.501421034838</v>
      </c>
      <c r="AR2083" s="15">
        <v>43304</v>
      </c>
      <c r="AS2083">
        <v>35.459448690425802</v>
      </c>
      <c r="AT2083" s="15">
        <v>43290</v>
      </c>
      <c r="AU2083">
        <v>26.6716800121185</v>
      </c>
      <c r="AV2083" s="15">
        <v>43256</v>
      </c>
      <c r="AW2083">
        <v>50.548719811746501</v>
      </c>
      <c r="AY2083" s="38">
        <v>42259</v>
      </c>
      <c r="AZ2083">
        <f t="shared" si="414"/>
        <v>0</v>
      </c>
      <c r="BA2083" s="40">
        <v>42259</v>
      </c>
      <c r="BB2083">
        <f t="shared" si="415"/>
        <v>20.039766971047801</v>
      </c>
      <c r="BC2083" s="40">
        <v>42259</v>
      </c>
      <c r="BD2083">
        <f t="shared" si="416"/>
        <v>65.058897380851406</v>
      </c>
      <c r="BE2083" s="40">
        <v>42259</v>
      </c>
      <c r="BF2083">
        <f t="shared" si="417"/>
        <v>44.083360024237003</v>
      </c>
      <c r="BG2083" s="40">
        <v>42259</v>
      </c>
      <c r="BH2083">
        <f t="shared" si="418"/>
        <v>147.86615943523952</v>
      </c>
      <c r="BJ2083" s="40">
        <v>42259</v>
      </c>
      <c r="BK2083">
        <f t="shared" si="419"/>
        <v>277.04818381137574</v>
      </c>
      <c r="BL2083">
        <f>BK2083-MAX($BK$3:BK2083)</f>
        <v>-2.4699999999999704</v>
      </c>
      <c r="BO2083" s="15">
        <v>43461</v>
      </c>
      <c r="BP2083">
        <v>-9.4131930905938397</v>
      </c>
      <c r="BQ2083" s="15">
        <v>43371</v>
      </c>
      <c r="BR2083">
        <v>22.442080534973801</v>
      </c>
      <c r="BS2083" s="15">
        <v>43291</v>
      </c>
      <c r="BT2083">
        <v>34.509448690425799</v>
      </c>
      <c r="BU2083" s="15">
        <v>43307</v>
      </c>
      <c r="BV2083">
        <v>22.108599307643701</v>
      </c>
      <c r="BW2083" s="15">
        <v>43277</v>
      </c>
      <c r="BX2083">
        <v>40.362935444416998</v>
      </c>
      <c r="BZ2083" s="40">
        <v>42259</v>
      </c>
      <c r="CA2083">
        <f t="shared" si="420"/>
        <v>0</v>
      </c>
      <c r="CB2083" s="40">
        <v>42259</v>
      </c>
      <c r="CC2083">
        <f t="shared" si="421"/>
        <v>18.2604264711836</v>
      </c>
      <c r="CD2083" s="40">
        <v>42259</v>
      </c>
      <c r="CE2083">
        <f t="shared" si="422"/>
        <v>32.529448690425703</v>
      </c>
      <c r="CF2083" s="40">
        <v>42259</v>
      </c>
      <c r="CG2083">
        <f t="shared" si="423"/>
        <v>41.2971986152874</v>
      </c>
      <c r="CH2083" s="40">
        <v>42259</v>
      </c>
      <c r="CI2083">
        <f t="shared" si="424"/>
        <v>121.088806333251</v>
      </c>
      <c r="CK2083" s="40">
        <v>42259</v>
      </c>
      <c r="CL2083">
        <f t="shared" si="425"/>
        <v>213.17588011014772</v>
      </c>
      <c r="CM2083">
        <f>CL2083-MAX($CL$3:CL2083)</f>
        <v>-3.8199999999999932</v>
      </c>
    </row>
    <row r="2084" spans="27:91">
      <c r="AA2084" s="38">
        <v>43388</v>
      </c>
      <c r="AB2084" s="12">
        <v>126.658296458481</v>
      </c>
      <c r="AE2084" s="15">
        <v>43353</v>
      </c>
      <c r="AF2084">
        <v>135.66126954912801</v>
      </c>
      <c r="AG2084" s="15">
        <v>44902</v>
      </c>
      <c r="AH2084">
        <v>34.100707017635003</v>
      </c>
      <c r="AI2084" s="15">
        <v>43679</v>
      </c>
      <c r="AJ2084">
        <v>87.042309395493504</v>
      </c>
      <c r="AK2084" s="15">
        <v>43462</v>
      </c>
      <c r="AL2084">
        <v>117.59306397746001</v>
      </c>
      <c r="AN2084" s="15">
        <v>43462</v>
      </c>
      <c r="AO2084">
        <v>-9.4131930905938397</v>
      </c>
      <c r="AP2084" s="15">
        <v>43385</v>
      </c>
      <c r="AQ2084">
        <v>20.501421034838</v>
      </c>
      <c r="AR2084" s="15">
        <v>43305</v>
      </c>
      <c r="AS2084">
        <v>35.459448690425802</v>
      </c>
      <c r="AT2084" s="15">
        <v>43291</v>
      </c>
      <c r="AU2084">
        <v>26.6716800121185</v>
      </c>
      <c r="AV2084" s="15">
        <v>43258</v>
      </c>
      <c r="AW2084">
        <v>50.548719811746501</v>
      </c>
      <c r="AY2084" s="38">
        <v>42260</v>
      </c>
      <c r="AZ2084">
        <f t="shared" si="414"/>
        <v>0</v>
      </c>
      <c r="BA2084" s="40">
        <v>42260</v>
      </c>
      <c r="BB2084">
        <f t="shared" si="415"/>
        <v>20.039766971047801</v>
      </c>
      <c r="BC2084" s="40">
        <v>42260</v>
      </c>
      <c r="BD2084">
        <f t="shared" si="416"/>
        <v>65.058897380851406</v>
      </c>
      <c r="BE2084" s="40">
        <v>42260</v>
      </c>
      <c r="BF2084">
        <f t="shared" si="417"/>
        <v>44.083360024237003</v>
      </c>
      <c r="BG2084" s="40">
        <v>42260</v>
      </c>
      <c r="BH2084">
        <f t="shared" si="418"/>
        <v>147.86615943523952</v>
      </c>
      <c r="BJ2084" s="40">
        <v>42260</v>
      </c>
      <c r="BK2084">
        <f t="shared" si="419"/>
        <v>277.04818381137574</v>
      </c>
      <c r="BL2084">
        <f>BK2084-MAX($BK$3:BK2084)</f>
        <v>-2.4699999999999704</v>
      </c>
      <c r="BO2084" s="15">
        <v>43462</v>
      </c>
      <c r="BP2084">
        <v>-9.4131930905938397</v>
      </c>
      <c r="BQ2084" s="15">
        <v>43374</v>
      </c>
      <c r="BR2084">
        <v>22.442080534973801</v>
      </c>
      <c r="BS2084" s="15">
        <v>43292</v>
      </c>
      <c r="BT2084">
        <v>34.509448690425799</v>
      </c>
      <c r="BU2084" s="15">
        <v>43308</v>
      </c>
      <c r="BV2084">
        <v>22.108599307643701</v>
      </c>
      <c r="BW2084" s="15">
        <v>43278</v>
      </c>
      <c r="BX2084">
        <v>40.362935444416998</v>
      </c>
      <c r="BZ2084" s="40">
        <v>42260</v>
      </c>
      <c r="CA2084">
        <f t="shared" si="420"/>
        <v>0</v>
      </c>
      <c r="CB2084" s="40">
        <v>42260</v>
      </c>
      <c r="CC2084">
        <f t="shared" si="421"/>
        <v>18.2604264711836</v>
      </c>
      <c r="CD2084" s="40">
        <v>42260</v>
      </c>
      <c r="CE2084">
        <f t="shared" si="422"/>
        <v>32.529448690425703</v>
      </c>
      <c r="CF2084" s="40">
        <v>42260</v>
      </c>
      <c r="CG2084">
        <f t="shared" si="423"/>
        <v>41.2971986152874</v>
      </c>
      <c r="CH2084" s="40">
        <v>42260</v>
      </c>
      <c r="CI2084">
        <f t="shared" si="424"/>
        <v>121.088806333251</v>
      </c>
      <c r="CK2084" s="40">
        <v>42260</v>
      </c>
      <c r="CL2084">
        <f t="shared" si="425"/>
        <v>213.17588011014772</v>
      </c>
      <c r="CM2084">
        <f>CL2084-MAX($CL$3:CL2084)</f>
        <v>-3.8199999999999932</v>
      </c>
    </row>
    <row r="2085" spans="27:91">
      <c r="AA2085" s="38">
        <v>43389</v>
      </c>
      <c r="AB2085" s="12">
        <v>126.71829645848101</v>
      </c>
      <c r="AE2085" s="15">
        <v>43354</v>
      </c>
      <c r="AF2085">
        <v>135.701269549128</v>
      </c>
      <c r="AG2085" s="15">
        <v>44903</v>
      </c>
      <c r="AH2085">
        <v>34.190707017634999</v>
      </c>
      <c r="AI2085" s="15">
        <v>43682</v>
      </c>
      <c r="AJ2085">
        <v>85.8123093954935</v>
      </c>
      <c r="AK2085" s="15">
        <v>43467</v>
      </c>
      <c r="AL2085">
        <v>117.59306397746001</v>
      </c>
      <c r="AN2085" s="15">
        <v>43467</v>
      </c>
      <c r="AO2085">
        <v>-9.4131930905938397</v>
      </c>
      <c r="AP2085" s="15">
        <v>43388</v>
      </c>
      <c r="AQ2085">
        <v>20.501421034838</v>
      </c>
      <c r="AR2085" s="15">
        <v>43306</v>
      </c>
      <c r="AS2085">
        <v>35.459448690425802</v>
      </c>
      <c r="AT2085" s="15">
        <v>43292</v>
      </c>
      <c r="AU2085">
        <v>26.6716800121185</v>
      </c>
      <c r="AV2085" s="15">
        <v>43259</v>
      </c>
      <c r="AW2085">
        <v>50.548719811746501</v>
      </c>
      <c r="AY2085" s="38">
        <v>42261</v>
      </c>
      <c r="AZ2085">
        <f t="shared" si="414"/>
        <v>0</v>
      </c>
      <c r="BA2085" s="40">
        <v>42261</v>
      </c>
      <c r="BB2085">
        <f t="shared" si="415"/>
        <v>20.039766971047801</v>
      </c>
      <c r="BC2085" s="40">
        <v>42261</v>
      </c>
      <c r="BD2085">
        <f t="shared" si="416"/>
        <v>65.058897380851406</v>
      </c>
      <c r="BE2085" s="40">
        <v>42261</v>
      </c>
      <c r="BF2085">
        <f t="shared" si="417"/>
        <v>43.783360024236998</v>
      </c>
      <c r="BG2085" s="40">
        <v>42261</v>
      </c>
      <c r="BH2085">
        <f t="shared" si="418"/>
        <v>148.55615943523949</v>
      </c>
      <c r="BJ2085" s="40">
        <v>42261</v>
      </c>
      <c r="BK2085">
        <f t="shared" si="419"/>
        <v>277.43818381137567</v>
      </c>
      <c r="BL2085">
        <f>BK2085-MAX($BK$3:BK2085)</f>
        <v>-2.0800000000000409</v>
      </c>
      <c r="BO2085" s="15">
        <v>43467</v>
      </c>
      <c r="BP2085">
        <v>-9.4131930905938397</v>
      </c>
      <c r="BQ2085" s="15">
        <v>43375</v>
      </c>
      <c r="BR2085">
        <v>22.442080534973801</v>
      </c>
      <c r="BS2085" s="15">
        <v>43293</v>
      </c>
      <c r="BT2085">
        <v>34.509448690425799</v>
      </c>
      <c r="BU2085" s="15">
        <v>43311</v>
      </c>
      <c r="BV2085">
        <v>22.108599307643701</v>
      </c>
      <c r="BW2085" s="15">
        <v>43279</v>
      </c>
      <c r="BX2085">
        <v>40.362935444416998</v>
      </c>
      <c r="BZ2085" s="40">
        <v>42261</v>
      </c>
      <c r="CA2085">
        <f t="shared" si="420"/>
        <v>0</v>
      </c>
      <c r="CB2085" s="40">
        <v>42261</v>
      </c>
      <c r="CC2085">
        <f t="shared" si="421"/>
        <v>18.2604264711836</v>
      </c>
      <c r="CD2085" s="40">
        <v>42261</v>
      </c>
      <c r="CE2085">
        <f t="shared" si="422"/>
        <v>32.529448690425703</v>
      </c>
      <c r="CF2085" s="40">
        <v>42261</v>
      </c>
      <c r="CG2085">
        <f t="shared" si="423"/>
        <v>41.2971986152874</v>
      </c>
      <c r="CH2085" s="40">
        <v>42261</v>
      </c>
      <c r="CI2085">
        <f t="shared" si="424"/>
        <v>121.088806333251</v>
      </c>
      <c r="CK2085" s="40">
        <v>42261</v>
      </c>
      <c r="CL2085">
        <f t="shared" si="425"/>
        <v>213.17588011014772</v>
      </c>
      <c r="CM2085">
        <f>CL2085-MAX($CL$3:CL2085)</f>
        <v>-3.8199999999999932</v>
      </c>
    </row>
    <row r="2086" spans="27:91">
      <c r="AA2086" s="38">
        <v>43390</v>
      </c>
      <c r="AB2086" s="12">
        <v>127.018296458481</v>
      </c>
      <c r="AE2086" s="15">
        <v>43355</v>
      </c>
      <c r="AF2086">
        <v>135.75126954912801</v>
      </c>
      <c r="AG2086" s="15">
        <v>44904</v>
      </c>
      <c r="AH2086">
        <v>34.600707017635003</v>
      </c>
      <c r="AI2086" s="15">
        <v>43696</v>
      </c>
      <c r="AJ2086">
        <v>85.8123093954935</v>
      </c>
      <c r="AK2086" s="15">
        <v>43468</v>
      </c>
      <c r="AL2086">
        <v>117.62306397746001</v>
      </c>
      <c r="AN2086" s="15">
        <v>43468</v>
      </c>
      <c r="AO2086">
        <v>-9.4131930905938397</v>
      </c>
      <c r="AP2086" s="15">
        <v>43389</v>
      </c>
      <c r="AQ2086">
        <v>20.501421034838</v>
      </c>
      <c r="AR2086" s="15">
        <v>43307</v>
      </c>
      <c r="AS2086">
        <v>35.459448690425802</v>
      </c>
      <c r="AT2086" s="15">
        <v>43293</v>
      </c>
      <c r="AU2086">
        <v>26.6716800121185</v>
      </c>
      <c r="AV2086" s="15">
        <v>43262</v>
      </c>
      <c r="AW2086">
        <v>50.548719811746501</v>
      </c>
      <c r="AY2086" s="38">
        <v>42262</v>
      </c>
      <c r="AZ2086">
        <f t="shared" si="414"/>
        <v>0</v>
      </c>
      <c r="BA2086" s="40">
        <v>42262</v>
      </c>
      <c r="BB2086">
        <f t="shared" si="415"/>
        <v>20.039766971047801</v>
      </c>
      <c r="BC2086" s="40">
        <v>42262</v>
      </c>
      <c r="BD2086">
        <f t="shared" si="416"/>
        <v>65.058897380851406</v>
      </c>
      <c r="BE2086" s="40">
        <v>42262</v>
      </c>
      <c r="BF2086">
        <f t="shared" si="417"/>
        <v>43.963360024236998</v>
      </c>
      <c r="BG2086" s="40">
        <v>42262</v>
      </c>
      <c r="BH2086">
        <f t="shared" si="418"/>
        <v>148.25615943523951</v>
      </c>
      <c r="BJ2086" s="40">
        <v>42262</v>
      </c>
      <c r="BK2086">
        <f t="shared" si="419"/>
        <v>277.31818381137572</v>
      </c>
      <c r="BL2086">
        <f>BK2086-MAX($BK$3:BK2086)</f>
        <v>-2.1999999999999886</v>
      </c>
      <c r="BO2086" s="15">
        <v>43468</v>
      </c>
      <c r="BP2086">
        <v>-9.4131930905938397</v>
      </c>
      <c r="BQ2086" s="15">
        <v>43377</v>
      </c>
      <c r="BR2086">
        <v>22.442080534973801</v>
      </c>
      <c r="BS2086" s="15">
        <v>43294</v>
      </c>
      <c r="BT2086">
        <v>34.509448690425799</v>
      </c>
      <c r="BU2086" s="15">
        <v>43312</v>
      </c>
      <c r="BV2086">
        <v>22.108599307643701</v>
      </c>
      <c r="BW2086" s="15">
        <v>43280</v>
      </c>
      <c r="BX2086">
        <v>40.362935444416998</v>
      </c>
      <c r="BZ2086" s="40">
        <v>42262</v>
      </c>
      <c r="CA2086">
        <f t="shared" si="420"/>
        <v>0</v>
      </c>
      <c r="CB2086" s="40">
        <v>42262</v>
      </c>
      <c r="CC2086">
        <f t="shared" si="421"/>
        <v>18.2604264711836</v>
      </c>
      <c r="CD2086" s="40">
        <v>42262</v>
      </c>
      <c r="CE2086">
        <f t="shared" si="422"/>
        <v>32.529448690425703</v>
      </c>
      <c r="CF2086" s="40">
        <v>42262</v>
      </c>
      <c r="CG2086">
        <f t="shared" si="423"/>
        <v>41.397198615287401</v>
      </c>
      <c r="CH2086" s="40">
        <v>42262</v>
      </c>
      <c r="CI2086">
        <f t="shared" si="424"/>
        <v>121.088806333251</v>
      </c>
      <c r="CK2086" s="40">
        <v>42262</v>
      </c>
      <c r="CL2086">
        <f t="shared" si="425"/>
        <v>213.27588011014771</v>
      </c>
      <c r="CM2086">
        <f>CL2086-MAX($CL$3:CL2086)</f>
        <v>-3.7199999999999989</v>
      </c>
    </row>
    <row r="2087" spans="27:91">
      <c r="AA2087" s="38">
        <v>43391</v>
      </c>
      <c r="AB2087" s="12">
        <v>127.118296458481</v>
      </c>
      <c r="AE2087" s="15">
        <v>43356</v>
      </c>
      <c r="AF2087">
        <v>135.75126954912801</v>
      </c>
      <c r="AG2087" s="15">
        <v>44907</v>
      </c>
      <c r="AH2087">
        <v>34.600707017635003</v>
      </c>
      <c r="AI2087" s="15">
        <v>43697</v>
      </c>
      <c r="AJ2087">
        <v>85.942309395493496</v>
      </c>
      <c r="AK2087" s="15">
        <v>43469</v>
      </c>
      <c r="AL2087">
        <v>117.62306397746001</v>
      </c>
      <c r="AN2087" s="15">
        <v>43469</v>
      </c>
      <c r="AO2087">
        <v>-9.4131930905938397</v>
      </c>
      <c r="AP2087" s="15">
        <v>43390</v>
      </c>
      <c r="AQ2087">
        <v>20.501421034838</v>
      </c>
      <c r="AR2087" s="15">
        <v>43308</v>
      </c>
      <c r="AS2087">
        <v>35.459448690425802</v>
      </c>
      <c r="AT2087" s="15">
        <v>43294</v>
      </c>
      <c r="AU2087">
        <v>26.6716800121185</v>
      </c>
      <c r="AV2087" s="15">
        <v>43263</v>
      </c>
      <c r="AW2087">
        <v>50.548719811746501</v>
      </c>
      <c r="AY2087" s="38">
        <v>42263</v>
      </c>
      <c r="AZ2087">
        <f t="shared" si="414"/>
        <v>0</v>
      </c>
      <c r="BA2087" s="40">
        <v>42263</v>
      </c>
      <c r="BB2087">
        <f t="shared" si="415"/>
        <v>20.039766971047801</v>
      </c>
      <c r="BC2087" s="40">
        <v>42263</v>
      </c>
      <c r="BD2087">
        <f t="shared" si="416"/>
        <v>65.058897380851406</v>
      </c>
      <c r="BE2087" s="40">
        <v>42263</v>
      </c>
      <c r="BF2087">
        <f t="shared" si="417"/>
        <v>41.923360024236999</v>
      </c>
      <c r="BG2087" s="40">
        <v>42263</v>
      </c>
      <c r="BH2087">
        <f t="shared" si="418"/>
        <v>142.40615943523952</v>
      </c>
      <c r="BJ2087" s="40">
        <v>42263</v>
      </c>
      <c r="BK2087">
        <f t="shared" si="419"/>
        <v>269.42818381137573</v>
      </c>
      <c r="BL2087">
        <f>BK2087-MAX($BK$3:BK2087)</f>
        <v>-10.089999999999975</v>
      </c>
      <c r="BO2087" s="15">
        <v>43469</v>
      </c>
      <c r="BP2087">
        <v>-9.4131930905938397</v>
      </c>
      <c r="BQ2087" s="15">
        <v>43378</v>
      </c>
      <c r="BR2087">
        <v>22.442080534973801</v>
      </c>
      <c r="BS2087" s="15">
        <v>43297</v>
      </c>
      <c r="BT2087">
        <v>34.509448690425799</v>
      </c>
      <c r="BU2087" s="15">
        <v>43313</v>
      </c>
      <c r="BV2087">
        <v>22.108599307643701</v>
      </c>
      <c r="BW2087" s="15">
        <v>43283</v>
      </c>
      <c r="BX2087">
        <v>40.362935444416998</v>
      </c>
      <c r="BZ2087" s="40">
        <v>42263</v>
      </c>
      <c r="CA2087">
        <f t="shared" si="420"/>
        <v>0</v>
      </c>
      <c r="CB2087" s="40">
        <v>42263</v>
      </c>
      <c r="CC2087">
        <f t="shared" si="421"/>
        <v>18.2604264711836</v>
      </c>
      <c r="CD2087" s="40">
        <v>42263</v>
      </c>
      <c r="CE2087">
        <f t="shared" si="422"/>
        <v>32.529448690425703</v>
      </c>
      <c r="CF2087" s="40">
        <v>42263</v>
      </c>
      <c r="CG2087">
        <f t="shared" si="423"/>
        <v>40.677198615287402</v>
      </c>
      <c r="CH2087" s="40">
        <v>42263</v>
      </c>
      <c r="CI2087">
        <f t="shared" si="424"/>
        <v>121.088806333251</v>
      </c>
      <c r="CK2087" s="40">
        <v>42263</v>
      </c>
      <c r="CL2087">
        <f t="shared" si="425"/>
        <v>212.55588011014771</v>
      </c>
      <c r="CM2087">
        <f>CL2087-MAX($CL$3:CL2087)</f>
        <v>-4.4399999999999977</v>
      </c>
    </row>
    <row r="2088" spans="27:91">
      <c r="AA2088" s="38">
        <v>43392</v>
      </c>
      <c r="AB2088" s="12">
        <v>127.238296458481</v>
      </c>
      <c r="AE2088" s="15">
        <v>43357</v>
      </c>
      <c r="AF2088">
        <v>135.75126954912801</v>
      </c>
      <c r="AG2088" s="15">
        <v>44908</v>
      </c>
      <c r="AH2088">
        <v>34.510707017634999</v>
      </c>
      <c r="AI2088" s="15">
        <v>43698</v>
      </c>
      <c r="AJ2088">
        <v>85.912309395493494</v>
      </c>
      <c r="AK2088" s="15">
        <v>43472</v>
      </c>
      <c r="AL2088">
        <v>117.62306397746001</v>
      </c>
      <c r="AN2088" s="15">
        <v>43472</v>
      </c>
      <c r="AO2088">
        <v>-9.4131930905938397</v>
      </c>
      <c r="AP2088" s="15">
        <v>43391</v>
      </c>
      <c r="AQ2088">
        <v>20.501421034838</v>
      </c>
      <c r="AR2088" s="15">
        <v>43311</v>
      </c>
      <c r="AS2088">
        <v>35.459448690425802</v>
      </c>
      <c r="AT2088" s="15">
        <v>43297</v>
      </c>
      <c r="AU2088">
        <v>26.6716800121185</v>
      </c>
      <c r="AV2088" s="15">
        <v>43265</v>
      </c>
      <c r="AW2088">
        <v>50.548719811746501</v>
      </c>
      <c r="AY2088" s="38">
        <v>42264</v>
      </c>
      <c r="AZ2088">
        <f t="shared" si="414"/>
        <v>0</v>
      </c>
      <c r="BA2088" s="40">
        <v>42264</v>
      </c>
      <c r="BB2088">
        <f t="shared" si="415"/>
        <v>20.039766971047801</v>
      </c>
      <c r="BC2088" s="40">
        <v>42264</v>
      </c>
      <c r="BD2088">
        <f t="shared" si="416"/>
        <v>65.058897380851406</v>
      </c>
      <c r="BE2088" s="40">
        <v>42264</v>
      </c>
      <c r="BF2088">
        <f t="shared" si="417"/>
        <v>41.823360024236997</v>
      </c>
      <c r="BG2088" s="40">
        <v>42264</v>
      </c>
      <c r="BH2088">
        <f t="shared" si="418"/>
        <v>141.2661594352395</v>
      </c>
      <c r="BJ2088" s="40">
        <v>42264</v>
      </c>
      <c r="BK2088">
        <f t="shared" si="419"/>
        <v>268.18818381137567</v>
      </c>
      <c r="BL2088">
        <f>BK2088-MAX($BK$3:BK2088)</f>
        <v>-11.330000000000041</v>
      </c>
      <c r="BO2088" s="15">
        <v>43472</v>
      </c>
      <c r="BP2088">
        <v>-9.4131930905938397</v>
      </c>
      <c r="BQ2088" s="15">
        <v>43381</v>
      </c>
      <c r="BR2088">
        <v>22.442080534973801</v>
      </c>
      <c r="BS2088" s="15">
        <v>43298</v>
      </c>
      <c r="BT2088">
        <v>34.509448690425799</v>
      </c>
      <c r="BU2088" s="15">
        <v>43314</v>
      </c>
      <c r="BV2088">
        <v>22.108599307643701</v>
      </c>
      <c r="BW2088" s="15">
        <v>43284</v>
      </c>
      <c r="BX2088">
        <v>40.362935444416998</v>
      </c>
      <c r="BZ2088" s="40">
        <v>42264</v>
      </c>
      <c r="CA2088">
        <f t="shared" si="420"/>
        <v>0</v>
      </c>
      <c r="CB2088" s="40">
        <v>42264</v>
      </c>
      <c r="CC2088">
        <f t="shared" si="421"/>
        <v>18.2604264711836</v>
      </c>
      <c r="CD2088" s="40">
        <v>42264</v>
      </c>
      <c r="CE2088">
        <f t="shared" si="422"/>
        <v>32.529448690425703</v>
      </c>
      <c r="CF2088" s="40">
        <v>42264</v>
      </c>
      <c r="CG2088">
        <f t="shared" si="423"/>
        <v>40.677198615287402</v>
      </c>
      <c r="CH2088" s="40">
        <v>42264</v>
      </c>
      <c r="CI2088">
        <f t="shared" si="424"/>
        <v>121.088806333251</v>
      </c>
      <c r="CK2088" s="40">
        <v>42264</v>
      </c>
      <c r="CL2088">
        <f t="shared" si="425"/>
        <v>212.55588011014771</v>
      </c>
      <c r="CM2088">
        <f>CL2088-MAX($CL$3:CL2088)</f>
        <v>-4.4399999999999977</v>
      </c>
    </row>
    <row r="2089" spans="27:91">
      <c r="AA2089" s="38">
        <v>43395</v>
      </c>
      <c r="AB2089" s="12">
        <v>127.24829645848099</v>
      </c>
      <c r="AE2089" s="15">
        <v>43360</v>
      </c>
      <c r="AF2089">
        <v>135.75126954912801</v>
      </c>
      <c r="AG2089" s="15">
        <v>44909</v>
      </c>
      <c r="AH2089">
        <v>34.900707017635</v>
      </c>
      <c r="AI2089" s="15">
        <v>43699</v>
      </c>
      <c r="AJ2089">
        <v>86.012309395493503</v>
      </c>
      <c r="AK2089" s="15">
        <v>43473</v>
      </c>
      <c r="AL2089">
        <v>117.74306397746</v>
      </c>
      <c r="AN2089" s="15">
        <v>43473</v>
      </c>
      <c r="AO2089">
        <v>-9.4131930905938397</v>
      </c>
      <c r="AP2089" s="15">
        <v>43392</v>
      </c>
      <c r="AQ2089">
        <v>20.501421034838</v>
      </c>
      <c r="AR2089" s="15">
        <v>43312</v>
      </c>
      <c r="AS2089">
        <v>35.459448690425802</v>
      </c>
      <c r="AT2089" s="15">
        <v>43298</v>
      </c>
      <c r="AU2089">
        <v>26.6716800121185</v>
      </c>
      <c r="AV2089" s="15">
        <v>43266</v>
      </c>
      <c r="AW2089">
        <v>50.548719811746501</v>
      </c>
      <c r="AY2089" s="38">
        <v>42265</v>
      </c>
      <c r="AZ2089">
        <f t="shared" si="414"/>
        <v>0</v>
      </c>
      <c r="BA2089" s="40">
        <v>42265</v>
      </c>
      <c r="BB2089">
        <f t="shared" si="415"/>
        <v>20.039766971047801</v>
      </c>
      <c r="BC2089" s="40">
        <v>42265</v>
      </c>
      <c r="BD2089">
        <f t="shared" si="416"/>
        <v>65.058897380851406</v>
      </c>
      <c r="BE2089" s="40">
        <v>42265</v>
      </c>
      <c r="BF2089">
        <f t="shared" si="417"/>
        <v>43.563360024236999</v>
      </c>
      <c r="BG2089" s="40">
        <v>42265</v>
      </c>
      <c r="BH2089">
        <f t="shared" si="418"/>
        <v>142.1061594352395</v>
      </c>
      <c r="BJ2089" s="40">
        <v>42265</v>
      </c>
      <c r="BK2089">
        <f t="shared" si="419"/>
        <v>270.76818381137571</v>
      </c>
      <c r="BL2089">
        <f>BK2089-MAX($BK$3:BK2089)</f>
        <v>-8.75</v>
      </c>
      <c r="BO2089" s="15">
        <v>43473</v>
      </c>
      <c r="BP2089">
        <v>-9.4131930905938397</v>
      </c>
      <c r="BQ2089" s="15">
        <v>43383</v>
      </c>
      <c r="BR2089">
        <v>22.3420805349738</v>
      </c>
      <c r="BS2089" s="15">
        <v>43299</v>
      </c>
      <c r="BT2089">
        <v>34.509448690425799</v>
      </c>
      <c r="BU2089" s="15">
        <v>43315</v>
      </c>
      <c r="BV2089">
        <v>22.108599307643701</v>
      </c>
      <c r="BW2089" s="15">
        <v>43285</v>
      </c>
      <c r="BX2089">
        <v>40.362935444416998</v>
      </c>
      <c r="BZ2089" s="40">
        <v>42265</v>
      </c>
      <c r="CA2089">
        <f t="shared" si="420"/>
        <v>0</v>
      </c>
      <c r="CB2089" s="40">
        <v>42265</v>
      </c>
      <c r="CC2089">
        <f t="shared" si="421"/>
        <v>18.2604264711836</v>
      </c>
      <c r="CD2089" s="40">
        <v>42265</v>
      </c>
      <c r="CE2089">
        <f t="shared" si="422"/>
        <v>32.529448690425703</v>
      </c>
      <c r="CF2089" s="40">
        <v>42265</v>
      </c>
      <c r="CG2089">
        <f t="shared" si="423"/>
        <v>41.517198615287398</v>
      </c>
      <c r="CH2089" s="40">
        <v>42265</v>
      </c>
      <c r="CI2089">
        <f t="shared" si="424"/>
        <v>121.088806333251</v>
      </c>
      <c r="CK2089" s="40">
        <v>42265</v>
      </c>
      <c r="CL2089">
        <f t="shared" si="425"/>
        <v>213.39588011014769</v>
      </c>
      <c r="CM2089">
        <f>CL2089-MAX($CL$3:CL2089)</f>
        <v>-3.6000000000000227</v>
      </c>
    </row>
    <row r="2090" spans="27:91">
      <c r="AA2090" s="38">
        <v>43396</v>
      </c>
      <c r="AB2090" s="12">
        <v>126.088296458481</v>
      </c>
      <c r="AE2090" s="15">
        <v>43361</v>
      </c>
      <c r="AF2090">
        <v>135.75126954912801</v>
      </c>
      <c r="AG2090" s="15">
        <v>44914</v>
      </c>
      <c r="AH2090">
        <v>34.900707017635</v>
      </c>
      <c r="AI2090" s="15">
        <v>43700</v>
      </c>
      <c r="AJ2090">
        <v>86.012309395493503</v>
      </c>
      <c r="AK2090" s="15">
        <v>43474</v>
      </c>
      <c r="AL2090">
        <v>117.90306397745999</v>
      </c>
      <c r="AN2090" s="15">
        <v>43474</v>
      </c>
      <c r="AO2090">
        <v>-9.4131930905938397</v>
      </c>
      <c r="AP2090" s="15">
        <v>43395</v>
      </c>
      <c r="AQ2090">
        <v>20.501421034838</v>
      </c>
      <c r="AR2090" s="15">
        <v>43313</v>
      </c>
      <c r="AS2090">
        <v>35.459448690425802</v>
      </c>
      <c r="AT2090" s="15">
        <v>43299</v>
      </c>
      <c r="AU2090">
        <v>26.6716800121185</v>
      </c>
      <c r="AV2090" s="15">
        <v>43269</v>
      </c>
      <c r="AW2090">
        <v>50.548719811746501</v>
      </c>
      <c r="AY2090" s="38">
        <v>42266</v>
      </c>
      <c r="AZ2090">
        <f t="shared" si="414"/>
        <v>0</v>
      </c>
      <c r="BA2090" s="40">
        <v>42266</v>
      </c>
      <c r="BB2090">
        <f t="shared" si="415"/>
        <v>20.039766971047801</v>
      </c>
      <c r="BC2090" s="40">
        <v>42266</v>
      </c>
      <c r="BD2090">
        <f t="shared" si="416"/>
        <v>65.058897380851406</v>
      </c>
      <c r="BE2090" s="40">
        <v>42266</v>
      </c>
      <c r="BF2090">
        <f t="shared" si="417"/>
        <v>43.563360024236999</v>
      </c>
      <c r="BG2090" s="40">
        <v>42266</v>
      </c>
      <c r="BH2090">
        <f t="shared" si="418"/>
        <v>142.1061594352395</v>
      </c>
      <c r="BJ2090" s="40">
        <v>42266</v>
      </c>
      <c r="BK2090">
        <f t="shared" si="419"/>
        <v>270.76818381137571</v>
      </c>
      <c r="BL2090">
        <f>BK2090-MAX($BK$3:BK2090)</f>
        <v>-8.75</v>
      </c>
      <c r="BO2090" s="15">
        <v>43474</v>
      </c>
      <c r="BP2090">
        <v>-9.4131930905938397</v>
      </c>
      <c r="BQ2090" s="15">
        <v>43384</v>
      </c>
      <c r="BR2090">
        <v>20.172080534973801</v>
      </c>
      <c r="BS2090" s="15">
        <v>43300</v>
      </c>
      <c r="BT2090">
        <v>34.509448690425799</v>
      </c>
      <c r="BU2090" s="15">
        <v>43318</v>
      </c>
      <c r="BV2090">
        <v>22.108599307643701</v>
      </c>
      <c r="BW2090" s="15">
        <v>43286</v>
      </c>
      <c r="BX2090">
        <v>40.362935444416998</v>
      </c>
      <c r="BZ2090" s="40">
        <v>42266</v>
      </c>
      <c r="CA2090">
        <f t="shared" si="420"/>
        <v>0</v>
      </c>
      <c r="CB2090" s="40">
        <v>42266</v>
      </c>
      <c r="CC2090">
        <f t="shared" si="421"/>
        <v>18.2604264711836</v>
      </c>
      <c r="CD2090" s="40">
        <v>42266</v>
      </c>
      <c r="CE2090">
        <f t="shared" si="422"/>
        <v>32.529448690425703</v>
      </c>
      <c r="CF2090" s="40">
        <v>42266</v>
      </c>
      <c r="CG2090">
        <f t="shared" si="423"/>
        <v>41.517198615287398</v>
      </c>
      <c r="CH2090" s="40">
        <v>42266</v>
      </c>
      <c r="CI2090">
        <f t="shared" si="424"/>
        <v>121.088806333251</v>
      </c>
      <c r="CK2090" s="40">
        <v>42266</v>
      </c>
      <c r="CL2090">
        <f t="shared" si="425"/>
        <v>213.39588011014769</v>
      </c>
      <c r="CM2090">
        <f>CL2090-MAX($CL$3:CL2090)</f>
        <v>-3.6000000000000227</v>
      </c>
    </row>
    <row r="2091" spans="27:91">
      <c r="AA2091" s="38">
        <v>43397</v>
      </c>
      <c r="AB2091" s="12">
        <v>126.088296458481</v>
      </c>
      <c r="AE2091" s="15">
        <v>43362</v>
      </c>
      <c r="AF2091">
        <v>135.75126954912801</v>
      </c>
      <c r="AG2091" s="15">
        <v>44915</v>
      </c>
      <c r="AH2091">
        <v>34.750707017635001</v>
      </c>
      <c r="AI2091" s="15">
        <v>43703</v>
      </c>
      <c r="AJ2091">
        <v>85.722309395493497</v>
      </c>
      <c r="AK2091" s="15">
        <v>43475</v>
      </c>
      <c r="AL2091">
        <v>117.97306397746</v>
      </c>
      <c r="AN2091" s="15">
        <v>43475</v>
      </c>
      <c r="AO2091">
        <v>-9.4131930905938397</v>
      </c>
      <c r="AP2091" s="15">
        <v>43396</v>
      </c>
      <c r="AQ2091">
        <v>19.811421034837998</v>
      </c>
      <c r="AR2091" s="15">
        <v>43314</v>
      </c>
      <c r="AS2091">
        <v>35.459448690425802</v>
      </c>
      <c r="AT2091" s="15">
        <v>43300</v>
      </c>
      <c r="AU2091">
        <v>26.6716800121185</v>
      </c>
      <c r="AV2091" s="15">
        <v>43270</v>
      </c>
      <c r="AW2091">
        <v>50.548719811746501</v>
      </c>
      <c r="AY2091" s="38">
        <v>42267</v>
      </c>
      <c r="AZ2091">
        <f t="shared" si="414"/>
        <v>0</v>
      </c>
      <c r="BA2091" s="40">
        <v>42267</v>
      </c>
      <c r="BB2091">
        <f t="shared" si="415"/>
        <v>20.039766971047801</v>
      </c>
      <c r="BC2091" s="40">
        <v>42267</v>
      </c>
      <c r="BD2091">
        <f t="shared" si="416"/>
        <v>65.058897380851406</v>
      </c>
      <c r="BE2091" s="40">
        <v>42267</v>
      </c>
      <c r="BF2091">
        <f t="shared" si="417"/>
        <v>43.563360024236999</v>
      </c>
      <c r="BG2091" s="40">
        <v>42267</v>
      </c>
      <c r="BH2091">
        <f t="shared" si="418"/>
        <v>142.1061594352395</v>
      </c>
      <c r="BJ2091" s="40">
        <v>42267</v>
      </c>
      <c r="BK2091">
        <f t="shared" si="419"/>
        <v>270.76818381137571</v>
      </c>
      <c r="BL2091">
        <f>BK2091-MAX($BK$3:BK2091)</f>
        <v>-8.75</v>
      </c>
      <c r="BO2091" s="15">
        <v>43475</v>
      </c>
      <c r="BP2091">
        <v>-9.4131930905938397</v>
      </c>
      <c r="BQ2091" s="15">
        <v>43385</v>
      </c>
      <c r="BR2091">
        <v>20.172080534973801</v>
      </c>
      <c r="BS2091" s="15">
        <v>43301</v>
      </c>
      <c r="BT2091">
        <v>34.509448690425799</v>
      </c>
      <c r="BU2091" s="15">
        <v>43319</v>
      </c>
      <c r="BV2091">
        <v>22.108599307643701</v>
      </c>
      <c r="BW2091" s="15">
        <v>43287</v>
      </c>
      <c r="BX2091">
        <v>40.362935444416998</v>
      </c>
      <c r="BZ2091" s="40">
        <v>42267</v>
      </c>
      <c r="CA2091">
        <f t="shared" si="420"/>
        <v>0</v>
      </c>
      <c r="CB2091" s="40">
        <v>42267</v>
      </c>
      <c r="CC2091">
        <f t="shared" si="421"/>
        <v>18.2604264711836</v>
      </c>
      <c r="CD2091" s="40">
        <v>42267</v>
      </c>
      <c r="CE2091">
        <f t="shared" si="422"/>
        <v>32.529448690425703</v>
      </c>
      <c r="CF2091" s="40">
        <v>42267</v>
      </c>
      <c r="CG2091">
        <f t="shared" si="423"/>
        <v>41.517198615287398</v>
      </c>
      <c r="CH2091" s="40">
        <v>42267</v>
      </c>
      <c r="CI2091">
        <f t="shared" si="424"/>
        <v>121.088806333251</v>
      </c>
      <c r="CK2091" s="40">
        <v>42267</v>
      </c>
      <c r="CL2091">
        <f t="shared" si="425"/>
        <v>213.39588011014769</v>
      </c>
      <c r="CM2091">
        <f>CL2091-MAX($CL$3:CL2091)</f>
        <v>-3.6000000000000227</v>
      </c>
    </row>
    <row r="2092" spans="27:91">
      <c r="AA2092" s="38">
        <v>43398</v>
      </c>
      <c r="AB2092" s="12">
        <v>125.558296458481</v>
      </c>
      <c r="AE2092" s="15">
        <v>43363</v>
      </c>
      <c r="AF2092">
        <v>135.75126954912801</v>
      </c>
      <c r="AG2092" s="15">
        <v>44916</v>
      </c>
      <c r="AH2092">
        <v>34.810707017635004</v>
      </c>
      <c r="AI2092" s="15">
        <v>43704</v>
      </c>
      <c r="AJ2092">
        <v>86.012309395493503</v>
      </c>
      <c r="AK2092" s="15">
        <v>43476</v>
      </c>
      <c r="AL2092">
        <v>118.05306397746</v>
      </c>
      <c r="AN2092" s="15">
        <v>43476</v>
      </c>
      <c r="AO2092">
        <v>-9.4131930905938397</v>
      </c>
      <c r="AP2092" s="15">
        <v>43397</v>
      </c>
      <c r="AQ2092">
        <v>19.811421034837998</v>
      </c>
      <c r="AR2092" s="15">
        <v>43315</v>
      </c>
      <c r="AS2092">
        <v>35.459448690425802</v>
      </c>
      <c r="AT2092" s="15">
        <v>43301</v>
      </c>
      <c r="AU2092">
        <v>26.6716800121185</v>
      </c>
      <c r="AV2092" s="15">
        <v>43271</v>
      </c>
      <c r="AW2092">
        <v>50.548719811746501</v>
      </c>
      <c r="AY2092" s="38">
        <v>42268</v>
      </c>
      <c r="AZ2092">
        <f t="shared" si="414"/>
        <v>0</v>
      </c>
      <c r="BA2092" s="40">
        <v>42268</v>
      </c>
      <c r="BB2092">
        <f t="shared" si="415"/>
        <v>20.039766971047801</v>
      </c>
      <c r="BC2092" s="40">
        <v>42268</v>
      </c>
      <c r="BD2092">
        <f t="shared" si="416"/>
        <v>65.058897380851406</v>
      </c>
      <c r="BE2092" s="40">
        <v>42268</v>
      </c>
      <c r="BF2092">
        <f t="shared" si="417"/>
        <v>44.463360024236998</v>
      </c>
      <c r="BG2092" s="40">
        <v>42268</v>
      </c>
      <c r="BH2092">
        <f t="shared" si="418"/>
        <v>147.2661594352395</v>
      </c>
      <c r="BJ2092" s="40">
        <v>42268</v>
      </c>
      <c r="BK2092">
        <f t="shared" si="419"/>
        <v>276.82818381137571</v>
      </c>
      <c r="BL2092">
        <f>BK2092-MAX($BK$3:BK2092)</f>
        <v>-2.6899999999999977</v>
      </c>
      <c r="BO2092" s="15">
        <v>43476</v>
      </c>
      <c r="BP2092">
        <v>-9.4131930905938397</v>
      </c>
      <c r="BQ2092" s="15">
        <v>43388</v>
      </c>
      <c r="BR2092">
        <v>20.172080534973801</v>
      </c>
      <c r="BS2092" s="15">
        <v>43304</v>
      </c>
      <c r="BT2092">
        <v>34.509448690425799</v>
      </c>
      <c r="BU2092" s="15">
        <v>43320</v>
      </c>
      <c r="BV2092">
        <v>22.108599307643701</v>
      </c>
      <c r="BW2092" s="15">
        <v>43290</v>
      </c>
      <c r="BX2092">
        <v>40.362935444416998</v>
      </c>
      <c r="BZ2092" s="40">
        <v>42268</v>
      </c>
      <c r="CA2092">
        <f t="shared" si="420"/>
        <v>0</v>
      </c>
      <c r="CB2092" s="40">
        <v>42268</v>
      </c>
      <c r="CC2092">
        <f t="shared" si="421"/>
        <v>18.2604264711836</v>
      </c>
      <c r="CD2092" s="40">
        <v>42268</v>
      </c>
      <c r="CE2092">
        <f t="shared" si="422"/>
        <v>32.529448690425703</v>
      </c>
      <c r="CF2092" s="40">
        <v>42268</v>
      </c>
      <c r="CG2092">
        <f t="shared" si="423"/>
        <v>41.817198615287403</v>
      </c>
      <c r="CH2092" s="40">
        <v>42268</v>
      </c>
      <c r="CI2092">
        <f t="shared" si="424"/>
        <v>121.088806333251</v>
      </c>
      <c r="CK2092" s="40">
        <v>42268</v>
      </c>
      <c r="CL2092">
        <f t="shared" si="425"/>
        <v>213.6958801101477</v>
      </c>
      <c r="CM2092">
        <f>CL2092-MAX($CL$3:CL2092)</f>
        <v>-3.3000000000000114</v>
      </c>
    </row>
    <row r="2093" spans="27:91">
      <c r="AA2093" s="38">
        <v>43402</v>
      </c>
      <c r="AB2093" s="12">
        <v>125.558296458481</v>
      </c>
      <c r="AE2093" s="15">
        <v>43364</v>
      </c>
      <c r="AF2093">
        <v>135.75126954912801</v>
      </c>
      <c r="AG2093" s="15">
        <v>44917</v>
      </c>
      <c r="AH2093">
        <v>35.230707017634998</v>
      </c>
      <c r="AI2093" s="15">
        <v>43705</v>
      </c>
      <c r="AJ2093">
        <v>86.052309395493495</v>
      </c>
      <c r="AK2093" s="15">
        <v>43479</v>
      </c>
      <c r="AL2093">
        <v>118.09306397746001</v>
      </c>
      <c r="AN2093" s="15">
        <v>43479</v>
      </c>
      <c r="AO2093">
        <v>-9.4131930905938397</v>
      </c>
      <c r="AP2093" s="15">
        <v>43398</v>
      </c>
      <c r="AQ2093">
        <v>19.811421034837998</v>
      </c>
      <c r="AR2093" s="15">
        <v>43318</v>
      </c>
      <c r="AS2093">
        <v>35.459448690425802</v>
      </c>
      <c r="AT2093" s="15">
        <v>43304</v>
      </c>
      <c r="AU2093">
        <v>26.6716800121185</v>
      </c>
      <c r="AV2093" s="15">
        <v>43272</v>
      </c>
      <c r="AW2093">
        <v>50.548719811746501</v>
      </c>
      <c r="AY2093" s="38">
        <v>42269</v>
      </c>
      <c r="AZ2093">
        <f t="shared" si="414"/>
        <v>0</v>
      </c>
      <c r="BA2093" s="40">
        <v>42269</v>
      </c>
      <c r="BB2093">
        <f t="shared" si="415"/>
        <v>20.039766971047801</v>
      </c>
      <c r="BC2093" s="40">
        <v>42269</v>
      </c>
      <c r="BD2093">
        <f t="shared" si="416"/>
        <v>65.6588973808514</v>
      </c>
      <c r="BE2093" s="40">
        <v>42269</v>
      </c>
      <c r="BF2093">
        <f t="shared" si="417"/>
        <v>45.403360024237003</v>
      </c>
      <c r="BG2093" s="40">
        <v>42269</v>
      </c>
      <c r="BH2093">
        <f t="shared" si="418"/>
        <v>146.93615943523952</v>
      </c>
      <c r="BJ2093" s="40">
        <v>42269</v>
      </c>
      <c r="BK2093">
        <f t="shared" si="419"/>
        <v>278.03818381137569</v>
      </c>
      <c r="BL2093">
        <f>BK2093-MAX($BK$3:BK2093)</f>
        <v>-1.4800000000000182</v>
      </c>
      <c r="BO2093" s="15">
        <v>43479</v>
      </c>
      <c r="BP2093">
        <v>-9.4131930905938397</v>
      </c>
      <c r="BQ2093" s="15">
        <v>43389</v>
      </c>
      <c r="BR2093">
        <v>20.172080534973801</v>
      </c>
      <c r="BS2093" s="15">
        <v>43305</v>
      </c>
      <c r="BT2093">
        <v>34.509448690425799</v>
      </c>
      <c r="BU2093" s="15">
        <v>43321</v>
      </c>
      <c r="BV2093">
        <v>22.108599307643701</v>
      </c>
      <c r="BW2093" s="15">
        <v>43291</v>
      </c>
      <c r="BX2093">
        <v>40.362935444416998</v>
      </c>
      <c r="BZ2093" s="40">
        <v>42269</v>
      </c>
      <c r="CA2093">
        <f t="shared" si="420"/>
        <v>0</v>
      </c>
      <c r="CB2093" s="40">
        <v>42269</v>
      </c>
      <c r="CC2093">
        <f t="shared" si="421"/>
        <v>18.2604264711836</v>
      </c>
      <c r="CD2093" s="40">
        <v>42269</v>
      </c>
      <c r="CE2093">
        <f t="shared" si="422"/>
        <v>32.8294486904257</v>
      </c>
      <c r="CF2093" s="40">
        <v>42269</v>
      </c>
      <c r="CG2093">
        <f t="shared" si="423"/>
        <v>42.337198615287399</v>
      </c>
      <c r="CH2093" s="40">
        <v>42269</v>
      </c>
      <c r="CI2093">
        <f t="shared" si="424"/>
        <v>121.088806333251</v>
      </c>
      <c r="CK2093" s="40">
        <v>42269</v>
      </c>
      <c r="CL2093">
        <f t="shared" si="425"/>
        <v>214.51588011014769</v>
      </c>
      <c r="CM2093">
        <f>CL2093-MAX($CL$3:CL2093)</f>
        <v>-2.4800000000000182</v>
      </c>
    </row>
    <row r="2094" spans="27:91">
      <c r="AA2094" s="38">
        <v>43403</v>
      </c>
      <c r="AB2094" s="12">
        <v>125.658296458481</v>
      </c>
      <c r="AE2094" s="15">
        <v>43370</v>
      </c>
      <c r="AF2094">
        <v>135.75126954912801</v>
      </c>
      <c r="AG2094" s="15">
        <v>44921</v>
      </c>
      <c r="AH2094">
        <v>35.230707017634998</v>
      </c>
      <c r="AI2094" s="15">
        <v>43706</v>
      </c>
      <c r="AJ2094">
        <v>86.052309395493495</v>
      </c>
      <c r="AK2094" s="15">
        <v>43480</v>
      </c>
      <c r="AL2094">
        <v>117.77306397746</v>
      </c>
      <c r="AN2094" s="15">
        <v>43480</v>
      </c>
      <c r="AO2094">
        <v>-9.4131930905938397</v>
      </c>
      <c r="AP2094" s="15">
        <v>43399</v>
      </c>
      <c r="AQ2094">
        <v>19.811421034837998</v>
      </c>
      <c r="AR2094" s="15">
        <v>43319</v>
      </c>
      <c r="AS2094">
        <v>35.459448690425802</v>
      </c>
      <c r="AT2094" s="15">
        <v>43305</v>
      </c>
      <c r="AU2094">
        <v>26.6716800121185</v>
      </c>
      <c r="AV2094" s="15">
        <v>43273</v>
      </c>
      <c r="AW2094">
        <v>50.548719811746501</v>
      </c>
      <c r="AY2094" s="38">
        <v>42270</v>
      </c>
      <c r="AZ2094">
        <f t="shared" si="414"/>
        <v>0</v>
      </c>
      <c r="BA2094" s="40">
        <v>42270</v>
      </c>
      <c r="BB2094">
        <f t="shared" si="415"/>
        <v>20.039766971047801</v>
      </c>
      <c r="BC2094" s="40">
        <v>42270</v>
      </c>
      <c r="BD2094">
        <f t="shared" si="416"/>
        <v>65.278897380851404</v>
      </c>
      <c r="BE2094" s="40">
        <v>42270</v>
      </c>
      <c r="BF2094">
        <f t="shared" si="417"/>
        <v>45.763360024237002</v>
      </c>
      <c r="BG2094" s="40">
        <v>42270</v>
      </c>
      <c r="BH2094">
        <f t="shared" si="418"/>
        <v>149.78615943523948</v>
      </c>
      <c r="BJ2094" s="40">
        <v>42270</v>
      </c>
      <c r="BK2094">
        <f t="shared" si="419"/>
        <v>280.86818381137567</v>
      </c>
      <c r="BL2094">
        <f>BK2094-MAX($BK$3:BK2094)</f>
        <v>0</v>
      </c>
      <c r="BO2094" s="15">
        <v>43480</v>
      </c>
      <c r="BP2094">
        <v>-9.4131930905938397</v>
      </c>
      <c r="BQ2094" s="15">
        <v>43390</v>
      </c>
      <c r="BR2094">
        <v>20.172080534973801</v>
      </c>
      <c r="BS2094" s="15">
        <v>43306</v>
      </c>
      <c r="BT2094">
        <v>34.509448690425799</v>
      </c>
      <c r="BU2094" s="15">
        <v>43322</v>
      </c>
      <c r="BV2094">
        <v>22.108599307643701</v>
      </c>
      <c r="BW2094" s="15">
        <v>43292</v>
      </c>
      <c r="BX2094">
        <v>40.362935444416998</v>
      </c>
      <c r="BZ2094" s="40">
        <v>42270</v>
      </c>
      <c r="CA2094">
        <f t="shared" si="420"/>
        <v>0</v>
      </c>
      <c r="CB2094" s="40">
        <v>42270</v>
      </c>
      <c r="CC2094">
        <f t="shared" si="421"/>
        <v>18.2604264711836</v>
      </c>
      <c r="CD2094" s="40">
        <v>42270</v>
      </c>
      <c r="CE2094">
        <f t="shared" si="422"/>
        <v>32.639448690425702</v>
      </c>
      <c r="CF2094" s="40">
        <v>42270</v>
      </c>
      <c r="CG2094">
        <f t="shared" si="423"/>
        <v>42.397198615287401</v>
      </c>
      <c r="CH2094" s="40">
        <v>42270</v>
      </c>
      <c r="CI2094">
        <f t="shared" si="424"/>
        <v>121.088806333251</v>
      </c>
      <c r="CK2094" s="40">
        <v>42270</v>
      </c>
      <c r="CL2094">
        <f t="shared" si="425"/>
        <v>214.3858801101477</v>
      </c>
      <c r="CM2094">
        <f>CL2094-MAX($CL$3:CL2094)</f>
        <v>-2.6100000000000136</v>
      </c>
    </row>
    <row r="2095" spans="27:91">
      <c r="AA2095" s="38">
        <v>43404</v>
      </c>
      <c r="AB2095" s="12">
        <v>125.878296458481</v>
      </c>
      <c r="AE2095" s="15">
        <v>43371</v>
      </c>
      <c r="AF2095">
        <v>135.75126954912801</v>
      </c>
      <c r="AG2095" s="15">
        <v>44922</v>
      </c>
      <c r="AH2095">
        <v>35.390707017635002</v>
      </c>
      <c r="AI2095" s="15">
        <v>43707</v>
      </c>
      <c r="AJ2095">
        <v>85.962309395493506</v>
      </c>
      <c r="AK2095" s="15">
        <v>43481</v>
      </c>
      <c r="AL2095">
        <v>117.70306397746</v>
      </c>
      <c r="AN2095" s="15">
        <v>43481</v>
      </c>
      <c r="AO2095">
        <v>-9.4131930905938397</v>
      </c>
      <c r="AP2095" s="15">
        <v>43402</v>
      </c>
      <c r="AQ2095">
        <v>19.811421034837998</v>
      </c>
      <c r="AR2095" s="15">
        <v>43320</v>
      </c>
      <c r="AS2095">
        <v>35.459448690425802</v>
      </c>
      <c r="AT2095" s="15">
        <v>43306</v>
      </c>
      <c r="AU2095">
        <v>26.6716800121185</v>
      </c>
      <c r="AV2095" s="15">
        <v>43276</v>
      </c>
      <c r="AW2095">
        <v>50.548719811746501</v>
      </c>
      <c r="AY2095" s="38">
        <v>42271</v>
      </c>
      <c r="AZ2095">
        <f t="shared" si="414"/>
        <v>0</v>
      </c>
      <c r="BA2095" s="40">
        <v>42271</v>
      </c>
      <c r="BB2095">
        <f t="shared" si="415"/>
        <v>20.039766971047801</v>
      </c>
      <c r="BC2095" s="40">
        <v>42271</v>
      </c>
      <c r="BD2095">
        <f t="shared" si="416"/>
        <v>65.358897380851403</v>
      </c>
      <c r="BE2095" s="40">
        <v>42271</v>
      </c>
      <c r="BF2095">
        <f t="shared" si="417"/>
        <v>46.003360024236997</v>
      </c>
      <c r="BG2095" s="40">
        <v>42271</v>
      </c>
      <c r="BH2095">
        <f t="shared" si="418"/>
        <v>150.9561594352395</v>
      </c>
      <c r="BJ2095" s="40">
        <v>42271</v>
      </c>
      <c r="BK2095">
        <f t="shared" si="419"/>
        <v>282.35818381137568</v>
      </c>
      <c r="BL2095">
        <f>BK2095-MAX($BK$3:BK2095)</f>
        <v>0</v>
      </c>
      <c r="BO2095" s="15">
        <v>43481</v>
      </c>
      <c r="BP2095">
        <v>-9.4131930905938397</v>
      </c>
      <c r="BQ2095" s="15">
        <v>43391</v>
      </c>
      <c r="BR2095">
        <v>20.172080534973801</v>
      </c>
      <c r="BS2095" s="15">
        <v>43307</v>
      </c>
      <c r="BT2095">
        <v>34.509448690425799</v>
      </c>
      <c r="BU2095" s="15">
        <v>43325</v>
      </c>
      <c r="BV2095">
        <v>22.108599307643701</v>
      </c>
      <c r="BW2095" s="15">
        <v>43293</v>
      </c>
      <c r="BX2095">
        <v>40.362935444416998</v>
      </c>
      <c r="BZ2095" s="40">
        <v>42271</v>
      </c>
      <c r="CA2095">
        <f t="shared" si="420"/>
        <v>0</v>
      </c>
      <c r="CB2095" s="40">
        <v>42271</v>
      </c>
      <c r="CC2095">
        <f t="shared" si="421"/>
        <v>18.2604264711836</v>
      </c>
      <c r="CD2095" s="40">
        <v>42271</v>
      </c>
      <c r="CE2095">
        <f t="shared" si="422"/>
        <v>32.679448690425701</v>
      </c>
      <c r="CF2095" s="40">
        <v>42271</v>
      </c>
      <c r="CG2095">
        <f t="shared" si="423"/>
        <v>42.517198615287398</v>
      </c>
      <c r="CH2095" s="40">
        <v>42271</v>
      </c>
      <c r="CI2095">
        <f t="shared" si="424"/>
        <v>121.088806333251</v>
      </c>
      <c r="CK2095" s="40">
        <v>42271</v>
      </c>
      <c r="CL2095">
        <f t="shared" si="425"/>
        <v>214.54588011014769</v>
      </c>
      <c r="CM2095">
        <f>CL2095-MAX($CL$3:CL2095)</f>
        <v>-2.4500000000000171</v>
      </c>
    </row>
    <row r="2096" spans="27:91">
      <c r="AA2096" s="38">
        <v>43405</v>
      </c>
      <c r="AB2096" s="12">
        <v>126.058296458481</v>
      </c>
      <c r="AE2096" s="15">
        <v>43374</v>
      </c>
      <c r="AF2096">
        <v>135.75126954912801</v>
      </c>
      <c r="AG2096" s="15">
        <v>44928</v>
      </c>
      <c r="AH2096">
        <v>35.390707017635002</v>
      </c>
      <c r="AI2096" s="15">
        <v>43710</v>
      </c>
      <c r="AJ2096">
        <v>86.032309395493499</v>
      </c>
      <c r="AK2096" s="15">
        <v>43482</v>
      </c>
      <c r="AL2096">
        <v>117.63306397746</v>
      </c>
      <c r="AN2096" s="15">
        <v>43482</v>
      </c>
      <c r="AO2096">
        <v>-9.4131930905938397</v>
      </c>
      <c r="AP2096" s="15">
        <v>43403</v>
      </c>
      <c r="AQ2096">
        <v>19.811421034837998</v>
      </c>
      <c r="AR2096" s="15">
        <v>43321</v>
      </c>
      <c r="AS2096">
        <v>35.459448690425802</v>
      </c>
      <c r="AT2096" s="15">
        <v>43307</v>
      </c>
      <c r="AU2096">
        <v>26.6716800121185</v>
      </c>
      <c r="AV2096" s="15">
        <v>43277</v>
      </c>
      <c r="AW2096">
        <v>50.548719811746501</v>
      </c>
      <c r="AY2096" s="38">
        <v>42272</v>
      </c>
      <c r="AZ2096">
        <f t="shared" si="414"/>
        <v>0</v>
      </c>
      <c r="BA2096" s="40">
        <v>42272</v>
      </c>
      <c r="BB2096">
        <f t="shared" si="415"/>
        <v>20.039766971047801</v>
      </c>
      <c r="BC2096" s="40">
        <v>42272</v>
      </c>
      <c r="BD2096">
        <f t="shared" si="416"/>
        <v>65.398897380851594</v>
      </c>
      <c r="BE2096" s="40">
        <v>42272</v>
      </c>
      <c r="BF2096">
        <f t="shared" si="417"/>
        <v>46.223360024237003</v>
      </c>
      <c r="BG2096" s="40">
        <v>42272</v>
      </c>
      <c r="BH2096">
        <f t="shared" si="418"/>
        <v>151.40615943523952</v>
      </c>
      <c r="BJ2096" s="40">
        <v>42272</v>
      </c>
      <c r="BK2096">
        <f t="shared" si="419"/>
        <v>283.06818381137589</v>
      </c>
      <c r="BL2096">
        <f>BK2096-MAX($BK$3:BK2096)</f>
        <v>0</v>
      </c>
      <c r="BO2096" s="15">
        <v>43482</v>
      </c>
      <c r="BP2096">
        <v>-9.4131930905938397</v>
      </c>
      <c r="BQ2096" s="15">
        <v>43392</v>
      </c>
      <c r="BR2096">
        <v>20.172080534973801</v>
      </c>
      <c r="BS2096" s="15">
        <v>43308</v>
      </c>
      <c r="BT2096">
        <v>34.509448690425799</v>
      </c>
      <c r="BU2096" s="15">
        <v>43326</v>
      </c>
      <c r="BV2096">
        <v>22.108599307643701</v>
      </c>
      <c r="BW2096" s="15">
        <v>43294</v>
      </c>
      <c r="BX2096">
        <v>40.362935444416998</v>
      </c>
      <c r="BZ2096" s="40">
        <v>42272</v>
      </c>
      <c r="CA2096">
        <f t="shared" si="420"/>
        <v>0</v>
      </c>
      <c r="CB2096" s="40">
        <v>42272</v>
      </c>
      <c r="CC2096">
        <f t="shared" si="421"/>
        <v>18.2604264711836</v>
      </c>
      <c r="CD2096" s="40">
        <v>42272</v>
      </c>
      <c r="CE2096">
        <f t="shared" si="422"/>
        <v>32.699448690425797</v>
      </c>
      <c r="CF2096" s="40">
        <v>42272</v>
      </c>
      <c r="CG2096">
        <f t="shared" si="423"/>
        <v>42.597198615287397</v>
      </c>
      <c r="CH2096" s="40">
        <v>42272</v>
      </c>
      <c r="CI2096">
        <f t="shared" si="424"/>
        <v>121.088806333251</v>
      </c>
      <c r="CK2096" s="40">
        <v>42272</v>
      </c>
      <c r="CL2096">
        <f t="shared" si="425"/>
        <v>214.6458801101478</v>
      </c>
      <c r="CM2096">
        <f>CL2096-MAX($CL$3:CL2096)</f>
        <v>-2.3499999999999091</v>
      </c>
    </row>
    <row r="2097" spans="27:91">
      <c r="AA2097" s="38">
        <v>43406</v>
      </c>
      <c r="AB2097" s="12">
        <v>125.148296458481</v>
      </c>
      <c r="AE2097" s="15">
        <v>43375</v>
      </c>
      <c r="AF2097">
        <v>135.75126954912801</v>
      </c>
      <c r="AG2097" s="15">
        <v>44929</v>
      </c>
      <c r="AH2097">
        <v>35.470707017635</v>
      </c>
      <c r="AI2097" s="15">
        <v>43711</v>
      </c>
      <c r="AJ2097">
        <v>86.102309395493506</v>
      </c>
      <c r="AK2097" s="15">
        <v>43483</v>
      </c>
      <c r="AL2097">
        <v>117.55306397746</v>
      </c>
      <c r="AN2097" s="15">
        <v>43483</v>
      </c>
      <c r="AO2097">
        <v>-9.4131930905938397</v>
      </c>
      <c r="AP2097" s="15">
        <v>43404</v>
      </c>
      <c r="AQ2097">
        <v>19.811421034837998</v>
      </c>
      <c r="AR2097" s="15">
        <v>43322</v>
      </c>
      <c r="AS2097">
        <v>35.459448690425802</v>
      </c>
      <c r="AT2097" s="15">
        <v>43308</v>
      </c>
      <c r="AU2097">
        <v>26.6716800121185</v>
      </c>
      <c r="AV2097" s="15">
        <v>43278</v>
      </c>
      <c r="AW2097">
        <v>50.548719811746501</v>
      </c>
      <c r="AY2097" s="38">
        <v>42273</v>
      </c>
      <c r="AZ2097">
        <f t="shared" si="414"/>
        <v>0</v>
      </c>
      <c r="BA2097" s="40">
        <v>42273</v>
      </c>
      <c r="BB2097">
        <f t="shared" si="415"/>
        <v>20.039766971047801</v>
      </c>
      <c r="BC2097" s="40">
        <v>42273</v>
      </c>
      <c r="BD2097">
        <f t="shared" si="416"/>
        <v>65.398897380851594</v>
      </c>
      <c r="BE2097" s="40">
        <v>42273</v>
      </c>
      <c r="BF2097">
        <f t="shared" si="417"/>
        <v>46.223360024237003</v>
      </c>
      <c r="BG2097" s="40">
        <v>42273</v>
      </c>
      <c r="BH2097">
        <f t="shared" si="418"/>
        <v>151.40615943523952</v>
      </c>
      <c r="BJ2097" s="40">
        <v>42273</v>
      </c>
      <c r="BK2097">
        <f t="shared" si="419"/>
        <v>283.06818381137589</v>
      </c>
      <c r="BL2097">
        <f>BK2097-MAX($BK$3:BK2097)</f>
        <v>0</v>
      </c>
      <c r="BO2097" s="15">
        <v>43483</v>
      </c>
      <c r="BP2097">
        <v>-9.4131930905938397</v>
      </c>
      <c r="BQ2097" s="15">
        <v>43395</v>
      </c>
      <c r="BR2097">
        <v>20.172080534973801</v>
      </c>
      <c r="BS2097" s="15">
        <v>43311</v>
      </c>
      <c r="BT2097">
        <v>34.509448690425799</v>
      </c>
      <c r="BU2097" s="15">
        <v>43328</v>
      </c>
      <c r="BV2097">
        <v>22.108599307643701</v>
      </c>
      <c r="BW2097" s="15">
        <v>43297</v>
      </c>
      <c r="BX2097">
        <v>40.362935444416998</v>
      </c>
      <c r="BZ2097" s="40">
        <v>42273</v>
      </c>
      <c r="CA2097">
        <f t="shared" si="420"/>
        <v>0</v>
      </c>
      <c r="CB2097" s="40">
        <v>42273</v>
      </c>
      <c r="CC2097">
        <f t="shared" si="421"/>
        <v>18.2604264711836</v>
      </c>
      <c r="CD2097" s="40">
        <v>42273</v>
      </c>
      <c r="CE2097">
        <f t="shared" si="422"/>
        <v>32.699448690425797</v>
      </c>
      <c r="CF2097" s="40">
        <v>42273</v>
      </c>
      <c r="CG2097">
        <f t="shared" si="423"/>
        <v>42.597198615287397</v>
      </c>
      <c r="CH2097" s="40">
        <v>42273</v>
      </c>
      <c r="CI2097">
        <f t="shared" si="424"/>
        <v>121.088806333251</v>
      </c>
      <c r="CK2097" s="40">
        <v>42273</v>
      </c>
      <c r="CL2097">
        <f t="shared" si="425"/>
        <v>214.6458801101478</v>
      </c>
      <c r="CM2097">
        <f>CL2097-MAX($CL$3:CL2097)</f>
        <v>-2.3499999999999091</v>
      </c>
    </row>
    <row r="2098" spans="27:91">
      <c r="AA2098" s="38">
        <v>43409</v>
      </c>
      <c r="AB2098" s="12">
        <v>125.148296458481</v>
      </c>
      <c r="AE2098" s="15">
        <v>43377</v>
      </c>
      <c r="AF2098">
        <v>135.75126954912801</v>
      </c>
      <c r="AG2098" s="15">
        <v>44930</v>
      </c>
      <c r="AH2098">
        <v>35.280707017635002</v>
      </c>
      <c r="AI2098" s="15">
        <v>43712</v>
      </c>
      <c r="AJ2098">
        <v>85.382309395493493</v>
      </c>
      <c r="AK2098" s="15">
        <v>43486</v>
      </c>
      <c r="AL2098">
        <v>117.59306397746001</v>
      </c>
      <c r="AN2098" s="15">
        <v>43486</v>
      </c>
      <c r="AO2098">
        <v>-9.4131930905938397</v>
      </c>
      <c r="AP2098" s="15">
        <v>43405</v>
      </c>
      <c r="AQ2098">
        <v>19.811421034837998</v>
      </c>
      <c r="AR2098" s="15">
        <v>43325</v>
      </c>
      <c r="AS2098">
        <v>35.459448690425802</v>
      </c>
      <c r="AT2098" s="15">
        <v>43311</v>
      </c>
      <c r="AU2098">
        <v>26.6716800121185</v>
      </c>
      <c r="AV2098" s="15">
        <v>43279</v>
      </c>
      <c r="AW2098">
        <v>50.548719811746501</v>
      </c>
      <c r="AY2098" s="38">
        <v>42274</v>
      </c>
      <c r="AZ2098">
        <f t="shared" si="414"/>
        <v>0</v>
      </c>
      <c r="BA2098" s="40">
        <v>42274</v>
      </c>
      <c r="BB2098">
        <f t="shared" si="415"/>
        <v>20.039766971047801</v>
      </c>
      <c r="BC2098" s="40">
        <v>42274</v>
      </c>
      <c r="BD2098">
        <f t="shared" si="416"/>
        <v>65.398897380851594</v>
      </c>
      <c r="BE2098" s="40">
        <v>42274</v>
      </c>
      <c r="BF2098">
        <f t="shared" si="417"/>
        <v>46.223360024237003</v>
      </c>
      <c r="BG2098" s="40">
        <v>42274</v>
      </c>
      <c r="BH2098">
        <f t="shared" si="418"/>
        <v>151.40615943523952</v>
      </c>
      <c r="BJ2098" s="40">
        <v>42274</v>
      </c>
      <c r="BK2098">
        <f t="shared" si="419"/>
        <v>283.06818381137589</v>
      </c>
      <c r="BL2098">
        <f>BK2098-MAX($BK$3:BK2098)</f>
        <v>0</v>
      </c>
      <c r="BO2098" s="15">
        <v>43486</v>
      </c>
      <c r="BP2098">
        <v>-9.4131930905938397</v>
      </c>
      <c r="BQ2098" s="15">
        <v>43396</v>
      </c>
      <c r="BR2098">
        <v>20.172080534973801</v>
      </c>
      <c r="BS2098" s="15">
        <v>43312</v>
      </c>
      <c r="BT2098">
        <v>34.509448690425799</v>
      </c>
      <c r="BU2098" s="15">
        <v>43329</v>
      </c>
      <c r="BV2098">
        <v>22.108599307643701</v>
      </c>
      <c r="BW2098" s="15">
        <v>43298</v>
      </c>
      <c r="BX2098">
        <v>40.362935444416998</v>
      </c>
      <c r="BZ2098" s="40">
        <v>42274</v>
      </c>
      <c r="CA2098">
        <f t="shared" si="420"/>
        <v>0</v>
      </c>
      <c r="CB2098" s="40">
        <v>42274</v>
      </c>
      <c r="CC2098">
        <f t="shared" si="421"/>
        <v>18.2604264711836</v>
      </c>
      <c r="CD2098" s="40">
        <v>42274</v>
      </c>
      <c r="CE2098">
        <f t="shared" si="422"/>
        <v>32.699448690425797</v>
      </c>
      <c r="CF2098" s="40">
        <v>42274</v>
      </c>
      <c r="CG2098">
        <f t="shared" si="423"/>
        <v>42.597198615287397</v>
      </c>
      <c r="CH2098" s="40">
        <v>42274</v>
      </c>
      <c r="CI2098">
        <f t="shared" si="424"/>
        <v>121.088806333251</v>
      </c>
      <c r="CK2098" s="40">
        <v>42274</v>
      </c>
      <c r="CL2098">
        <f t="shared" si="425"/>
        <v>214.6458801101478</v>
      </c>
      <c r="CM2098">
        <f>CL2098-MAX($CL$3:CL2098)</f>
        <v>-2.3499999999999091</v>
      </c>
    </row>
    <row r="2099" spans="27:91">
      <c r="AA2099" s="38">
        <v>43410</v>
      </c>
      <c r="AB2099" s="12">
        <v>125.02829645848099</v>
      </c>
      <c r="AE2099" s="15">
        <v>43378</v>
      </c>
      <c r="AF2099">
        <v>135.75126954912801</v>
      </c>
      <c r="AG2099" s="15">
        <v>44931</v>
      </c>
      <c r="AH2099">
        <v>35.250707017635001</v>
      </c>
      <c r="AI2099" s="15">
        <v>43713</v>
      </c>
      <c r="AJ2099">
        <v>85.152309395493504</v>
      </c>
      <c r="AK2099" s="15">
        <v>43487</v>
      </c>
      <c r="AL2099">
        <v>117.68306397745999</v>
      </c>
      <c r="AN2099" s="15">
        <v>43487</v>
      </c>
      <c r="AO2099">
        <v>-9.4131930905938397</v>
      </c>
      <c r="AP2099" s="15">
        <v>43406</v>
      </c>
      <c r="AQ2099">
        <v>19.811421034837998</v>
      </c>
      <c r="AR2099" s="15">
        <v>43326</v>
      </c>
      <c r="AS2099">
        <v>35.459448690425802</v>
      </c>
      <c r="AT2099" s="15">
        <v>43312</v>
      </c>
      <c r="AU2099">
        <v>26.6716800121185</v>
      </c>
      <c r="AV2099" s="15">
        <v>43280</v>
      </c>
      <c r="AW2099">
        <v>50.548719811746501</v>
      </c>
      <c r="AY2099" s="38">
        <v>42275</v>
      </c>
      <c r="AZ2099">
        <f t="shared" si="414"/>
        <v>0</v>
      </c>
      <c r="BA2099" s="40">
        <v>42275</v>
      </c>
      <c r="BB2099">
        <f t="shared" si="415"/>
        <v>20.039766971047801</v>
      </c>
      <c r="BC2099" s="40">
        <v>42275</v>
      </c>
      <c r="BD2099">
        <f t="shared" si="416"/>
        <v>65.398897380851594</v>
      </c>
      <c r="BE2099" s="40">
        <v>42275</v>
      </c>
      <c r="BF2099">
        <f t="shared" si="417"/>
        <v>46.223360024237003</v>
      </c>
      <c r="BG2099" s="40">
        <v>42275</v>
      </c>
      <c r="BH2099">
        <f t="shared" si="418"/>
        <v>151.40615943523952</v>
      </c>
      <c r="BJ2099" s="40">
        <v>42275</v>
      </c>
      <c r="BK2099">
        <f t="shared" si="419"/>
        <v>283.06818381137589</v>
      </c>
      <c r="BL2099">
        <f>BK2099-MAX($BK$3:BK2099)</f>
        <v>0</v>
      </c>
      <c r="BO2099" s="15">
        <v>43487</v>
      </c>
      <c r="BP2099">
        <v>-9.4131930905938397</v>
      </c>
      <c r="BQ2099" s="15">
        <v>43397</v>
      </c>
      <c r="BR2099">
        <v>20.172080534973801</v>
      </c>
      <c r="BS2099" s="15">
        <v>43313</v>
      </c>
      <c r="BT2099">
        <v>34.509448690425799</v>
      </c>
      <c r="BU2099" s="15">
        <v>43332</v>
      </c>
      <c r="BV2099">
        <v>22.108599307643701</v>
      </c>
      <c r="BW2099" s="15">
        <v>43299</v>
      </c>
      <c r="BX2099">
        <v>40.362935444416998</v>
      </c>
      <c r="BZ2099" s="40">
        <v>42275</v>
      </c>
      <c r="CA2099">
        <f t="shared" si="420"/>
        <v>0</v>
      </c>
      <c r="CB2099" s="40">
        <v>42275</v>
      </c>
      <c r="CC2099">
        <f t="shared" si="421"/>
        <v>18.2604264711836</v>
      </c>
      <c r="CD2099" s="40">
        <v>42275</v>
      </c>
      <c r="CE2099">
        <f t="shared" si="422"/>
        <v>32.699448690425797</v>
      </c>
      <c r="CF2099" s="40">
        <v>42275</v>
      </c>
      <c r="CG2099">
        <f t="shared" si="423"/>
        <v>42.597198615287397</v>
      </c>
      <c r="CH2099" s="40">
        <v>42275</v>
      </c>
      <c r="CI2099">
        <f t="shared" si="424"/>
        <v>121.088806333251</v>
      </c>
      <c r="CK2099" s="40">
        <v>42275</v>
      </c>
      <c r="CL2099">
        <f t="shared" si="425"/>
        <v>214.6458801101478</v>
      </c>
      <c r="CM2099">
        <f>CL2099-MAX($CL$3:CL2099)</f>
        <v>-2.3499999999999091</v>
      </c>
    </row>
    <row r="2100" spans="27:91">
      <c r="AA2100" s="38">
        <v>43411</v>
      </c>
      <c r="AB2100" s="12">
        <v>125.348296458481</v>
      </c>
      <c r="AE2100" s="15">
        <v>43381</v>
      </c>
      <c r="AF2100">
        <v>135.75126954912801</v>
      </c>
      <c r="AG2100" s="15">
        <v>44932</v>
      </c>
      <c r="AH2100">
        <v>34.760707017634999</v>
      </c>
      <c r="AI2100" s="15">
        <v>43714</v>
      </c>
      <c r="AJ2100">
        <v>85.122309395493502</v>
      </c>
      <c r="AK2100" s="15">
        <v>43488</v>
      </c>
      <c r="AL2100">
        <v>117.71306397746</v>
      </c>
      <c r="AN2100" s="15">
        <v>43488</v>
      </c>
      <c r="AO2100">
        <v>-9.4131930905938397</v>
      </c>
      <c r="AP2100" s="15">
        <v>43409</v>
      </c>
      <c r="AQ2100">
        <v>19.811421034837998</v>
      </c>
      <c r="AR2100" s="15">
        <v>43328</v>
      </c>
      <c r="AS2100">
        <v>35.459448690425802</v>
      </c>
      <c r="AT2100" s="15">
        <v>43313</v>
      </c>
      <c r="AU2100">
        <v>26.6716800121185</v>
      </c>
      <c r="AV2100" s="15">
        <v>43283</v>
      </c>
      <c r="AW2100">
        <v>50.548719811746501</v>
      </c>
      <c r="AY2100" s="38">
        <v>42276</v>
      </c>
      <c r="AZ2100">
        <f t="shared" si="414"/>
        <v>0</v>
      </c>
      <c r="BA2100" s="40">
        <v>42276</v>
      </c>
      <c r="BB2100">
        <f t="shared" si="415"/>
        <v>20.039766971047801</v>
      </c>
      <c r="BC2100" s="40">
        <v>42276</v>
      </c>
      <c r="BD2100">
        <f t="shared" si="416"/>
        <v>65.398897380851594</v>
      </c>
      <c r="BE2100" s="40">
        <v>42276</v>
      </c>
      <c r="BF2100">
        <f t="shared" si="417"/>
        <v>46.223360024237003</v>
      </c>
      <c r="BG2100" s="40">
        <v>42276</v>
      </c>
      <c r="BH2100">
        <f t="shared" si="418"/>
        <v>151.40615943523952</v>
      </c>
      <c r="BJ2100" s="40">
        <v>42276</v>
      </c>
      <c r="BK2100">
        <f t="shared" si="419"/>
        <v>283.06818381137589</v>
      </c>
      <c r="BL2100">
        <f>BK2100-MAX($BK$3:BK2100)</f>
        <v>0</v>
      </c>
      <c r="BO2100" s="15">
        <v>43488</v>
      </c>
      <c r="BP2100">
        <v>-9.4131930905938397</v>
      </c>
      <c r="BQ2100" s="15">
        <v>43398</v>
      </c>
      <c r="BR2100">
        <v>20.172080534973801</v>
      </c>
      <c r="BS2100" s="15">
        <v>43314</v>
      </c>
      <c r="BT2100">
        <v>34.509448690425799</v>
      </c>
      <c r="BU2100" s="15">
        <v>43333</v>
      </c>
      <c r="BV2100">
        <v>22.108599307643701</v>
      </c>
      <c r="BW2100" s="15">
        <v>43300</v>
      </c>
      <c r="BX2100">
        <v>40.362935444416998</v>
      </c>
      <c r="BZ2100" s="40">
        <v>42276</v>
      </c>
      <c r="CA2100">
        <f t="shared" si="420"/>
        <v>0</v>
      </c>
      <c r="CB2100" s="40">
        <v>42276</v>
      </c>
      <c r="CC2100">
        <f t="shared" si="421"/>
        <v>18.2604264711836</v>
      </c>
      <c r="CD2100" s="40">
        <v>42276</v>
      </c>
      <c r="CE2100">
        <f t="shared" si="422"/>
        <v>32.699448690425797</v>
      </c>
      <c r="CF2100" s="40">
        <v>42276</v>
      </c>
      <c r="CG2100">
        <f t="shared" si="423"/>
        <v>42.597198615287397</v>
      </c>
      <c r="CH2100" s="40">
        <v>42276</v>
      </c>
      <c r="CI2100">
        <f t="shared" si="424"/>
        <v>121.088806333251</v>
      </c>
      <c r="CK2100" s="40">
        <v>42276</v>
      </c>
      <c r="CL2100">
        <f t="shared" si="425"/>
        <v>214.6458801101478</v>
      </c>
      <c r="CM2100">
        <f>CL2100-MAX($CL$3:CL2100)</f>
        <v>-2.3499999999999091</v>
      </c>
    </row>
    <row r="2101" spans="27:91">
      <c r="AA2101" s="38">
        <v>43412</v>
      </c>
      <c r="AB2101" s="12">
        <v>125.838296458481</v>
      </c>
      <c r="AE2101" s="15">
        <v>43383</v>
      </c>
      <c r="AF2101">
        <v>135.65126954912799</v>
      </c>
      <c r="AG2101" s="15">
        <v>44935</v>
      </c>
      <c r="AH2101">
        <v>34.760707017634999</v>
      </c>
      <c r="AI2101" s="15">
        <v>43717</v>
      </c>
      <c r="AJ2101">
        <v>84.852309395493506</v>
      </c>
      <c r="AK2101" s="15">
        <v>43489</v>
      </c>
      <c r="AL2101">
        <v>117.75306397746</v>
      </c>
      <c r="AN2101" s="15">
        <v>43489</v>
      </c>
      <c r="AO2101">
        <v>-9.4131930905938397</v>
      </c>
      <c r="AP2101" s="15">
        <v>43410</v>
      </c>
      <c r="AQ2101">
        <v>19.811421034837998</v>
      </c>
      <c r="AR2101" s="15">
        <v>43329</v>
      </c>
      <c r="AS2101">
        <v>35.459448690425802</v>
      </c>
      <c r="AT2101" s="15">
        <v>43314</v>
      </c>
      <c r="AU2101">
        <v>26.6716800121185</v>
      </c>
      <c r="AV2101" s="15">
        <v>43284</v>
      </c>
      <c r="AW2101">
        <v>50.548719811746501</v>
      </c>
      <c r="AY2101" s="38">
        <v>42277</v>
      </c>
      <c r="AZ2101">
        <f t="shared" si="414"/>
        <v>0</v>
      </c>
      <c r="BA2101" s="40">
        <v>42277</v>
      </c>
      <c r="BB2101">
        <f t="shared" si="415"/>
        <v>20.039766971047801</v>
      </c>
      <c r="BC2101" s="40">
        <v>42277</v>
      </c>
      <c r="BD2101">
        <f t="shared" si="416"/>
        <v>65.698897380851406</v>
      </c>
      <c r="BE2101" s="40">
        <v>42277</v>
      </c>
      <c r="BF2101">
        <f t="shared" si="417"/>
        <v>46.463360024236998</v>
      </c>
      <c r="BG2101" s="40">
        <v>42277</v>
      </c>
      <c r="BH2101">
        <f t="shared" si="418"/>
        <v>150.9561594352395</v>
      </c>
      <c r="BJ2101" s="40">
        <v>42277</v>
      </c>
      <c r="BK2101">
        <f t="shared" si="419"/>
        <v>283.15818381137569</v>
      </c>
      <c r="BL2101">
        <f>BK2101-MAX($BK$3:BK2101)</f>
        <v>0</v>
      </c>
      <c r="BO2101" s="15">
        <v>43489</v>
      </c>
      <c r="BP2101">
        <v>-9.4131930905938397</v>
      </c>
      <c r="BQ2101" s="15">
        <v>43399</v>
      </c>
      <c r="BR2101">
        <v>20.172080534973801</v>
      </c>
      <c r="BS2101" s="15">
        <v>43315</v>
      </c>
      <c r="BT2101">
        <v>34.509448690425799</v>
      </c>
      <c r="BU2101" s="15">
        <v>43334</v>
      </c>
      <c r="BV2101">
        <v>22.108599307643701</v>
      </c>
      <c r="BW2101" s="15">
        <v>43301</v>
      </c>
      <c r="BX2101">
        <v>40.362935444416998</v>
      </c>
      <c r="BZ2101" s="40">
        <v>42277</v>
      </c>
      <c r="CA2101">
        <f t="shared" si="420"/>
        <v>0</v>
      </c>
      <c r="CB2101" s="40">
        <v>42277</v>
      </c>
      <c r="CC2101">
        <f t="shared" si="421"/>
        <v>18.2604264711836</v>
      </c>
      <c r="CD2101" s="40">
        <v>42277</v>
      </c>
      <c r="CE2101">
        <f t="shared" si="422"/>
        <v>32.849448690425703</v>
      </c>
      <c r="CF2101" s="40">
        <v>42277</v>
      </c>
      <c r="CG2101">
        <f t="shared" si="423"/>
        <v>42.7971986152874</v>
      </c>
      <c r="CH2101" s="40">
        <v>42277</v>
      </c>
      <c r="CI2101">
        <f t="shared" si="424"/>
        <v>121.088806333251</v>
      </c>
      <c r="CK2101" s="40">
        <v>42277</v>
      </c>
      <c r="CL2101">
        <f t="shared" si="425"/>
        <v>214.99588011014771</v>
      </c>
      <c r="CM2101">
        <f>CL2101-MAX($CL$3:CL2101)</f>
        <v>-2</v>
      </c>
    </row>
    <row r="2102" spans="27:91">
      <c r="AA2102" s="38">
        <v>43413</v>
      </c>
      <c r="AB2102" s="12">
        <v>126.018296458481</v>
      </c>
      <c r="AE2102" s="15">
        <v>43384</v>
      </c>
      <c r="AF2102">
        <v>133.481269549128</v>
      </c>
      <c r="AG2102" s="15">
        <v>44936</v>
      </c>
      <c r="AH2102">
        <v>34.810707017635004</v>
      </c>
      <c r="AI2102" s="15">
        <v>43718</v>
      </c>
      <c r="AJ2102">
        <v>85.002309395493498</v>
      </c>
      <c r="AK2102" s="15">
        <v>43490</v>
      </c>
      <c r="AL2102">
        <v>116.30306397746</v>
      </c>
      <c r="AN2102" s="15">
        <v>43490</v>
      </c>
      <c r="AO2102">
        <v>-9.4131930905938397</v>
      </c>
      <c r="AP2102" s="15">
        <v>43411</v>
      </c>
      <c r="AQ2102">
        <v>19.811421034837998</v>
      </c>
      <c r="AR2102" s="15">
        <v>43332</v>
      </c>
      <c r="AS2102">
        <v>35.459448690425802</v>
      </c>
      <c r="AT2102" s="15">
        <v>43315</v>
      </c>
      <c r="AU2102">
        <v>26.6716800121185</v>
      </c>
      <c r="AV2102" s="15">
        <v>43285</v>
      </c>
      <c r="AW2102">
        <v>50.548719811746501</v>
      </c>
      <c r="AY2102" s="38">
        <v>42278</v>
      </c>
      <c r="AZ2102">
        <f t="shared" si="414"/>
        <v>0</v>
      </c>
      <c r="BA2102" s="40">
        <v>42278</v>
      </c>
      <c r="BB2102">
        <f t="shared" si="415"/>
        <v>20.039766971047801</v>
      </c>
      <c r="BC2102" s="40">
        <v>42278</v>
      </c>
      <c r="BD2102">
        <f t="shared" si="416"/>
        <v>66.438897380851401</v>
      </c>
      <c r="BE2102" s="40">
        <v>42278</v>
      </c>
      <c r="BF2102">
        <f t="shared" si="417"/>
        <v>46.683360024236997</v>
      </c>
      <c r="BG2102" s="40">
        <v>42278</v>
      </c>
      <c r="BH2102">
        <f t="shared" si="418"/>
        <v>149.72615943523951</v>
      </c>
      <c r="BJ2102" s="40">
        <v>42278</v>
      </c>
      <c r="BK2102">
        <f t="shared" si="419"/>
        <v>282.88818381137571</v>
      </c>
      <c r="BL2102">
        <f>BK2102-MAX($BK$3:BK2102)</f>
        <v>-0.26999999999998181</v>
      </c>
      <c r="BO2102" s="15">
        <v>43490</v>
      </c>
      <c r="BP2102">
        <v>-9.4131930905938397</v>
      </c>
      <c r="BQ2102" s="15">
        <v>43402</v>
      </c>
      <c r="BR2102">
        <v>20.172080534973801</v>
      </c>
      <c r="BS2102" s="15">
        <v>43318</v>
      </c>
      <c r="BT2102">
        <v>34.509448690425799</v>
      </c>
      <c r="BU2102" s="15">
        <v>43335</v>
      </c>
      <c r="BV2102">
        <v>22.108599307643701</v>
      </c>
      <c r="BW2102" s="15">
        <v>43304</v>
      </c>
      <c r="BX2102">
        <v>40.362935444416998</v>
      </c>
      <c r="BZ2102" s="40">
        <v>42278</v>
      </c>
      <c r="CA2102">
        <f t="shared" si="420"/>
        <v>0</v>
      </c>
      <c r="CB2102" s="40">
        <v>42278</v>
      </c>
      <c r="CC2102">
        <f t="shared" si="421"/>
        <v>18.2604264711836</v>
      </c>
      <c r="CD2102" s="40">
        <v>42278</v>
      </c>
      <c r="CE2102">
        <f t="shared" si="422"/>
        <v>33.2194486904257</v>
      </c>
      <c r="CF2102" s="40">
        <v>42278</v>
      </c>
      <c r="CG2102">
        <f t="shared" si="423"/>
        <v>43.017198615287398</v>
      </c>
      <c r="CH2102" s="40">
        <v>42278</v>
      </c>
      <c r="CI2102">
        <f t="shared" si="424"/>
        <v>121.088806333251</v>
      </c>
      <c r="CK2102" s="40">
        <v>42278</v>
      </c>
      <c r="CL2102">
        <f t="shared" si="425"/>
        <v>215.58588011014768</v>
      </c>
      <c r="CM2102">
        <f>CL2102-MAX($CL$3:CL2102)</f>
        <v>-1.410000000000025</v>
      </c>
    </row>
    <row r="2103" spans="27:91">
      <c r="AA2103" s="38">
        <v>43416</v>
      </c>
      <c r="AB2103" s="12">
        <v>126.008296458481</v>
      </c>
      <c r="AE2103" s="15">
        <v>43385</v>
      </c>
      <c r="AF2103">
        <v>133.481269549128</v>
      </c>
      <c r="AG2103" s="15">
        <v>44937</v>
      </c>
      <c r="AH2103">
        <v>34.980707017634998</v>
      </c>
      <c r="AI2103" s="15">
        <v>43719</v>
      </c>
      <c r="AJ2103">
        <v>85.032309395493499</v>
      </c>
      <c r="AK2103" s="15">
        <v>43493</v>
      </c>
      <c r="AL2103">
        <v>116.30306397746</v>
      </c>
      <c r="AN2103" s="15">
        <v>43493</v>
      </c>
      <c r="AO2103">
        <v>-9.4131930905938397</v>
      </c>
      <c r="AP2103" s="15">
        <v>43412</v>
      </c>
      <c r="AQ2103">
        <v>19.811421034837998</v>
      </c>
      <c r="AR2103" s="15">
        <v>43333</v>
      </c>
      <c r="AS2103">
        <v>35.459448690425802</v>
      </c>
      <c r="AT2103" s="15">
        <v>43318</v>
      </c>
      <c r="AU2103">
        <v>26.6716800121185</v>
      </c>
      <c r="AV2103" s="15">
        <v>43286</v>
      </c>
      <c r="AW2103">
        <v>50.548719811746501</v>
      </c>
      <c r="AY2103" s="38">
        <v>42279</v>
      </c>
      <c r="AZ2103">
        <f t="shared" si="414"/>
        <v>0</v>
      </c>
      <c r="BA2103" s="40">
        <v>42279</v>
      </c>
      <c r="BB2103">
        <f t="shared" si="415"/>
        <v>20.039766971047801</v>
      </c>
      <c r="BC2103" s="40">
        <v>42279</v>
      </c>
      <c r="BD2103">
        <f t="shared" si="416"/>
        <v>66.558897380851406</v>
      </c>
      <c r="BE2103" s="40">
        <v>42279</v>
      </c>
      <c r="BF2103">
        <f t="shared" si="417"/>
        <v>47.463360024236998</v>
      </c>
      <c r="BG2103" s="40">
        <v>42279</v>
      </c>
      <c r="BH2103">
        <f t="shared" si="418"/>
        <v>151.6461594352395</v>
      </c>
      <c r="BJ2103" s="40">
        <v>42279</v>
      </c>
      <c r="BK2103">
        <f t="shared" si="419"/>
        <v>285.7081838113757</v>
      </c>
      <c r="BL2103">
        <f>BK2103-MAX($BK$3:BK2103)</f>
        <v>0</v>
      </c>
      <c r="BO2103" s="15">
        <v>43493</v>
      </c>
      <c r="BP2103">
        <v>-9.4131930905938397</v>
      </c>
      <c r="BQ2103" s="15">
        <v>43403</v>
      </c>
      <c r="BR2103">
        <v>20.172080534973801</v>
      </c>
      <c r="BS2103" s="15">
        <v>43319</v>
      </c>
      <c r="BT2103">
        <v>34.509448690425799</v>
      </c>
      <c r="BU2103" s="15">
        <v>43336</v>
      </c>
      <c r="BV2103">
        <v>22.108599307643701</v>
      </c>
      <c r="BW2103" s="15">
        <v>43305</v>
      </c>
      <c r="BX2103">
        <v>40.362935444416998</v>
      </c>
      <c r="BZ2103" s="40">
        <v>42279</v>
      </c>
      <c r="CA2103">
        <f t="shared" si="420"/>
        <v>0</v>
      </c>
      <c r="CB2103" s="40">
        <v>42279</v>
      </c>
      <c r="CC2103">
        <f t="shared" si="421"/>
        <v>18.2604264711836</v>
      </c>
      <c r="CD2103" s="40">
        <v>42279</v>
      </c>
      <c r="CE2103">
        <f t="shared" si="422"/>
        <v>33.279448690425703</v>
      </c>
      <c r="CF2103" s="40">
        <v>42279</v>
      </c>
      <c r="CG2103">
        <f t="shared" si="423"/>
        <v>43.337198615287399</v>
      </c>
      <c r="CH2103" s="40">
        <v>42279</v>
      </c>
      <c r="CI2103">
        <f t="shared" si="424"/>
        <v>121.088806333251</v>
      </c>
      <c r="CK2103" s="40">
        <v>42279</v>
      </c>
      <c r="CL2103">
        <f t="shared" si="425"/>
        <v>215.96588011014771</v>
      </c>
      <c r="CM2103">
        <f>CL2103-MAX($CL$3:CL2103)</f>
        <v>-1.0300000000000011</v>
      </c>
    </row>
    <row r="2104" spans="27:91">
      <c r="AA2104" s="38">
        <v>43417</v>
      </c>
      <c r="AB2104" s="12">
        <v>125.538296458481</v>
      </c>
      <c r="AE2104" s="15">
        <v>43388</v>
      </c>
      <c r="AF2104">
        <v>133.481269549128</v>
      </c>
      <c r="AG2104" s="15">
        <v>44942</v>
      </c>
      <c r="AH2104">
        <v>34.980707017634998</v>
      </c>
      <c r="AI2104" s="15">
        <v>43724</v>
      </c>
      <c r="AJ2104">
        <v>85.032309395493499</v>
      </c>
      <c r="AK2104" s="15">
        <v>43494</v>
      </c>
      <c r="AL2104">
        <v>116.22306397746</v>
      </c>
      <c r="AN2104" s="15">
        <v>43494</v>
      </c>
      <c r="AO2104">
        <v>-9.4131930905938397</v>
      </c>
      <c r="AP2104" s="15">
        <v>43416</v>
      </c>
      <c r="AQ2104">
        <v>19.811421034837998</v>
      </c>
      <c r="AR2104" s="15">
        <v>43334</v>
      </c>
      <c r="AS2104">
        <v>35.459448690425802</v>
      </c>
      <c r="AT2104" s="15">
        <v>43319</v>
      </c>
      <c r="AU2104">
        <v>26.6716800121185</v>
      </c>
      <c r="AV2104" s="15">
        <v>43287</v>
      </c>
      <c r="AW2104">
        <v>50.548719811746501</v>
      </c>
      <c r="AY2104" s="38">
        <v>42280</v>
      </c>
      <c r="AZ2104">
        <f t="shared" si="414"/>
        <v>0</v>
      </c>
      <c r="BA2104" s="40">
        <v>42280</v>
      </c>
      <c r="BB2104">
        <f t="shared" si="415"/>
        <v>20.039766971047801</v>
      </c>
      <c r="BC2104" s="40">
        <v>42280</v>
      </c>
      <c r="BD2104">
        <f t="shared" si="416"/>
        <v>66.558897380851406</v>
      </c>
      <c r="BE2104" s="40">
        <v>42280</v>
      </c>
      <c r="BF2104">
        <f t="shared" si="417"/>
        <v>47.463360024236998</v>
      </c>
      <c r="BG2104" s="40">
        <v>42280</v>
      </c>
      <c r="BH2104">
        <f t="shared" si="418"/>
        <v>151.6461594352395</v>
      </c>
      <c r="BJ2104" s="40">
        <v>42280</v>
      </c>
      <c r="BK2104">
        <f t="shared" si="419"/>
        <v>285.7081838113757</v>
      </c>
      <c r="BL2104">
        <f>BK2104-MAX($BK$3:BK2104)</f>
        <v>0</v>
      </c>
      <c r="BO2104" s="15">
        <v>43494</v>
      </c>
      <c r="BP2104">
        <v>-9.4131930905938397</v>
      </c>
      <c r="BQ2104" s="15">
        <v>43404</v>
      </c>
      <c r="BR2104">
        <v>20.172080534973801</v>
      </c>
      <c r="BS2104" s="15">
        <v>43320</v>
      </c>
      <c r="BT2104">
        <v>34.509448690425799</v>
      </c>
      <c r="BU2104" s="15">
        <v>43339</v>
      </c>
      <c r="BV2104">
        <v>22.108599307643701</v>
      </c>
      <c r="BW2104" s="15">
        <v>43306</v>
      </c>
      <c r="BX2104">
        <v>40.362935444416998</v>
      </c>
      <c r="BZ2104" s="40">
        <v>42280</v>
      </c>
      <c r="CA2104">
        <f t="shared" si="420"/>
        <v>0</v>
      </c>
      <c r="CB2104" s="40">
        <v>42280</v>
      </c>
      <c r="CC2104">
        <f t="shared" si="421"/>
        <v>18.2604264711836</v>
      </c>
      <c r="CD2104" s="40">
        <v>42280</v>
      </c>
      <c r="CE2104">
        <f t="shared" si="422"/>
        <v>33.279448690425703</v>
      </c>
      <c r="CF2104" s="40">
        <v>42280</v>
      </c>
      <c r="CG2104">
        <f t="shared" si="423"/>
        <v>43.337198615287399</v>
      </c>
      <c r="CH2104" s="40">
        <v>42280</v>
      </c>
      <c r="CI2104">
        <f t="shared" si="424"/>
        <v>121.088806333251</v>
      </c>
      <c r="CK2104" s="40">
        <v>42280</v>
      </c>
      <c r="CL2104">
        <f t="shared" si="425"/>
        <v>215.96588011014771</v>
      </c>
      <c r="CM2104">
        <f>CL2104-MAX($CL$3:CL2104)</f>
        <v>-1.0300000000000011</v>
      </c>
    </row>
    <row r="2105" spans="27:91">
      <c r="AA2105" s="38">
        <v>43418</v>
      </c>
      <c r="AB2105" s="12">
        <v>125.448296458481</v>
      </c>
      <c r="AE2105" s="15">
        <v>43389</v>
      </c>
      <c r="AF2105">
        <v>133.541269549128</v>
      </c>
      <c r="AG2105" s="15">
        <v>44943</v>
      </c>
      <c r="AH2105">
        <v>35.060707017635004</v>
      </c>
      <c r="AI2105" s="15">
        <v>43725</v>
      </c>
      <c r="AJ2105">
        <v>85.0623093954935</v>
      </c>
      <c r="AK2105" s="15">
        <v>43495</v>
      </c>
      <c r="AL2105">
        <v>115.58306397746</v>
      </c>
      <c r="AN2105" s="15">
        <v>43495</v>
      </c>
      <c r="AO2105">
        <v>-9.4131930905938397</v>
      </c>
      <c r="AP2105" s="15">
        <v>43417</v>
      </c>
      <c r="AQ2105">
        <v>19.521421034837999</v>
      </c>
      <c r="AR2105" s="15">
        <v>43335</v>
      </c>
      <c r="AS2105">
        <v>35.459448690425802</v>
      </c>
      <c r="AT2105" s="15">
        <v>43320</v>
      </c>
      <c r="AU2105">
        <v>26.6716800121185</v>
      </c>
      <c r="AV2105" s="15">
        <v>43290</v>
      </c>
      <c r="AW2105">
        <v>50.548719811746501</v>
      </c>
      <c r="AY2105" s="38">
        <v>42281</v>
      </c>
      <c r="AZ2105">
        <f t="shared" si="414"/>
        <v>0</v>
      </c>
      <c r="BA2105" s="40">
        <v>42281</v>
      </c>
      <c r="BB2105">
        <f t="shared" si="415"/>
        <v>20.039766971047801</v>
      </c>
      <c r="BC2105" s="40">
        <v>42281</v>
      </c>
      <c r="BD2105">
        <f t="shared" si="416"/>
        <v>66.558897380851406</v>
      </c>
      <c r="BE2105" s="40">
        <v>42281</v>
      </c>
      <c r="BF2105">
        <f t="shared" si="417"/>
        <v>47.463360024236998</v>
      </c>
      <c r="BG2105" s="40">
        <v>42281</v>
      </c>
      <c r="BH2105">
        <f t="shared" si="418"/>
        <v>151.6461594352395</v>
      </c>
      <c r="BJ2105" s="40">
        <v>42281</v>
      </c>
      <c r="BK2105">
        <f t="shared" si="419"/>
        <v>285.7081838113757</v>
      </c>
      <c r="BL2105">
        <f>BK2105-MAX($BK$3:BK2105)</f>
        <v>0</v>
      </c>
      <c r="BO2105" s="15">
        <v>43495</v>
      </c>
      <c r="BP2105">
        <v>-9.4131930905938397</v>
      </c>
      <c r="BQ2105" s="15">
        <v>43405</v>
      </c>
      <c r="BR2105">
        <v>20.172080534973801</v>
      </c>
      <c r="BS2105" s="15">
        <v>43321</v>
      </c>
      <c r="BT2105">
        <v>34.509448690425799</v>
      </c>
      <c r="BU2105" s="15">
        <v>43340</v>
      </c>
      <c r="BV2105">
        <v>22.108599307643701</v>
      </c>
      <c r="BW2105" s="15">
        <v>43307</v>
      </c>
      <c r="BX2105">
        <v>40.362935444416998</v>
      </c>
      <c r="BZ2105" s="40">
        <v>42281</v>
      </c>
      <c r="CA2105">
        <f t="shared" si="420"/>
        <v>0</v>
      </c>
      <c r="CB2105" s="40">
        <v>42281</v>
      </c>
      <c r="CC2105">
        <f t="shared" si="421"/>
        <v>18.2604264711836</v>
      </c>
      <c r="CD2105" s="40">
        <v>42281</v>
      </c>
      <c r="CE2105">
        <f t="shared" si="422"/>
        <v>33.279448690425703</v>
      </c>
      <c r="CF2105" s="40">
        <v>42281</v>
      </c>
      <c r="CG2105">
        <f t="shared" si="423"/>
        <v>43.337198615287399</v>
      </c>
      <c r="CH2105" s="40">
        <v>42281</v>
      </c>
      <c r="CI2105">
        <f t="shared" si="424"/>
        <v>121.088806333251</v>
      </c>
      <c r="CK2105" s="40">
        <v>42281</v>
      </c>
      <c r="CL2105">
        <f t="shared" si="425"/>
        <v>215.96588011014771</v>
      </c>
      <c r="CM2105">
        <f>CL2105-MAX($CL$3:CL2105)</f>
        <v>-1.0300000000000011</v>
      </c>
    </row>
    <row r="2106" spans="27:91">
      <c r="AA2106" s="38">
        <v>43419</v>
      </c>
      <c r="AB2106" s="12">
        <v>125.568296458481</v>
      </c>
      <c r="AE2106" s="15">
        <v>43390</v>
      </c>
      <c r="AF2106">
        <v>133.84126954912799</v>
      </c>
      <c r="AG2106" s="15">
        <v>44944</v>
      </c>
      <c r="AH2106">
        <v>35.100707017635003</v>
      </c>
      <c r="AI2106" s="15">
        <v>43726</v>
      </c>
      <c r="AJ2106">
        <v>85.052309395493495</v>
      </c>
      <c r="AK2106" s="15">
        <v>43496</v>
      </c>
      <c r="AL2106">
        <v>115.58306397746</v>
      </c>
      <c r="AN2106" s="15">
        <v>43496</v>
      </c>
      <c r="AO2106">
        <v>-9.4131930905938397</v>
      </c>
      <c r="AP2106" s="15">
        <v>43434</v>
      </c>
      <c r="AQ2106">
        <v>19.521421034837999</v>
      </c>
      <c r="AR2106" s="15">
        <v>43336</v>
      </c>
      <c r="AS2106">
        <v>35.459448690425802</v>
      </c>
      <c r="AT2106" s="15">
        <v>43321</v>
      </c>
      <c r="AU2106">
        <v>26.6716800121185</v>
      </c>
      <c r="AV2106" s="15">
        <v>43291</v>
      </c>
      <c r="AW2106">
        <v>50.548719811746501</v>
      </c>
      <c r="AY2106" s="38">
        <v>42282</v>
      </c>
      <c r="AZ2106">
        <f t="shared" si="414"/>
        <v>0</v>
      </c>
      <c r="BA2106" s="40">
        <v>42282</v>
      </c>
      <c r="BB2106">
        <f t="shared" si="415"/>
        <v>20.039766971047801</v>
      </c>
      <c r="BC2106" s="40">
        <v>42282</v>
      </c>
      <c r="BD2106">
        <f t="shared" si="416"/>
        <v>66.878897380851399</v>
      </c>
      <c r="BE2106" s="40">
        <v>42282</v>
      </c>
      <c r="BF2106">
        <f t="shared" si="417"/>
        <v>47.923360024236999</v>
      </c>
      <c r="BG2106" s="40">
        <v>42282</v>
      </c>
      <c r="BH2106">
        <f t="shared" si="418"/>
        <v>151.6461594352395</v>
      </c>
      <c r="BJ2106" s="40">
        <v>42282</v>
      </c>
      <c r="BK2106">
        <f t="shared" si="419"/>
        <v>286.48818381137568</v>
      </c>
      <c r="BL2106">
        <f>BK2106-MAX($BK$3:BK2106)</f>
        <v>0</v>
      </c>
      <c r="BO2106" s="15">
        <v>43496</v>
      </c>
      <c r="BP2106">
        <v>-9.4131930905938397</v>
      </c>
      <c r="BQ2106" s="15">
        <v>43406</v>
      </c>
      <c r="BR2106">
        <v>20.172080534973801</v>
      </c>
      <c r="BS2106" s="15">
        <v>43322</v>
      </c>
      <c r="BT2106">
        <v>34.509448690425799</v>
      </c>
      <c r="BU2106" s="15">
        <v>43341</v>
      </c>
      <c r="BV2106">
        <v>22.108599307643701</v>
      </c>
      <c r="BW2106" s="15">
        <v>43308</v>
      </c>
      <c r="BX2106">
        <v>40.362935444416998</v>
      </c>
      <c r="BZ2106" s="40">
        <v>42282</v>
      </c>
      <c r="CA2106">
        <f t="shared" si="420"/>
        <v>0</v>
      </c>
      <c r="CB2106" s="40">
        <v>42282</v>
      </c>
      <c r="CC2106">
        <f t="shared" si="421"/>
        <v>18.2604264711836</v>
      </c>
      <c r="CD2106" s="40">
        <v>42282</v>
      </c>
      <c r="CE2106">
        <f t="shared" si="422"/>
        <v>33.439448690425699</v>
      </c>
      <c r="CF2106" s="40">
        <v>42282</v>
      </c>
      <c r="CG2106">
        <f t="shared" si="423"/>
        <v>43.557198615287398</v>
      </c>
      <c r="CH2106" s="40">
        <v>42282</v>
      </c>
      <c r="CI2106">
        <f t="shared" si="424"/>
        <v>121.088806333251</v>
      </c>
      <c r="CK2106" s="40">
        <v>42282</v>
      </c>
      <c r="CL2106">
        <f t="shared" si="425"/>
        <v>216.3458801101477</v>
      </c>
      <c r="CM2106">
        <f>CL2106-MAX($CL$3:CL2106)</f>
        <v>-0.65000000000000568</v>
      </c>
    </row>
    <row r="2107" spans="27:91">
      <c r="AA2107" s="38">
        <v>43420</v>
      </c>
      <c r="AB2107" s="12">
        <v>125.618296458481</v>
      </c>
      <c r="AE2107" s="15">
        <v>43391</v>
      </c>
      <c r="AF2107">
        <v>133.94126954912801</v>
      </c>
      <c r="AG2107" s="15">
        <v>44945</v>
      </c>
      <c r="AH2107">
        <v>35.170707017635003</v>
      </c>
      <c r="AI2107" s="15">
        <v>43727</v>
      </c>
      <c r="AJ2107">
        <v>85.162309395493494</v>
      </c>
      <c r="AK2107" s="15">
        <v>43497</v>
      </c>
      <c r="AL2107">
        <v>115.58306397746</v>
      </c>
      <c r="AN2107" s="15">
        <v>43497</v>
      </c>
      <c r="AO2107">
        <v>-9.4131930905938397</v>
      </c>
      <c r="AP2107" s="15">
        <v>43437</v>
      </c>
      <c r="AQ2107">
        <v>19.521421034837999</v>
      </c>
      <c r="AR2107" s="15">
        <v>43339</v>
      </c>
      <c r="AS2107">
        <v>35.459448690425802</v>
      </c>
      <c r="AT2107" s="15">
        <v>43322</v>
      </c>
      <c r="AU2107">
        <v>26.6716800121185</v>
      </c>
      <c r="AV2107" s="15">
        <v>43292</v>
      </c>
      <c r="AW2107">
        <v>50.548719811746501</v>
      </c>
      <c r="AY2107" s="38">
        <v>42283</v>
      </c>
      <c r="AZ2107">
        <f t="shared" si="414"/>
        <v>0</v>
      </c>
      <c r="BA2107" s="40">
        <v>42283</v>
      </c>
      <c r="BB2107">
        <f t="shared" si="415"/>
        <v>20.039766971047801</v>
      </c>
      <c r="BC2107" s="40">
        <v>42283</v>
      </c>
      <c r="BD2107">
        <f t="shared" si="416"/>
        <v>67.138897380851404</v>
      </c>
      <c r="BE2107" s="40">
        <v>42283</v>
      </c>
      <c r="BF2107">
        <f t="shared" si="417"/>
        <v>47.563360024236999</v>
      </c>
      <c r="BG2107" s="40">
        <v>42283</v>
      </c>
      <c r="BH2107">
        <f t="shared" si="418"/>
        <v>151.6461594352395</v>
      </c>
      <c r="BJ2107" s="40">
        <v>42283</v>
      </c>
      <c r="BK2107">
        <f t="shared" si="419"/>
        <v>286.38818381137571</v>
      </c>
      <c r="BL2107">
        <f>BK2107-MAX($BK$3:BK2107)</f>
        <v>-9.9999999999965894E-2</v>
      </c>
      <c r="BO2107" s="15">
        <v>43497</v>
      </c>
      <c r="BP2107">
        <v>-9.4131930905938397</v>
      </c>
      <c r="BQ2107" s="15">
        <v>43409</v>
      </c>
      <c r="BR2107">
        <v>20.172080534973801</v>
      </c>
      <c r="BS2107" s="15">
        <v>43325</v>
      </c>
      <c r="BT2107">
        <v>34.509448690425799</v>
      </c>
      <c r="BU2107" s="15">
        <v>43342</v>
      </c>
      <c r="BV2107">
        <v>22.108599307643701</v>
      </c>
      <c r="BW2107" s="15">
        <v>43311</v>
      </c>
      <c r="BX2107">
        <v>40.362935444416998</v>
      </c>
      <c r="BZ2107" s="40">
        <v>42283</v>
      </c>
      <c r="CA2107">
        <f t="shared" si="420"/>
        <v>0</v>
      </c>
      <c r="CB2107" s="40">
        <v>42283</v>
      </c>
      <c r="CC2107">
        <f t="shared" si="421"/>
        <v>18.2604264711836</v>
      </c>
      <c r="CD2107" s="40">
        <v>42283</v>
      </c>
      <c r="CE2107">
        <f t="shared" si="422"/>
        <v>33.569448690425702</v>
      </c>
      <c r="CF2107" s="40">
        <v>42283</v>
      </c>
      <c r="CG2107">
        <f t="shared" si="423"/>
        <v>43.4371986152874</v>
      </c>
      <c r="CH2107" s="40">
        <v>42283</v>
      </c>
      <c r="CI2107">
        <f t="shared" si="424"/>
        <v>121.088806333251</v>
      </c>
      <c r="CK2107" s="40">
        <v>42283</v>
      </c>
      <c r="CL2107">
        <f t="shared" si="425"/>
        <v>216.35588011014769</v>
      </c>
      <c r="CM2107">
        <f>CL2107-MAX($CL$3:CL2107)</f>
        <v>-0.64000000000001478</v>
      </c>
    </row>
    <row r="2108" spans="27:91">
      <c r="AA2108" s="38">
        <v>43423</v>
      </c>
      <c r="AB2108" s="12">
        <v>125.71829645848101</v>
      </c>
      <c r="AE2108" s="15">
        <v>43392</v>
      </c>
      <c r="AF2108">
        <v>134.06126954912801</v>
      </c>
      <c r="AG2108" s="15">
        <v>44963</v>
      </c>
      <c r="AH2108">
        <v>35.170707017635003</v>
      </c>
      <c r="AI2108" s="15">
        <v>43728</v>
      </c>
      <c r="AJ2108">
        <v>85.012309395493503</v>
      </c>
      <c r="AK2108" s="15">
        <v>43503</v>
      </c>
      <c r="AL2108">
        <v>115.58306397746</v>
      </c>
      <c r="AN2108" s="15">
        <v>43503</v>
      </c>
      <c r="AO2108">
        <v>-9.4131930905938397</v>
      </c>
      <c r="AP2108" s="15">
        <v>43438</v>
      </c>
      <c r="AQ2108">
        <v>19.521421034837999</v>
      </c>
      <c r="AR2108" s="15">
        <v>43340</v>
      </c>
      <c r="AS2108">
        <v>35.459448690425802</v>
      </c>
      <c r="AT2108" s="15">
        <v>43325</v>
      </c>
      <c r="AU2108">
        <v>26.6716800121185</v>
      </c>
      <c r="AV2108" s="15">
        <v>43293</v>
      </c>
      <c r="AW2108">
        <v>50.548719811746501</v>
      </c>
      <c r="AY2108" s="38">
        <v>42284</v>
      </c>
      <c r="AZ2108">
        <f t="shared" si="414"/>
        <v>0</v>
      </c>
      <c r="BA2108" s="40">
        <v>42284</v>
      </c>
      <c r="BB2108">
        <f t="shared" si="415"/>
        <v>20.039766971047801</v>
      </c>
      <c r="BC2108" s="40">
        <v>42284</v>
      </c>
      <c r="BD2108">
        <f t="shared" si="416"/>
        <v>67.038897380851594</v>
      </c>
      <c r="BE2108" s="40">
        <v>42284</v>
      </c>
      <c r="BF2108">
        <f t="shared" si="417"/>
        <v>46.283360024236998</v>
      </c>
      <c r="BG2108" s="40">
        <v>42284</v>
      </c>
      <c r="BH2108">
        <f t="shared" si="418"/>
        <v>151.6461594352395</v>
      </c>
      <c r="BJ2108" s="40">
        <v>42284</v>
      </c>
      <c r="BK2108">
        <f t="shared" si="419"/>
        <v>285.00818381137589</v>
      </c>
      <c r="BL2108">
        <f>BK2108-MAX($BK$3:BK2108)</f>
        <v>-1.4799999999997908</v>
      </c>
      <c r="BO2108" s="15">
        <v>43503</v>
      </c>
      <c r="BP2108">
        <v>-9.4131930905938397</v>
      </c>
      <c r="BQ2108" s="15">
        <v>43410</v>
      </c>
      <c r="BR2108">
        <v>20.172080534973801</v>
      </c>
      <c r="BS2108" s="15">
        <v>43326</v>
      </c>
      <c r="BT2108">
        <v>34.509448690425799</v>
      </c>
      <c r="BU2108" s="15">
        <v>43343</v>
      </c>
      <c r="BV2108">
        <v>22.108599307643701</v>
      </c>
      <c r="BW2108" s="15">
        <v>43312</v>
      </c>
      <c r="BX2108">
        <v>40.362935444416998</v>
      </c>
      <c r="BZ2108" s="40">
        <v>42284</v>
      </c>
      <c r="CA2108">
        <f t="shared" si="420"/>
        <v>0</v>
      </c>
      <c r="CB2108" s="40">
        <v>42284</v>
      </c>
      <c r="CC2108">
        <f t="shared" si="421"/>
        <v>18.2604264711836</v>
      </c>
      <c r="CD2108" s="40">
        <v>42284</v>
      </c>
      <c r="CE2108">
        <f t="shared" si="422"/>
        <v>33.519448690425797</v>
      </c>
      <c r="CF2108" s="40">
        <v>42284</v>
      </c>
      <c r="CG2108">
        <f t="shared" si="423"/>
        <v>43.017198615287398</v>
      </c>
      <c r="CH2108" s="40">
        <v>42284</v>
      </c>
      <c r="CI2108">
        <f t="shared" si="424"/>
        <v>121.088806333251</v>
      </c>
      <c r="CK2108" s="40">
        <v>42284</v>
      </c>
      <c r="CL2108">
        <f t="shared" si="425"/>
        <v>215.88588011014781</v>
      </c>
      <c r="CM2108">
        <f>CL2108-MAX($CL$3:CL2108)</f>
        <v>-1.1099999999999</v>
      </c>
    </row>
    <row r="2109" spans="27:91">
      <c r="AA2109" s="38">
        <v>43424</v>
      </c>
      <c r="AB2109" s="12">
        <v>125.408296458481</v>
      </c>
      <c r="AE2109" s="15">
        <v>43395</v>
      </c>
      <c r="AF2109">
        <v>134.071269549128</v>
      </c>
      <c r="AG2109" s="15">
        <v>44964</v>
      </c>
      <c r="AH2109">
        <v>35.050707017634998</v>
      </c>
      <c r="AI2109" s="15">
        <v>43731</v>
      </c>
      <c r="AJ2109">
        <v>84.962309395493506</v>
      </c>
      <c r="AK2109" s="15">
        <v>43504</v>
      </c>
      <c r="AL2109">
        <v>115.58306397746</v>
      </c>
      <c r="AN2109" s="15">
        <v>43504</v>
      </c>
      <c r="AO2109">
        <v>-9.4131930905938397</v>
      </c>
      <c r="AP2109" s="15">
        <v>43439</v>
      </c>
      <c r="AQ2109">
        <v>19.521421034837999</v>
      </c>
      <c r="AR2109" s="15">
        <v>43341</v>
      </c>
      <c r="AS2109">
        <v>35.459448690425802</v>
      </c>
      <c r="AT2109" s="15">
        <v>43326</v>
      </c>
      <c r="AU2109">
        <v>26.6716800121185</v>
      </c>
      <c r="AV2109" s="15">
        <v>43294</v>
      </c>
      <c r="AW2109">
        <v>50.548719811746501</v>
      </c>
      <c r="AY2109" s="38">
        <v>42285</v>
      </c>
      <c r="AZ2109">
        <f t="shared" si="414"/>
        <v>0</v>
      </c>
      <c r="BA2109" s="40">
        <v>42285</v>
      </c>
      <c r="BB2109">
        <f t="shared" si="415"/>
        <v>20.039766971047801</v>
      </c>
      <c r="BC2109" s="40">
        <v>42285</v>
      </c>
      <c r="BD2109">
        <f t="shared" si="416"/>
        <v>66.698897380851406</v>
      </c>
      <c r="BE2109" s="40">
        <v>42285</v>
      </c>
      <c r="BF2109">
        <f t="shared" si="417"/>
        <v>45.243360024236999</v>
      </c>
      <c r="BG2109" s="40">
        <v>42285</v>
      </c>
      <c r="BH2109">
        <f t="shared" si="418"/>
        <v>151.6461594352395</v>
      </c>
      <c r="BJ2109" s="40">
        <v>42285</v>
      </c>
      <c r="BK2109">
        <f t="shared" si="419"/>
        <v>283.62818381137572</v>
      </c>
      <c r="BL2109">
        <f>BK2109-MAX($BK$3:BK2109)</f>
        <v>-2.8599999999999568</v>
      </c>
      <c r="BO2109" s="15">
        <v>43504</v>
      </c>
      <c r="BP2109">
        <v>-9.4131930905938397</v>
      </c>
      <c r="BQ2109" s="15">
        <v>43411</v>
      </c>
      <c r="BR2109">
        <v>20.172080534973801</v>
      </c>
      <c r="BS2109" s="15">
        <v>43328</v>
      </c>
      <c r="BT2109">
        <v>34.509448690425799</v>
      </c>
      <c r="BU2109" s="15">
        <v>43346</v>
      </c>
      <c r="BV2109">
        <v>22.108599307643701</v>
      </c>
      <c r="BW2109" s="15">
        <v>43313</v>
      </c>
      <c r="BX2109">
        <v>40.362935444416998</v>
      </c>
      <c r="BZ2109" s="40">
        <v>42285</v>
      </c>
      <c r="CA2109">
        <f t="shared" si="420"/>
        <v>0</v>
      </c>
      <c r="CB2109" s="40">
        <v>42285</v>
      </c>
      <c r="CC2109">
        <f t="shared" si="421"/>
        <v>18.2604264711836</v>
      </c>
      <c r="CD2109" s="40">
        <v>42285</v>
      </c>
      <c r="CE2109">
        <f t="shared" si="422"/>
        <v>33.349448690425703</v>
      </c>
      <c r="CF2109" s="40">
        <v>42285</v>
      </c>
      <c r="CG2109">
        <f t="shared" si="423"/>
        <v>42.597198615287397</v>
      </c>
      <c r="CH2109" s="40">
        <v>42285</v>
      </c>
      <c r="CI2109">
        <f t="shared" si="424"/>
        <v>121.088806333251</v>
      </c>
      <c r="CK2109" s="40">
        <v>42285</v>
      </c>
      <c r="CL2109">
        <f t="shared" si="425"/>
        <v>215.29588011014769</v>
      </c>
      <c r="CM2109">
        <f>CL2109-MAX($CL$3:CL2109)</f>
        <v>-1.7000000000000171</v>
      </c>
    </row>
    <row r="2110" spans="27:91">
      <c r="AA2110" s="38">
        <v>43425</v>
      </c>
      <c r="AB2110" s="12">
        <v>125.128296458481</v>
      </c>
      <c r="AE2110" s="15">
        <v>43396</v>
      </c>
      <c r="AF2110">
        <v>132.91126954912801</v>
      </c>
      <c r="AG2110" s="15">
        <v>44965</v>
      </c>
      <c r="AH2110">
        <v>34.930707017635001</v>
      </c>
      <c r="AI2110" s="15">
        <v>43732</v>
      </c>
      <c r="AJ2110">
        <v>84.842309395493501</v>
      </c>
      <c r="AK2110" s="15">
        <v>43507</v>
      </c>
      <c r="AL2110">
        <v>115.58306397746</v>
      </c>
      <c r="AN2110" s="15">
        <v>43507</v>
      </c>
      <c r="AO2110">
        <v>-9.4131930905938397</v>
      </c>
      <c r="AP2110" s="15">
        <v>43440</v>
      </c>
      <c r="AQ2110">
        <v>19.521421034837999</v>
      </c>
      <c r="AR2110" s="15">
        <v>43342</v>
      </c>
      <c r="AS2110">
        <v>35.459448690425802</v>
      </c>
      <c r="AT2110" s="15">
        <v>43328</v>
      </c>
      <c r="AU2110">
        <v>26.6716800121185</v>
      </c>
      <c r="AV2110" s="15">
        <v>43297</v>
      </c>
      <c r="AW2110">
        <v>50.548719811746501</v>
      </c>
      <c r="AY2110" s="38">
        <v>42286</v>
      </c>
      <c r="AZ2110">
        <f t="shared" si="414"/>
        <v>0</v>
      </c>
      <c r="BA2110" s="40">
        <v>42286</v>
      </c>
      <c r="BB2110">
        <f t="shared" si="415"/>
        <v>20.039766971047801</v>
      </c>
      <c r="BC2110" s="40">
        <v>42286</v>
      </c>
      <c r="BD2110">
        <f t="shared" si="416"/>
        <v>66.698897380851406</v>
      </c>
      <c r="BE2110" s="40">
        <v>42286</v>
      </c>
      <c r="BF2110">
        <f t="shared" si="417"/>
        <v>45.243360024236999</v>
      </c>
      <c r="BG2110" s="40">
        <v>42286</v>
      </c>
      <c r="BH2110">
        <f t="shared" si="418"/>
        <v>151.6461594352395</v>
      </c>
      <c r="BJ2110" s="40">
        <v>42286</v>
      </c>
      <c r="BK2110">
        <f t="shared" si="419"/>
        <v>283.62818381137572</v>
      </c>
      <c r="BL2110">
        <f>BK2110-MAX($BK$3:BK2110)</f>
        <v>-2.8599999999999568</v>
      </c>
      <c r="BO2110" s="15">
        <v>43507</v>
      </c>
      <c r="BP2110">
        <v>-9.4131930905938397</v>
      </c>
      <c r="BQ2110" s="15">
        <v>43412</v>
      </c>
      <c r="BR2110">
        <v>20.172080534973801</v>
      </c>
      <c r="BS2110" s="15">
        <v>43329</v>
      </c>
      <c r="BT2110">
        <v>34.509448690425799</v>
      </c>
      <c r="BU2110" s="15">
        <v>43347</v>
      </c>
      <c r="BV2110">
        <v>22.108599307643701</v>
      </c>
      <c r="BW2110" s="15">
        <v>43314</v>
      </c>
      <c r="BX2110">
        <v>40.362935444416998</v>
      </c>
      <c r="BZ2110" s="40">
        <v>42286</v>
      </c>
      <c r="CA2110">
        <f t="shared" si="420"/>
        <v>0</v>
      </c>
      <c r="CB2110" s="40">
        <v>42286</v>
      </c>
      <c r="CC2110">
        <f t="shared" si="421"/>
        <v>18.2604264711836</v>
      </c>
      <c r="CD2110" s="40">
        <v>42286</v>
      </c>
      <c r="CE2110">
        <f t="shared" si="422"/>
        <v>33.349448690425703</v>
      </c>
      <c r="CF2110" s="40">
        <v>42286</v>
      </c>
      <c r="CG2110">
        <f t="shared" si="423"/>
        <v>42.597198615287397</v>
      </c>
      <c r="CH2110" s="40">
        <v>42286</v>
      </c>
      <c r="CI2110">
        <f t="shared" si="424"/>
        <v>121.088806333251</v>
      </c>
      <c r="CK2110" s="40">
        <v>42286</v>
      </c>
      <c r="CL2110">
        <f t="shared" si="425"/>
        <v>215.29588011014769</v>
      </c>
      <c r="CM2110">
        <f>CL2110-MAX($CL$3:CL2110)</f>
        <v>-1.7000000000000171</v>
      </c>
    </row>
    <row r="2111" spans="27:91">
      <c r="AA2111" s="38">
        <v>43426</v>
      </c>
      <c r="AB2111" s="12">
        <v>125.18829645848101</v>
      </c>
      <c r="AE2111" s="15">
        <v>43397</v>
      </c>
      <c r="AF2111">
        <v>132.91126954912801</v>
      </c>
      <c r="AG2111" s="15">
        <v>44966</v>
      </c>
      <c r="AH2111">
        <v>34.930707017635001</v>
      </c>
      <c r="AI2111" s="15">
        <v>43733</v>
      </c>
      <c r="AJ2111">
        <v>85.012309395493503</v>
      </c>
      <c r="AK2111" s="15">
        <v>43508</v>
      </c>
      <c r="AL2111">
        <v>115.62306397746001</v>
      </c>
      <c r="AN2111" s="15">
        <v>43508</v>
      </c>
      <c r="AO2111">
        <v>-9.4131930905938397</v>
      </c>
      <c r="AP2111" s="15">
        <v>43441</v>
      </c>
      <c r="AQ2111">
        <v>19.521421034837999</v>
      </c>
      <c r="AR2111" s="15">
        <v>43343</v>
      </c>
      <c r="AS2111">
        <v>35.459448690425802</v>
      </c>
      <c r="AT2111" s="15">
        <v>43329</v>
      </c>
      <c r="AU2111">
        <v>26.6716800121185</v>
      </c>
      <c r="AV2111" s="15">
        <v>43298</v>
      </c>
      <c r="AW2111">
        <v>50.548719811746501</v>
      </c>
      <c r="AY2111" s="38">
        <v>42287</v>
      </c>
      <c r="AZ2111">
        <f t="shared" si="414"/>
        <v>0</v>
      </c>
      <c r="BA2111" s="40">
        <v>42287</v>
      </c>
      <c r="BB2111">
        <f t="shared" si="415"/>
        <v>20.039766971047801</v>
      </c>
      <c r="BC2111" s="40">
        <v>42287</v>
      </c>
      <c r="BD2111">
        <f t="shared" si="416"/>
        <v>66.698897380851406</v>
      </c>
      <c r="BE2111" s="40">
        <v>42287</v>
      </c>
      <c r="BF2111">
        <f t="shared" si="417"/>
        <v>45.243360024236999</v>
      </c>
      <c r="BG2111" s="40">
        <v>42287</v>
      </c>
      <c r="BH2111">
        <f t="shared" si="418"/>
        <v>151.6461594352395</v>
      </c>
      <c r="BJ2111" s="40">
        <v>42287</v>
      </c>
      <c r="BK2111">
        <f t="shared" si="419"/>
        <v>283.62818381137572</v>
      </c>
      <c r="BL2111">
        <f>BK2111-MAX($BK$3:BK2111)</f>
        <v>-2.8599999999999568</v>
      </c>
      <c r="BO2111" s="15">
        <v>43508</v>
      </c>
      <c r="BP2111">
        <v>-9.4131930905938397</v>
      </c>
      <c r="BQ2111" s="15">
        <v>43416</v>
      </c>
      <c r="BR2111">
        <v>20.172080534973801</v>
      </c>
      <c r="BS2111" s="15">
        <v>43332</v>
      </c>
      <c r="BT2111">
        <v>34.509448690425799</v>
      </c>
      <c r="BU2111" s="15">
        <v>43348</v>
      </c>
      <c r="BV2111">
        <v>22.108599307643701</v>
      </c>
      <c r="BW2111" s="15">
        <v>43315</v>
      </c>
      <c r="BX2111">
        <v>40.362935444416998</v>
      </c>
      <c r="BZ2111" s="40">
        <v>42287</v>
      </c>
      <c r="CA2111">
        <f t="shared" si="420"/>
        <v>0</v>
      </c>
      <c r="CB2111" s="40">
        <v>42287</v>
      </c>
      <c r="CC2111">
        <f t="shared" si="421"/>
        <v>18.2604264711836</v>
      </c>
      <c r="CD2111" s="40">
        <v>42287</v>
      </c>
      <c r="CE2111">
        <f t="shared" si="422"/>
        <v>33.349448690425703</v>
      </c>
      <c r="CF2111" s="40">
        <v>42287</v>
      </c>
      <c r="CG2111">
        <f t="shared" si="423"/>
        <v>42.597198615287397</v>
      </c>
      <c r="CH2111" s="40">
        <v>42287</v>
      </c>
      <c r="CI2111">
        <f t="shared" si="424"/>
        <v>121.088806333251</v>
      </c>
      <c r="CK2111" s="40">
        <v>42287</v>
      </c>
      <c r="CL2111">
        <f t="shared" si="425"/>
        <v>215.29588011014769</v>
      </c>
      <c r="CM2111">
        <f>CL2111-MAX($CL$3:CL2111)</f>
        <v>-1.7000000000000171</v>
      </c>
    </row>
    <row r="2112" spans="27:91">
      <c r="AA2112" s="38">
        <v>43427</v>
      </c>
      <c r="AB2112" s="12">
        <v>125.158296458481</v>
      </c>
      <c r="AE2112" s="15">
        <v>43398</v>
      </c>
      <c r="AF2112">
        <v>132.38126954912801</v>
      </c>
      <c r="AG2112" s="15">
        <v>44967</v>
      </c>
      <c r="AH2112">
        <v>35.120707017634999</v>
      </c>
      <c r="AI2112" s="15">
        <v>43734</v>
      </c>
      <c r="AJ2112">
        <v>85.352309395493506</v>
      </c>
      <c r="AK2112" s="15">
        <v>43509</v>
      </c>
      <c r="AL2112">
        <v>115.38306397746</v>
      </c>
      <c r="AN2112" s="15">
        <v>43509</v>
      </c>
      <c r="AO2112">
        <v>-9.4131930905938397</v>
      </c>
      <c r="AP2112" s="15">
        <v>43444</v>
      </c>
      <c r="AQ2112">
        <v>19.521421034837999</v>
      </c>
      <c r="AR2112" s="15">
        <v>43346</v>
      </c>
      <c r="AS2112">
        <v>35.459448690425802</v>
      </c>
      <c r="AT2112" s="15">
        <v>43332</v>
      </c>
      <c r="AU2112">
        <v>26.6716800121185</v>
      </c>
      <c r="AV2112" s="15">
        <v>43299</v>
      </c>
      <c r="AW2112">
        <v>50.548719811746501</v>
      </c>
      <c r="AY2112" s="38">
        <v>42288</v>
      </c>
      <c r="AZ2112">
        <f t="shared" si="414"/>
        <v>0</v>
      </c>
      <c r="BA2112" s="40">
        <v>42288</v>
      </c>
      <c r="BB2112">
        <f t="shared" si="415"/>
        <v>20.039766971047801</v>
      </c>
      <c r="BC2112" s="40">
        <v>42288</v>
      </c>
      <c r="BD2112">
        <f t="shared" si="416"/>
        <v>66.698897380851406</v>
      </c>
      <c r="BE2112" s="40">
        <v>42288</v>
      </c>
      <c r="BF2112">
        <f t="shared" si="417"/>
        <v>45.243360024236999</v>
      </c>
      <c r="BG2112" s="40">
        <v>42288</v>
      </c>
      <c r="BH2112">
        <f t="shared" si="418"/>
        <v>151.6461594352395</v>
      </c>
      <c r="BJ2112" s="40">
        <v>42288</v>
      </c>
      <c r="BK2112">
        <f t="shared" si="419"/>
        <v>283.62818381137572</v>
      </c>
      <c r="BL2112">
        <f>BK2112-MAX($BK$3:BK2112)</f>
        <v>-2.8599999999999568</v>
      </c>
      <c r="BO2112" s="15">
        <v>43509</v>
      </c>
      <c r="BP2112">
        <v>-9.4131930905938397</v>
      </c>
      <c r="BQ2112" s="15">
        <v>43417</v>
      </c>
      <c r="BR2112">
        <v>19.882080534973799</v>
      </c>
      <c r="BS2112" s="15">
        <v>43333</v>
      </c>
      <c r="BT2112">
        <v>34.509448690425799</v>
      </c>
      <c r="BU2112" s="15">
        <v>43349</v>
      </c>
      <c r="BV2112">
        <v>22.108599307643701</v>
      </c>
      <c r="BW2112" s="15">
        <v>43318</v>
      </c>
      <c r="BX2112">
        <v>40.362935444416998</v>
      </c>
      <c r="BZ2112" s="40">
        <v>42288</v>
      </c>
      <c r="CA2112">
        <f t="shared" si="420"/>
        <v>0</v>
      </c>
      <c r="CB2112" s="40">
        <v>42288</v>
      </c>
      <c r="CC2112">
        <f t="shared" si="421"/>
        <v>18.2604264711836</v>
      </c>
      <c r="CD2112" s="40">
        <v>42288</v>
      </c>
      <c r="CE2112">
        <f t="shared" si="422"/>
        <v>33.349448690425703</v>
      </c>
      <c r="CF2112" s="40">
        <v>42288</v>
      </c>
      <c r="CG2112">
        <f t="shared" si="423"/>
        <v>42.597198615287397</v>
      </c>
      <c r="CH2112" s="40">
        <v>42288</v>
      </c>
      <c r="CI2112">
        <f t="shared" si="424"/>
        <v>121.088806333251</v>
      </c>
      <c r="CK2112" s="40">
        <v>42288</v>
      </c>
      <c r="CL2112">
        <f t="shared" si="425"/>
        <v>215.29588011014769</v>
      </c>
      <c r="CM2112">
        <f>CL2112-MAX($CL$3:CL2112)</f>
        <v>-1.7000000000000171</v>
      </c>
    </row>
    <row r="2113" spans="27:91">
      <c r="AA2113" s="38">
        <v>43430</v>
      </c>
      <c r="AB2113" s="12">
        <v>125.408296458481</v>
      </c>
      <c r="AE2113" s="15">
        <v>43399</v>
      </c>
      <c r="AF2113">
        <v>132.38126954912801</v>
      </c>
      <c r="AG2113" s="15">
        <v>44970</v>
      </c>
      <c r="AH2113">
        <v>35.210707017635002</v>
      </c>
      <c r="AI2113" s="15">
        <v>43735</v>
      </c>
      <c r="AJ2113">
        <v>85.462309395493506</v>
      </c>
      <c r="AK2113" s="15">
        <v>43510</v>
      </c>
      <c r="AL2113">
        <v>115.66306397746</v>
      </c>
      <c r="AN2113" s="15">
        <v>43510</v>
      </c>
      <c r="AO2113">
        <v>-9.4131930905938397</v>
      </c>
      <c r="AP2113" s="15">
        <v>43445</v>
      </c>
      <c r="AQ2113">
        <v>19.521421034837999</v>
      </c>
      <c r="AR2113" s="15">
        <v>43347</v>
      </c>
      <c r="AS2113">
        <v>35.459448690425802</v>
      </c>
      <c r="AT2113" s="15">
        <v>43333</v>
      </c>
      <c r="AU2113">
        <v>26.6716800121185</v>
      </c>
      <c r="AV2113" s="15">
        <v>43300</v>
      </c>
      <c r="AW2113">
        <v>50.548719811746501</v>
      </c>
      <c r="AY2113" s="38">
        <v>42289</v>
      </c>
      <c r="AZ2113">
        <f t="shared" si="414"/>
        <v>0</v>
      </c>
      <c r="BA2113" s="40">
        <v>42289</v>
      </c>
      <c r="BB2113">
        <f t="shared" si="415"/>
        <v>20.039766971047801</v>
      </c>
      <c r="BC2113" s="40">
        <v>42289</v>
      </c>
      <c r="BD2113">
        <f t="shared" si="416"/>
        <v>66.458897380851596</v>
      </c>
      <c r="BE2113" s="40">
        <v>42289</v>
      </c>
      <c r="BF2113">
        <f t="shared" si="417"/>
        <v>44.163360024237001</v>
      </c>
      <c r="BG2113" s="40">
        <v>42289</v>
      </c>
      <c r="BH2113">
        <f t="shared" si="418"/>
        <v>151.6461594352395</v>
      </c>
      <c r="BJ2113" s="40">
        <v>42289</v>
      </c>
      <c r="BK2113">
        <f t="shared" si="419"/>
        <v>282.3081838113759</v>
      </c>
      <c r="BL2113">
        <f>BK2113-MAX($BK$3:BK2113)</f>
        <v>-4.1799999999997794</v>
      </c>
      <c r="BO2113" s="15">
        <v>43510</v>
      </c>
      <c r="BP2113">
        <v>-9.4131930905938397</v>
      </c>
      <c r="BQ2113" s="15">
        <v>43434</v>
      </c>
      <c r="BR2113">
        <v>19.882080534973799</v>
      </c>
      <c r="BS2113" s="15">
        <v>43334</v>
      </c>
      <c r="BT2113">
        <v>34.509448690425799</v>
      </c>
      <c r="BU2113" s="15">
        <v>43350</v>
      </c>
      <c r="BV2113">
        <v>22.108599307643701</v>
      </c>
      <c r="BW2113" s="15">
        <v>43319</v>
      </c>
      <c r="BX2113">
        <v>40.362935444416998</v>
      </c>
      <c r="BZ2113" s="40">
        <v>42289</v>
      </c>
      <c r="CA2113">
        <f t="shared" si="420"/>
        <v>0</v>
      </c>
      <c r="CB2113" s="40">
        <v>42289</v>
      </c>
      <c r="CC2113">
        <f t="shared" si="421"/>
        <v>18.2604264711836</v>
      </c>
      <c r="CD2113" s="40">
        <v>42289</v>
      </c>
      <c r="CE2113">
        <f t="shared" si="422"/>
        <v>33.229448690425798</v>
      </c>
      <c r="CF2113" s="40">
        <v>42289</v>
      </c>
      <c r="CG2113">
        <f t="shared" si="423"/>
        <v>42.177198615287402</v>
      </c>
      <c r="CH2113" s="40">
        <v>42289</v>
      </c>
      <c r="CI2113">
        <f t="shared" si="424"/>
        <v>121.088806333251</v>
      </c>
      <c r="CK2113" s="40">
        <v>42289</v>
      </c>
      <c r="CL2113">
        <f t="shared" si="425"/>
        <v>214.75588011014781</v>
      </c>
      <c r="CM2113">
        <f>CL2113-MAX($CL$3:CL2113)</f>
        <v>-2.2399999999998954</v>
      </c>
    </row>
    <row r="2114" spans="27:91">
      <c r="AA2114" s="38">
        <v>43431</v>
      </c>
      <c r="AB2114" s="12">
        <v>125.598296458481</v>
      </c>
      <c r="AE2114" s="15">
        <v>43402</v>
      </c>
      <c r="AF2114">
        <v>132.38126954912801</v>
      </c>
      <c r="AG2114" s="15">
        <v>44971</v>
      </c>
      <c r="AH2114">
        <v>35.130707017634997</v>
      </c>
      <c r="AI2114" s="15">
        <v>43738</v>
      </c>
      <c r="AJ2114">
        <v>85.712309395493506</v>
      </c>
      <c r="AK2114" s="15">
        <v>43511</v>
      </c>
      <c r="AL2114">
        <v>115.80306397746</v>
      </c>
      <c r="AN2114" s="15">
        <v>43511</v>
      </c>
      <c r="AO2114">
        <v>-9.4131930905938397</v>
      </c>
      <c r="AP2114" s="15">
        <v>43446</v>
      </c>
      <c r="AQ2114">
        <v>19.521421034837999</v>
      </c>
      <c r="AR2114" s="15">
        <v>43348</v>
      </c>
      <c r="AS2114">
        <v>35.459448690425802</v>
      </c>
      <c r="AT2114" s="15">
        <v>43334</v>
      </c>
      <c r="AU2114">
        <v>26.6716800121185</v>
      </c>
      <c r="AV2114" s="15">
        <v>43301</v>
      </c>
      <c r="AW2114">
        <v>50.548719811746501</v>
      </c>
      <c r="AY2114" s="38">
        <v>42290</v>
      </c>
      <c r="AZ2114">
        <f t="shared" si="414"/>
        <v>0</v>
      </c>
      <c r="BA2114" s="40">
        <v>42290</v>
      </c>
      <c r="BB2114">
        <f t="shared" si="415"/>
        <v>20.199766971047801</v>
      </c>
      <c r="BC2114" s="40">
        <v>42290</v>
      </c>
      <c r="BD2114">
        <f t="shared" si="416"/>
        <v>67.018897380851598</v>
      </c>
      <c r="BE2114" s="40">
        <v>42290</v>
      </c>
      <c r="BF2114">
        <f t="shared" si="417"/>
        <v>45.163360024237001</v>
      </c>
      <c r="BG2114" s="40">
        <v>42290</v>
      </c>
      <c r="BH2114">
        <f t="shared" si="418"/>
        <v>151.6461594352395</v>
      </c>
      <c r="BJ2114" s="40">
        <v>42290</v>
      </c>
      <c r="BK2114">
        <f t="shared" si="419"/>
        <v>284.02818381137592</v>
      </c>
      <c r="BL2114">
        <f>BK2114-MAX($BK$3:BK2114)</f>
        <v>-2.4599999999997522</v>
      </c>
      <c r="BO2114" s="15">
        <v>43511</v>
      </c>
      <c r="BP2114">
        <v>-9.4131930905938397</v>
      </c>
      <c r="BQ2114" s="15">
        <v>43437</v>
      </c>
      <c r="BR2114">
        <v>19.882080534973799</v>
      </c>
      <c r="BS2114" s="15">
        <v>43335</v>
      </c>
      <c r="BT2114">
        <v>34.509448690425799</v>
      </c>
      <c r="BU2114" s="15">
        <v>43353</v>
      </c>
      <c r="BV2114">
        <v>22.108599307643701</v>
      </c>
      <c r="BW2114" s="15">
        <v>43320</v>
      </c>
      <c r="BX2114">
        <v>40.362935444416998</v>
      </c>
      <c r="BZ2114" s="40">
        <v>42290</v>
      </c>
      <c r="CA2114">
        <f t="shared" si="420"/>
        <v>0</v>
      </c>
      <c r="CB2114" s="40">
        <v>42290</v>
      </c>
      <c r="CC2114">
        <f t="shared" si="421"/>
        <v>18.4204264711836</v>
      </c>
      <c r="CD2114" s="40">
        <v>42290</v>
      </c>
      <c r="CE2114">
        <f t="shared" si="422"/>
        <v>33.509448690425799</v>
      </c>
      <c r="CF2114" s="40">
        <v>42290</v>
      </c>
      <c r="CG2114">
        <f t="shared" si="423"/>
        <v>42.597198615287397</v>
      </c>
      <c r="CH2114" s="40">
        <v>42290</v>
      </c>
      <c r="CI2114">
        <f t="shared" si="424"/>
        <v>121.088806333251</v>
      </c>
      <c r="CK2114" s="40">
        <v>42290</v>
      </c>
      <c r="CL2114">
        <f t="shared" si="425"/>
        <v>215.6158801101478</v>
      </c>
      <c r="CM2114">
        <f>CL2114-MAX($CL$3:CL2114)</f>
        <v>-1.3799999999999102</v>
      </c>
    </row>
    <row r="2115" spans="27:91">
      <c r="AA2115" s="38">
        <v>43432</v>
      </c>
      <c r="AB2115" s="12">
        <v>125.588296458481</v>
      </c>
      <c r="AE2115" s="15">
        <v>43403</v>
      </c>
      <c r="AF2115">
        <v>132.481269549128</v>
      </c>
      <c r="AG2115" s="15">
        <v>44972</v>
      </c>
      <c r="AH2115">
        <v>35.290707017635</v>
      </c>
      <c r="AI2115" s="15">
        <v>43739</v>
      </c>
      <c r="AJ2115">
        <v>86.022309395493494</v>
      </c>
      <c r="AK2115" s="15">
        <v>43514</v>
      </c>
      <c r="AL2115">
        <v>115.81306397746</v>
      </c>
      <c r="AN2115" s="15">
        <v>43514</v>
      </c>
      <c r="AO2115">
        <v>-9.4131930905938397</v>
      </c>
      <c r="AP2115" s="15">
        <v>43447</v>
      </c>
      <c r="AQ2115">
        <v>19.521421034837999</v>
      </c>
      <c r="AR2115" s="15">
        <v>43349</v>
      </c>
      <c r="AS2115">
        <v>35.459448690425802</v>
      </c>
      <c r="AT2115" s="15">
        <v>43335</v>
      </c>
      <c r="AU2115">
        <v>26.6716800121185</v>
      </c>
      <c r="AV2115" s="15">
        <v>43304</v>
      </c>
      <c r="AW2115">
        <v>50.548719811746501</v>
      </c>
      <c r="AY2115" s="38">
        <v>42291</v>
      </c>
      <c r="AZ2115">
        <f t="shared" si="414"/>
        <v>0</v>
      </c>
      <c r="BA2115" s="40">
        <v>42291</v>
      </c>
      <c r="BB2115">
        <f t="shared" si="415"/>
        <v>20.159766971047802</v>
      </c>
      <c r="BC2115" s="40">
        <v>42291</v>
      </c>
      <c r="BD2115">
        <f t="shared" si="416"/>
        <v>67.158897380851599</v>
      </c>
      <c r="BE2115" s="40">
        <v>42291</v>
      </c>
      <c r="BF2115">
        <f t="shared" si="417"/>
        <v>45.643360024236998</v>
      </c>
      <c r="BG2115" s="40">
        <v>42291</v>
      </c>
      <c r="BH2115">
        <f t="shared" si="418"/>
        <v>151.6461594352395</v>
      </c>
      <c r="BJ2115" s="40">
        <v>42291</v>
      </c>
      <c r="BK2115">
        <f t="shared" si="419"/>
        <v>284.60818381137591</v>
      </c>
      <c r="BL2115">
        <f>BK2115-MAX($BK$3:BK2115)</f>
        <v>-1.8799999999997681</v>
      </c>
      <c r="BO2115" s="15">
        <v>43514</v>
      </c>
      <c r="BP2115">
        <v>-9.4131930905938397</v>
      </c>
      <c r="BQ2115" s="15">
        <v>43438</v>
      </c>
      <c r="BR2115">
        <v>19.882080534973799</v>
      </c>
      <c r="BS2115" s="15">
        <v>43336</v>
      </c>
      <c r="BT2115">
        <v>34.509448690425799</v>
      </c>
      <c r="BU2115" s="15">
        <v>43354</v>
      </c>
      <c r="BV2115">
        <v>22.108599307643701</v>
      </c>
      <c r="BW2115" s="15">
        <v>43321</v>
      </c>
      <c r="BX2115">
        <v>40.362935444416998</v>
      </c>
      <c r="BZ2115" s="40">
        <v>42291</v>
      </c>
      <c r="CA2115">
        <f t="shared" si="420"/>
        <v>0</v>
      </c>
      <c r="CB2115" s="40">
        <v>42291</v>
      </c>
      <c r="CC2115">
        <f t="shared" si="421"/>
        <v>18.380426471183601</v>
      </c>
      <c r="CD2115" s="40">
        <v>42291</v>
      </c>
      <c r="CE2115">
        <f t="shared" si="422"/>
        <v>33.579448690425799</v>
      </c>
      <c r="CF2115" s="40">
        <v>42291</v>
      </c>
      <c r="CG2115">
        <f t="shared" si="423"/>
        <v>42.777198615287404</v>
      </c>
      <c r="CH2115" s="40">
        <v>42291</v>
      </c>
      <c r="CI2115">
        <f t="shared" si="424"/>
        <v>121.088806333251</v>
      </c>
      <c r="CK2115" s="40">
        <v>42291</v>
      </c>
      <c r="CL2115">
        <f t="shared" si="425"/>
        <v>215.82588011014781</v>
      </c>
      <c r="CM2115">
        <f>CL2115-MAX($CL$3:CL2115)</f>
        <v>-1.1699999999999022</v>
      </c>
    </row>
    <row r="2116" spans="27:91">
      <c r="AA2116" s="38">
        <v>43433</v>
      </c>
      <c r="AB2116" s="12">
        <v>125.49829645848099</v>
      </c>
      <c r="AE2116" s="15">
        <v>43404</v>
      </c>
      <c r="AF2116">
        <v>132.701269549128</v>
      </c>
      <c r="AG2116" s="15">
        <v>44973</v>
      </c>
      <c r="AH2116">
        <v>35.640707017635002</v>
      </c>
      <c r="AI2116" s="15">
        <v>43740</v>
      </c>
      <c r="AJ2116">
        <v>84.882309395493493</v>
      </c>
      <c r="AK2116" s="15">
        <v>43515</v>
      </c>
      <c r="AL2116">
        <v>115.69306397746</v>
      </c>
      <c r="AN2116" s="15">
        <v>43515</v>
      </c>
      <c r="AO2116">
        <v>-9.4131930905938397</v>
      </c>
      <c r="AP2116" s="15">
        <v>43448</v>
      </c>
      <c r="AQ2116">
        <v>19.521421034837999</v>
      </c>
      <c r="AR2116" s="15">
        <v>43350</v>
      </c>
      <c r="AS2116">
        <v>35.459448690425802</v>
      </c>
      <c r="AT2116" s="15">
        <v>43336</v>
      </c>
      <c r="AU2116">
        <v>26.6716800121185</v>
      </c>
      <c r="AV2116" s="15">
        <v>43305</v>
      </c>
      <c r="AW2116">
        <v>50.548719811746501</v>
      </c>
      <c r="AY2116" s="38">
        <v>42292</v>
      </c>
      <c r="AZ2116">
        <f t="shared" ref="AZ2116:AZ2179" si="426">IFERROR(AZ$1*VLOOKUP(AY2116,AN:AO,2,0),AZ2115)</f>
        <v>0</v>
      </c>
      <c r="BA2116" s="40">
        <v>42292</v>
      </c>
      <c r="BB2116">
        <f t="shared" ref="BB2116:BB2179" si="427">IFERROR(BB$1*VLOOKUP(BA2116,AP:AQ,2,0),BB2115)</f>
        <v>20.0797669710478</v>
      </c>
      <c r="BC2116" s="40">
        <v>42292</v>
      </c>
      <c r="BD2116">
        <f t="shared" ref="BD2116:BD2179" si="428">IFERROR(BD$1*VLOOKUP(BC2116,AR:AS,2,0),BD2115)</f>
        <v>66.038897380851594</v>
      </c>
      <c r="BE2116" s="40">
        <v>42292</v>
      </c>
      <c r="BF2116">
        <f t="shared" ref="BF2116:BF2179" si="429">IFERROR(BF$1*VLOOKUP(BE2116,AT:AU,2,0),BF2115)</f>
        <v>42.863360024236997</v>
      </c>
      <c r="BG2116" s="40">
        <v>42292</v>
      </c>
      <c r="BH2116">
        <f t="shared" ref="BH2116:BH2179" si="430">IFERROR(BH$1*VLOOKUP(BG2116,AV:AW,2,0),BH2115)</f>
        <v>151.6461594352395</v>
      </c>
      <c r="BJ2116" s="40">
        <v>42292</v>
      </c>
      <c r="BK2116">
        <f t="shared" ref="BK2116:BK2179" si="431">AZ2116+BB2116+BD2116+BF2116+BH2116</f>
        <v>280.62818381137589</v>
      </c>
      <c r="BL2116">
        <f>BK2116-MAX($BK$3:BK2116)</f>
        <v>-5.8599999999997863</v>
      </c>
      <c r="BO2116" s="15">
        <v>43515</v>
      </c>
      <c r="BP2116">
        <v>-9.4131930905938397</v>
      </c>
      <c r="BQ2116" s="15">
        <v>43439</v>
      </c>
      <c r="BR2116">
        <v>19.882080534973799</v>
      </c>
      <c r="BS2116" s="15">
        <v>43339</v>
      </c>
      <c r="BT2116">
        <v>34.509448690425799</v>
      </c>
      <c r="BU2116" s="15">
        <v>43355</v>
      </c>
      <c r="BV2116">
        <v>22.108599307643701</v>
      </c>
      <c r="BW2116" s="15">
        <v>43322</v>
      </c>
      <c r="BX2116">
        <v>40.362935444416998</v>
      </c>
      <c r="BZ2116" s="40">
        <v>42292</v>
      </c>
      <c r="CA2116">
        <f t="shared" ref="CA2116:CA2179" si="432">IFERROR(CA$1*VLOOKUP(BZ2116,BO:BP,2,0),CA2115)</f>
        <v>0</v>
      </c>
      <c r="CB2116" s="40">
        <v>42292</v>
      </c>
      <c r="CC2116">
        <f t="shared" ref="CC2116:CC2179" si="433">IFERROR(CC$1*VLOOKUP(CB2116,BQ:BR,2,0),CC2115)</f>
        <v>18.300426471183599</v>
      </c>
      <c r="CD2116" s="40">
        <v>42292</v>
      </c>
      <c r="CE2116">
        <f t="shared" ref="CE2116:CE2179" si="434">IFERROR(CE$1*VLOOKUP(CD2116,BS:BT,2,0),CE2115)</f>
        <v>33.019448690425797</v>
      </c>
      <c r="CF2116" s="40">
        <v>42292</v>
      </c>
      <c r="CG2116">
        <f t="shared" ref="CG2116:CG2179" si="435">IFERROR(CG$1*VLOOKUP(CF2116,BU:BV,2,0),CG2115)</f>
        <v>41.697198615287398</v>
      </c>
      <c r="CH2116" s="40">
        <v>42292</v>
      </c>
      <c r="CI2116">
        <f t="shared" ref="CI2116:CI2179" si="436">IFERROR(CI$1*VLOOKUP(CH2116,BW:BX,2,0),CI2115)</f>
        <v>121.088806333251</v>
      </c>
      <c r="CK2116" s="40">
        <v>42292</v>
      </c>
      <c r="CL2116">
        <f t="shared" ref="CL2116:CL2179" si="437">CA2116+CC2116+CE2116+CG2116+CI2116</f>
        <v>214.10588011014778</v>
      </c>
      <c r="CM2116">
        <f>CL2116-MAX($CL$3:CL2116)</f>
        <v>-2.8899999999999295</v>
      </c>
    </row>
    <row r="2117" spans="27:91">
      <c r="AA2117" s="38">
        <v>43434</v>
      </c>
      <c r="AB2117" s="12">
        <v>125.46829645848101</v>
      </c>
      <c r="AE2117" s="15">
        <v>43405</v>
      </c>
      <c r="AF2117">
        <v>132.88126954912801</v>
      </c>
      <c r="AG2117" s="15">
        <v>44977</v>
      </c>
      <c r="AH2117">
        <v>35.640707017635002</v>
      </c>
      <c r="AI2117" s="15">
        <v>43742</v>
      </c>
      <c r="AJ2117">
        <v>84.652309395493504</v>
      </c>
      <c r="AK2117" s="15">
        <v>43516</v>
      </c>
      <c r="AL2117">
        <v>115.68306397745999</v>
      </c>
      <c r="AN2117" s="15">
        <v>43516</v>
      </c>
      <c r="AO2117">
        <v>-9.4131930905938397</v>
      </c>
      <c r="AP2117" s="15">
        <v>43451</v>
      </c>
      <c r="AQ2117">
        <v>19.521421034837999</v>
      </c>
      <c r="AR2117" s="15">
        <v>43353</v>
      </c>
      <c r="AS2117">
        <v>35.459448690425802</v>
      </c>
      <c r="AT2117" s="15">
        <v>43339</v>
      </c>
      <c r="AU2117">
        <v>26.6716800121185</v>
      </c>
      <c r="AV2117" s="15">
        <v>43306</v>
      </c>
      <c r="AW2117">
        <v>50.548719811746501</v>
      </c>
      <c r="AY2117" s="38">
        <v>42293</v>
      </c>
      <c r="AZ2117">
        <f t="shared" si="426"/>
        <v>0</v>
      </c>
      <c r="BA2117" s="40">
        <v>42293</v>
      </c>
      <c r="BB2117">
        <f t="shared" si="427"/>
        <v>20.159766971047802</v>
      </c>
      <c r="BC2117" s="40">
        <v>42293</v>
      </c>
      <c r="BD2117">
        <f t="shared" si="428"/>
        <v>66.498897380851403</v>
      </c>
      <c r="BE2117" s="40">
        <v>42293</v>
      </c>
      <c r="BF2117">
        <f t="shared" si="429"/>
        <v>43.843360024237001</v>
      </c>
      <c r="BG2117" s="40">
        <v>42293</v>
      </c>
      <c r="BH2117">
        <f t="shared" si="430"/>
        <v>151.6461594352395</v>
      </c>
      <c r="BJ2117" s="40">
        <v>42293</v>
      </c>
      <c r="BK2117">
        <f t="shared" si="431"/>
        <v>282.1481838113757</v>
      </c>
      <c r="BL2117">
        <f>BK2117-MAX($BK$3:BK2117)</f>
        <v>-4.339999999999975</v>
      </c>
      <c r="BO2117" s="15">
        <v>43516</v>
      </c>
      <c r="BP2117">
        <v>-9.4131930905938397</v>
      </c>
      <c r="BQ2117" s="15">
        <v>43440</v>
      </c>
      <c r="BR2117">
        <v>19.882080534973799</v>
      </c>
      <c r="BS2117" s="15">
        <v>43340</v>
      </c>
      <c r="BT2117">
        <v>34.509448690425799</v>
      </c>
      <c r="BU2117" s="15">
        <v>43356</v>
      </c>
      <c r="BV2117">
        <v>22.108599307643701</v>
      </c>
      <c r="BW2117" s="15">
        <v>43325</v>
      </c>
      <c r="BX2117">
        <v>40.362935444416998</v>
      </c>
      <c r="BZ2117" s="40">
        <v>42293</v>
      </c>
      <c r="CA2117">
        <f t="shared" si="432"/>
        <v>0</v>
      </c>
      <c r="CB2117" s="40">
        <v>42293</v>
      </c>
      <c r="CC2117">
        <f t="shared" si="433"/>
        <v>18.380426471183601</v>
      </c>
      <c r="CD2117" s="40">
        <v>42293</v>
      </c>
      <c r="CE2117">
        <f t="shared" si="434"/>
        <v>33.249448690425702</v>
      </c>
      <c r="CF2117" s="40">
        <v>42293</v>
      </c>
      <c r="CG2117">
        <f t="shared" si="435"/>
        <v>42.077198615287401</v>
      </c>
      <c r="CH2117" s="40">
        <v>42293</v>
      </c>
      <c r="CI2117">
        <f t="shared" si="436"/>
        <v>121.088806333251</v>
      </c>
      <c r="CK2117" s="40">
        <v>42293</v>
      </c>
      <c r="CL2117">
        <f t="shared" si="437"/>
        <v>214.79588011014772</v>
      </c>
      <c r="CM2117">
        <f>CL2117-MAX($CL$3:CL2117)</f>
        <v>-2.1999999999999886</v>
      </c>
    </row>
    <row r="2118" spans="27:91">
      <c r="AA2118" s="38">
        <v>43437</v>
      </c>
      <c r="AB2118" s="12">
        <v>125.948296458481</v>
      </c>
      <c r="AE2118" s="15">
        <v>43406</v>
      </c>
      <c r="AF2118">
        <v>131.97126954912801</v>
      </c>
      <c r="AG2118" s="15">
        <v>44978</v>
      </c>
      <c r="AH2118">
        <v>35.610707017635001</v>
      </c>
      <c r="AI2118" s="15">
        <v>43745</v>
      </c>
      <c r="AJ2118">
        <v>84.952309395493501</v>
      </c>
      <c r="AK2118" s="15">
        <v>43517</v>
      </c>
      <c r="AL2118">
        <v>115.74306397746</v>
      </c>
      <c r="AN2118" s="15">
        <v>43517</v>
      </c>
      <c r="AO2118">
        <v>-9.4131930905938397</v>
      </c>
      <c r="AP2118" s="15">
        <v>43452</v>
      </c>
      <c r="AQ2118">
        <v>19.521421034837999</v>
      </c>
      <c r="AR2118" s="15">
        <v>43354</v>
      </c>
      <c r="AS2118">
        <v>35.459448690425802</v>
      </c>
      <c r="AT2118" s="15">
        <v>43340</v>
      </c>
      <c r="AU2118">
        <v>26.6716800121185</v>
      </c>
      <c r="AV2118" s="15">
        <v>43307</v>
      </c>
      <c r="AW2118">
        <v>50.548719811746501</v>
      </c>
      <c r="AY2118" s="38">
        <v>42294</v>
      </c>
      <c r="AZ2118">
        <f t="shared" si="426"/>
        <v>0</v>
      </c>
      <c r="BA2118" s="40">
        <v>42294</v>
      </c>
      <c r="BB2118">
        <f t="shared" si="427"/>
        <v>20.159766971047802</v>
      </c>
      <c r="BC2118" s="40">
        <v>42294</v>
      </c>
      <c r="BD2118">
        <f t="shared" si="428"/>
        <v>66.498897380851403</v>
      </c>
      <c r="BE2118" s="40">
        <v>42294</v>
      </c>
      <c r="BF2118">
        <f t="shared" si="429"/>
        <v>43.843360024237001</v>
      </c>
      <c r="BG2118" s="40">
        <v>42294</v>
      </c>
      <c r="BH2118">
        <f t="shared" si="430"/>
        <v>151.6461594352395</v>
      </c>
      <c r="BJ2118" s="40">
        <v>42294</v>
      </c>
      <c r="BK2118">
        <f t="shared" si="431"/>
        <v>282.1481838113757</v>
      </c>
      <c r="BL2118">
        <f>BK2118-MAX($BK$3:BK2118)</f>
        <v>-4.339999999999975</v>
      </c>
      <c r="BO2118" s="15">
        <v>43517</v>
      </c>
      <c r="BP2118">
        <v>-9.4131930905938397</v>
      </c>
      <c r="BQ2118" s="15">
        <v>43441</v>
      </c>
      <c r="BR2118">
        <v>19.882080534973799</v>
      </c>
      <c r="BS2118" s="15">
        <v>43341</v>
      </c>
      <c r="BT2118">
        <v>34.509448690425799</v>
      </c>
      <c r="BU2118" s="15">
        <v>43357</v>
      </c>
      <c r="BV2118">
        <v>22.108599307643701</v>
      </c>
      <c r="BW2118" s="15">
        <v>43326</v>
      </c>
      <c r="BX2118">
        <v>40.362935444416998</v>
      </c>
      <c r="BZ2118" s="40">
        <v>42294</v>
      </c>
      <c r="CA2118">
        <f t="shared" si="432"/>
        <v>0</v>
      </c>
      <c r="CB2118" s="40">
        <v>42294</v>
      </c>
      <c r="CC2118">
        <f t="shared" si="433"/>
        <v>18.380426471183601</v>
      </c>
      <c r="CD2118" s="40">
        <v>42294</v>
      </c>
      <c r="CE2118">
        <f t="shared" si="434"/>
        <v>33.249448690425702</v>
      </c>
      <c r="CF2118" s="40">
        <v>42294</v>
      </c>
      <c r="CG2118">
        <f t="shared" si="435"/>
        <v>42.077198615287401</v>
      </c>
      <c r="CH2118" s="40">
        <v>42294</v>
      </c>
      <c r="CI2118">
        <f t="shared" si="436"/>
        <v>121.088806333251</v>
      </c>
      <c r="CK2118" s="40">
        <v>42294</v>
      </c>
      <c r="CL2118">
        <f t="shared" si="437"/>
        <v>214.79588011014772</v>
      </c>
      <c r="CM2118">
        <f>CL2118-MAX($CL$3:CL2118)</f>
        <v>-2.1999999999999886</v>
      </c>
    </row>
    <row r="2119" spans="27:91">
      <c r="AA2119" s="38">
        <v>43438</v>
      </c>
      <c r="AB2119" s="12">
        <v>126.098296458481</v>
      </c>
      <c r="AE2119" s="15">
        <v>43409</v>
      </c>
      <c r="AF2119">
        <v>131.97126954912801</v>
      </c>
      <c r="AG2119" s="15">
        <v>44979</v>
      </c>
      <c r="AH2119">
        <v>35.240707017635003</v>
      </c>
      <c r="AI2119" s="15">
        <v>43746</v>
      </c>
      <c r="AJ2119">
        <v>85.282309395493499</v>
      </c>
      <c r="AK2119" s="15">
        <v>43518</v>
      </c>
      <c r="AL2119">
        <v>115.90306397745999</v>
      </c>
      <c r="AN2119" s="15">
        <v>43518</v>
      </c>
      <c r="AO2119">
        <v>-9.4131930905938397</v>
      </c>
      <c r="AP2119" s="15">
        <v>43453</v>
      </c>
      <c r="AQ2119">
        <v>19.521421034837999</v>
      </c>
      <c r="AR2119" s="15">
        <v>43355</v>
      </c>
      <c r="AS2119">
        <v>35.459448690425802</v>
      </c>
      <c r="AT2119" s="15">
        <v>43341</v>
      </c>
      <c r="AU2119">
        <v>26.6716800121185</v>
      </c>
      <c r="AV2119" s="15">
        <v>43308</v>
      </c>
      <c r="AW2119">
        <v>50.548719811746501</v>
      </c>
      <c r="AY2119" s="38">
        <v>42295</v>
      </c>
      <c r="AZ2119">
        <f t="shared" si="426"/>
        <v>0</v>
      </c>
      <c r="BA2119" s="40">
        <v>42295</v>
      </c>
      <c r="BB2119">
        <f t="shared" si="427"/>
        <v>20.159766971047802</v>
      </c>
      <c r="BC2119" s="40">
        <v>42295</v>
      </c>
      <c r="BD2119">
        <f t="shared" si="428"/>
        <v>66.498897380851403</v>
      </c>
      <c r="BE2119" s="40">
        <v>42295</v>
      </c>
      <c r="BF2119">
        <f t="shared" si="429"/>
        <v>43.843360024237001</v>
      </c>
      <c r="BG2119" s="40">
        <v>42295</v>
      </c>
      <c r="BH2119">
        <f t="shared" si="430"/>
        <v>151.6461594352395</v>
      </c>
      <c r="BJ2119" s="40">
        <v>42295</v>
      </c>
      <c r="BK2119">
        <f t="shared" si="431"/>
        <v>282.1481838113757</v>
      </c>
      <c r="BL2119">
        <f>BK2119-MAX($BK$3:BK2119)</f>
        <v>-4.339999999999975</v>
      </c>
      <c r="BO2119" s="15">
        <v>43518</v>
      </c>
      <c r="BP2119">
        <v>-9.4131930905938397</v>
      </c>
      <c r="BQ2119" s="15">
        <v>43444</v>
      </c>
      <c r="BR2119">
        <v>19.882080534973799</v>
      </c>
      <c r="BS2119" s="15">
        <v>43342</v>
      </c>
      <c r="BT2119">
        <v>34.509448690425799</v>
      </c>
      <c r="BU2119" s="15">
        <v>43360</v>
      </c>
      <c r="BV2119">
        <v>22.108599307643701</v>
      </c>
      <c r="BW2119" s="15">
        <v>43328</v>
      </c>
      <c r="BX2119">
        <v>40.362935444416998</v>
      </c>
      <c r="BZ2119" s="40">
        <v>42295</v>
      </c>
      <c r="CA2119">
        <f t="shared" si="432"/>
        <v>0</v>
      </c>
      <c r="CB2119" s="40">
        <v>42295</v>
      </c>
      <c r="CC2119">
        <f t="shared" si="433"/>
        <v>18.380426471183601</v>
      </c>
      <c r="CD2119" s="40">
        <v>42295</v>
      </c>
      <c r="CE2119">
        <f t="shared" si="434"/>
        <v>33.249448690425702</v>
      </c>
      <c r="CF2119" s="40">
        <v>42295</v>
      </c>
      <c r="CG2119">
        <f t="shared" si="435"/>
        <v>42.077198615287401</v>
      </c>
      <c r="CH2119" s="40">
        <v>42295</v>
      </c>
      <c r="CI2119">
        <f t="shared" si="436"/>
        <v>121.088806333251</v>
      </c>
      <c r="CK2119" s="40">
        <v>42295</v>
      </c>
      <c r="CL2119">
        <f t="shared" si="437"/>
        <v>214.79588011014772</v>
      </c>
      <c r="CM2119">
        <f>CL2119-MAX($CL$3:CL2119)</f>
        <v>-2.1999999999999886</v>
      </c>
    </row>
    <row r="2120" spans="27:91">
      <c r="AA2120" s="38">
        <v>43439</v>
      </c>
      <c r="AB2120" s="12">
        <v>126.058296458481</v>
      </c>
      <c r="AE2120" s="15">
        <v>43410</v>
      </c>
      <c r="AF2120">
        <v>131.85126954912801</v>
      </c>
      <c r="AG2120" s="15">
        <v>44984</v>
      </c>
      <c r="AH2120">
        <v>35.240707017635003</v>
      </c>
      <c r="AI2120" s="15">
        <v>43748</v>
      </c>
      <c r="AJ2120">
        <v>85.402309395493504</v>
      </c>
      <c r="AK2120" s="15">
        <v>43521</v>
      </c>
      <c r="AL2120">
        <v>115.97306397746</v>
      </c>
      <c r="AN2120" s="15">
        <v>43521</v>
      </c>
      <c r="AO2120">
        <v>-9.4131930905938397</v>
      </c>
      <c r="AP2120" s="15">
        <v>43454</v>
      </c>
      <c r="AQ2120">
        <v>19.521421034837999</v>
      </c>
      <c r="AR2120" s="15">
        <v>43356</v>
      </c>
      <c r="AS2120">
        <v>35.459448690425802</v>
      </c>
      <c r="AT2120" s="15">
        <v>43342</v>
      </c>
      <c r="AU2120">
        <v>26.6716800121185</v>
      </c>
      <c r="AV2120" s="15">
        <v>43311</v>
      </c>
      <c r="AW2120">
        <v>50.548719811746501</v>
      </c>
      <c r="AY2120" s="38">
        <v>42296</v>
      </c>
      <c r="AZ2120">
        <f t="shared" si="426"/>
        <v>0</v>
      </c>
      <c r="BA2120" s="40">
        <v>42296</v>
      </c>
      <c r="BB2120">
        <f t="shared" si="427"/>
        <v>20.269766971047801</v>
      </c>
      <c r="BC2120" s="40">
        <v>42296</v>
      </c>
      <c r="BD2120">
        <f t="shared" si="428"/>
        <v>66.958897380851397</v>
      </c>
      <c r="BE2120" s="40">
        <v>42296</v>
      </c>
      <c r="BF2120">
        <f t="shared" si="429"/>
        <v>44.523360024237</v>
      </c>
      <c r="BG2120" s="40">
        <v>42296</v>
      </c>
      <c r="BH2120">
        <f t="shared" si="430"/>
        <v>151.6461594352395</v>
      </c>
      <c r="BJ2120" s="40">
        <v>42296</v>
      </c>
      <c r="BK2120">
        <f t="shared" si="431"/>
        <v>283.3981838113757</v>
      </c>
      <c r="BL2120">
        <f>BK2120-MAX($BK$3:BK2120)</f>
        <v>-3.089999999999975</v>
      </c>
      <c r="BO2120" s="15">
        <v>43521</v>
      </c>
      <c r="BP2120">
        <v>-9.4131930905938397</v>
      </c>
      <c r="BQ2120" s="15">
        <v>43445</v>
      </c>
      <c r="BR2120">
        <v>19.882080534973799</v>
      </c>
      <c r="BS2120" s="15">
        <v>43343</v>
      </c>
      <c r="BT2120">
        <v>34.509448690425799</v>
      </c>
      <c r="BU2120" s="15">
        <v>43361</v>
      </c>
      <c r="BV2120">
        <v>22.108599307643701</v>
      </c>
      <c r="BW2120" s="15">
        <v>43329</v>
      </c>
      <c r="BX2120">
        <v>40.362935444416998</v>
      </c>
      <c r="BZ2120" s="40">
        <v>42296</v>
      </c>
      <c r="CA2120">
        <f t="shared" si="432"/>
        <v>0</v>
      </c>
      <c r="CB2120" s="40">
        <v>42296</v>
      </c>
      <c r="CC2120">
        <f t="shared" si="433"/>
        <v>18.4904264711836</v>
      </c>
      <c r="CD2120" s="40">
        <v>42296</v>
      </c>
      <c r="CE2120">
        <f t="shared" si="434"/>
        <v>33.479448690425698</v>
      </c>
      <c r="CF2120" s="40">
        <v>42296</v>
      </c>
      <c r="CG2120">
        <f t="shared" si="435"/>
        <v>42.337198615287399</v>
      </c>
      <c r="CH2120" s="40">
        <v>42296</v>
      </c>
      <c r="CI2120">
        <f t="shared" si="436"/>
        <v>121.088806333251</v>
      </c>
      <c r="CK2120" s="40">
        <v>42296</v>
      </c>
      <c r="CL2120">
        <f t="shared" si="437"/>
        <v>215.39588011014769</v>
      </c>
      <c r="CM2120">
        <f>CL2120-MAX($CL$3:CL2120)</f>
        <v>-1.6000000000000227</v>
      </c>
    </row>
    <row r="2121" spans="27:91">
      <c r="AA2121" s="38">
        <v>43440</v>
      </c>
      <c r="AB2121" s="12">
        <v>125.428296458481</v>
      </c>
      <c r="AE2121" s="15">
        <v>43411</v>
      </c>
      <c r="AF2121">
        <v>132.171269549128</v>
      </c>
      <c r="AG2121" s="15">
        <v>44985</v>
      </c>
      <c r="AH2121">
        <v>35.500707017635001</v>
      </c>
      <c r="AI2121" s="15">
        <v>43749</v>
      </c>
      <c r="AJ2121">
        <v>85.472309395493497</v>
      </c>
      <c r="AK2121" s="15">
        <v>43522</v>
      </c>
      <c r="AL2121">
        <v>116.26306397746001</v>
      </c>
      <c r="AN2121" s="15">
        <v>43522</v>
      </c>
      <c r="AO2121">
        <v>-9.4131930905938397</v>
      </c>
      <c r="AP2121" s="15">
        <v>43455</v>
      </c>
      <c r="AQ2121">
        <v>19.521421034837999</v>
      </c>
      <c r="AR2121" s="15">
        <v>43357</v>
      </c>
      <c r="AS2121">
        <v>35.459448690425802</v>
      </c>
      <c r="AT2121" s="15">
        <v>43343</v>
      </c>
      <c r="AU2121">
        <v>26.6716800121185</v>
      </c>
      <c r="AV2121" s="15">
        <v>43312</v>
      </c>
      <c r="AW2121">
        <v>50.548719811746501</v>
      </c>
      <c r="AY2121" s="38">
        <v>42297</v>
      </c>
      <c r="AZ2121">
        <f t="shared" si="426"/>
        <v>0</v>
      </c>
      <c r="BA2121" s="40">
        <v>42297</v>
      </c>
      <c r="BB2121">
        <f t="shared" si="427"/>
        <v>20.659766971047802</v>
      </c>
      <c r="BC2121" s="40">
        <v>42297</v>
      </c>
      <c r="BD2121">
        <f t="shared" si="428"/>
        <v>67.258897380851394</v>
      </c>
      <c r="BE2121" s="40">
        <v>42297</v>
      </c>
      <c r="BF2121">
        <f t="shared" si="429"/>
        <v>44.483360024237001</v>
      </c>
      <c r="BG2121" s="40">
        <v>42297</v>
      </c>
      <c r="BH2121">
        <f t="shared" si="430"/>
        <v>151.6461594352395</v>
      </c>
      <c r="BJ2121" s="40">
        <v>42297</v>
      </c>
      <c r="BK2121">
        <f t="shared" si="431"/>
        <v>284.04818381137568</v>
      </c>
      <c r="BL2121">
        <f>BK2121-MAX($BK$3:BK2121)</f>
        <v>-2.4399999999999977</v>
      </c>
      <c r="BO2121" s="15">
        <v>43522</v>
      </c>
      <c r="BP2121">
        <v>-9.4131930905938397</v>
      </c>
      <c r="BQ2121" s="15">
        <v>43446</v>
      </c>
      <c r="BR2121">
        <v>19.882080534973799</v>
      </c>
      <c r="BS2121" s="15">
        <v>43346</v>
      </c>
      <c r="BT2121">
        <v>34.509448690425799</v>
      </c>
      <c r="BU2121" s="15">
        <v>43362</v>
      </c>
      <c r="BV2121">
        <v>22.108599307643701</v>
      </c>
      <c r="BW2121" s="15">
        <v>43332</v>
      </c>
      <c r="BX2121">
        <v>40.362935444416998</v>
      </c>
      <c r="BZ2121" s="40">
        <v>42297</v>
      </c>
      <c r="CA2121">
        <f t="shared" si="432"/>
        <v>0</v>
      </c>
      <c r="CB2121" s="40">
        <v>42297</v>
      </c>
      <c r="CC2121">
        <f t="shared" si="433"/>
        <v>18.880426471183601</v>
      </c>
      <c r="CD2121" s="40">
        <v>42297</v>
      </c>
      <c r="CE2121">
        <f t="shared" si="434"/>
        <v>33.629448690425697</v>
      </c>
      <c r="CF2121" s="40">
        <v>42297</v>
      </c>
      <c r="CG2121">
        <f t="shared" si="435"/>
        <v>42.397198615287401</v>
      </c>
      <c r="CH2121" s="40">
        <v>42297</v>
      </c>
      <c r="CI2121">
        <f t="shared" si="436"/>
        <v>121.088806333251</v>
      </c>
      <c r="CK2121" s="40">
        <v>42297</v>
      </c>
      <c r="CL2121">
        <f t="shared" si="437"/>
        <v>215.99588011014771</v>
      </c>
      <c r="CM2121">
        <f>CL2121-MAX($CL$3:CL2121)</f>
        <v>-1</v>
      </c>
    </row>
    <row r="2122" spans="27:91">
      <c r="AA2122" s="38">
        <v>43441</v>
      </c>
      <c r="AB2122" s="12">
        <v>125.77829645848099</v>
      </c>
      <c r="AE2122" s="15">
        <v>43412</v>
      </c>
      <c r="AF2122">
        <v>132.66126954912801</v>
      </c>
      <c r="AG2122" s="15">
        <v>44991</v>
      </c>
      <c r="AH2122">
        <v>35.500707017635001</v>
      </c>
      <c r="AI2122" s="15">
        <v>43752</v>
      </c>
      <c r="AJ2122">
        <v>85.412309395493494</v>
      </c>
      <c r="AK2122" s="15">
        <v>43523</v>
      </c>
      <c r="AL2122">
        <v>116.36306397746</v>
      </c>
      <c r="AN2122" s="15">
        <v>43523</v>
      </c>
      <c r="AO2122">
        <v>-9.4131930905938397</v>
      </c>
      <c r="AP2122" s="15">
        <v>43458</v>
      </c>
      <c r="AQ2122">
        <v>19.521421034837999</v>
      </c>
      <c r="AR2122" s="15">
        <v>43360</v>
      </c>
      <c r="AS2122">
        <v>35.459448690425802</v>
      </c>
      <c r="AT2122" s="15">
        <v>43346</v>
      </c>
      <c r="AU2122">
        <v>26.6716800121185</v>
      </c>
      <c r="AV2122" s="15">
        <v>43313</v>
      </c>
      <c r="AW2122">
        <v>50.548719811746501</v>
      </c>
      <c r="AY2122" s="38">
        <v>42298</v>
      </c>
      <c r="AZ2122">
        <f t="shared" si="426"/>
        <v>0</v>
      </c>
      <c r="BA2122" s="40">
        <v>42298</v>
      </c>
      <c r="BB2122">
        <f t="shared" si="427"/>
        <v>20.889766971047798</v>
      </c>
      <c r="BC2122" s="40">
        <v>42298</v>
      </c>
      <c r="BD2122">
        <f t="shared" si="428"/>
        <v>67.438897380851401</v>
      </c>
      <c r="BE2122" s="40">
        <v>42298</v>
      </c>
      <c r="BF2122">
        <f t="shared" si="429"/>
        <v>44.423360024236999</v>
      </c>
      <c r="BG2122" s="40">
        <v>42298</v>
      </c>
      <c r="BH2122">
        <f t="shared" si="430"/>
        <v>151.6461594352395</v>
      </c>
      <c r="BJ2122" s="40">
        <v>42298</v>
      </c>
      <c r="BK2122">
        <f t="shared" si="431"/>
        <v>284.3981838113757</v>
      </c>
      <c r="BL2122">
        <f>BK2122-MAX($BK$3:BK2122)</f>
        <v>-2.089999999999975</v>
      </c>
      <c r="BO2122" s="15">
        <v>43523</v>
      </c>
      <c r="BP2122">
        <v>-9.4131930905938397</v>
      </c>
      <c r="BQ2122" s="15">
        <v>43447</v>
      </c>
      <c r="BR2122">
        <v>19.882080534973799</v>
      </c>
      <c r="BS2122" s="15">
        <v>43347</v>
      </c>
      <c r="BT2122">
        <v>34.509448690425799</v>
      </c>
      <c r="BU2122" s="15">
        <v>43363</v>
      </c>
      <c r="BV2122">
        <v>22.108599307643701</v>
      </c>
      <c r="BW2122" s="15">
        <v>43333</v>
      </c>
      <c r="BX2122">
        <v>40.362935444416998</v>
      </c>
      <c r="BZ2122" s="40">
        <v>42298</v>
      </c>
      <c r="CA2122">
        <f t="shared" si="432"/>
        <v>0</v>
      </c>
      <c r="CB2122" s="40">
        <v>42298</v>
      </c>
      <c r="CC2122">
        <f t="shared" si="433"/>
        <v>19.110426471183601</v>
      </c>
      <c r="CD2122" s="40">
        <v>42298</v>
      </c>
      <c r="CE2122">
        <f t="shared" si="434"/>
        <v>33.7194486904257</v>
      </c>
      <c r="CF2122" s="40">
        <v>42298</v>
      </c>
      <c r="CG2122">
        <f t="shared" si="435"/>
        <v>42.417198615287397</v>
      </c>
      <c r="CH2122" s="40">
        <v>42298</v>
      </c>
      <c r="CI2122">
        <f t="shared" si="436"/>
        <v>121.088806333251</v>
      </c>
      <c r="CK2122" s="40">
        <v>42298</v>
      </c>
      <c r="CL2122">
        <f t="shared" si="437"/>
        <v>216.33588011014768</v>
      </c>
      <c r="CM2122">
        <f>CL2122-MAX($CL$3:CL2122)</f>
        <v>-0.66000000000002501</v>
      </c>
    </row>
    <row r="2123" spans="27:91">
      <c r="AA2123" s="38">
        <v>43444</v>
      </c>
      <c r="AB2123" s="12">
        <v>125.228296458481</v>
      </c>
      <c r="AE2123" s="15">
        <v>43413</v>
      </c>
      <c r="AF2123">
        <v>132.84126954912799</v>
      </c>
      <c r="AG2123" s="15">
        <v>44992</v>
      </c>
      <c r="AH2123">
        <v>35.530707017635002</v>
      </c>
      <c r="AI2123" s="15">
        <v>43753</v>
      </c>
      <c r="AJ2123">
        <v>85.602309395493506</v>
      </c>
      <c r="AK2123" s="15">
        <v>43524</v>
      </c>
      <c r="AL2123">
        <v>116.03306397746</v>
      </c>
      <c r="AN2123" s="15">
        <v>43524</v>
      </c>
      <c r="AO2123">
        <v>-9.4131930905938397</v>
      </c>
      <c r="AP2123" s="15">
        <v>43460</v>
      </c>
      <c r="AQ2123">
        <v>19.521421034837999</v>
      </c>
      <c r="AR2123" s="15">
        <v>43361</v>
      </c>
      <c r="AS2123">
        <v>35.459448690425802</v>
      </c>
      <c r="AT2123" s="15">
        <v>43347</v>
      </c>
      <c r="AU2123">
        <v>26.6716800121185</v>
      </c>
      <c r="AV2123" s="15">
        <v>43314</v>
      </c>
      <c r="AW2123">
        <v>50.548719811746501</v>
      </c>
      <c r="AY2123" s="38">
        <v>42299</v>
      </c>
      <c r="AZ2123">
        <f t="shared" si="426"/>
        <v>0</v>
      </c>
      <c r="BA2123" s="40">
        <v>42299</v>
      </c>
      <c r="BB2123">
        <f t="shared" si="427"/>
        <v>21.049766971047799</v>
      </c>
      <c r="BC2123" s="40">
        <v>42299</v>
      </c>
      <c r="BD2123">
        <f t="shared" si="428"/>
        <v>68.218897380851402</v>
      </c>
      <c r="BE2123" s="40">
        <v>42299</v>
      </c>
      <c r="BF2123">
        <f t="shared" si="429"/>
        <v>46.103360024236999</v>
      </c>
      <c r="BG2123" s="40">
        <v>42299</v>
      </c>
      <c r="BH2123">
        <f t="shared" si="430"/>
        <v>151.6461594352395</v>
      </c>
      <c r="BJ2123" s="40">
        <v>42299</v>
      </c>
      <c r="BK2123">
        <f t="shared" si="431"/>
        <v>287.01818381137571</v>
      </c>
      <c r="BL2123">
        <f>BK2123-MAX($BK$3:BK2123)</f>
        <v>0</v>
      </c>
      <c r="BO2123" s="15">
        <v>43524</v>
      </c>
      <c r="BP2123">
        <v>-9.4131930905938397</v>
      </c>
      <c r="BQ2123" s="15">
        <v>43448</v>
      </c>
      <c r="BR2123">
        <v>19.882080534973799</v>
      </c>
      <c r="BS2123" s="15">
        <v>43348</v>
      </c>
      <c r="BT2123">
        <v>34.509448690425799</v>
      </c>
      <c r="BU2123" s="15">
        <v>43364</v>
      </c>
      <c r="BV2123">
        <v>22.108599307643701</v>
      </c>
      <c r="BW2123" s="15">
        <v>43334</v>
      </c>
      <c r="BX2123">
        <v>40.362935444416998</v>
      </c>
      <c r="BZ2123" s="40">
        <v>42299</v>
      </c>
      <c r="CA2123">
        <f t="shared" si="432"/>
        <v>0</v>
      </c>
      <c r="CB2123" s="40">
        <v>42299</v>
      </c>
      <c r="CC2123">
        <f t="shared" si="433"/>
        <v>19.270426471183601</v>
      </c>
      <c r="CD2123" s="40">
        <v>42299</v>
      </c>
      <c r="CE2123">
        <f t="shared" si="434"/>
        <v>34.109448690425701</v>
      </c>
      <c r="CF2123" s="40">
        <v>42299</v>
      </c>
      <c r="CG2123">
        <f t="shared" si="435"/>
        <v>43.057198615287398</v>
      </c>
      <c r="CH2123" s="40">
        <v>42299</v>
      </c>
      <c r="CI2123">
        <f t="shared" si="436"/>
        <v>121.088806333251</v>
      </c>
      <c r="CK2123" s="40">
        <v>42299</v>
      </c>
      <c r="CL2123">
        <f t="shared" si="437"/>
        <v>217.52588011014771</v>
      </c>
      <c r="CM2123">
        <f>CL2123-MAX($CL$3:CL2123)</f>
        <v>0</v>
      </c>
    </row>
    <row r="2124" spans="27:91">
      <c r="AA2124" s="38">
        <v>43445</v>
      </c>
      <c r="AB2124" s="12">
        <v>125.868296458481</v>
      </c>
      <c r="AE2124" s="15">
        <v>43416</v>
      </c>
      <c r="AF2124">
        <v>132.831269549128</v>
      </c>
      <c r="AG2124" s="15">
        <v>44993</v>
      </c>
      <c r="AH2124">
        <v>35.360707017635001</v>
      </c>
      <c r="AI2124" s="15">
        <v>43754</v>
      </c>
      <c r="AJ2124">
        <v>85.682309395493505</v>
      </c>
      <c r="AK2124" s="15">
        <v>43528</v>
      </c>
      <c r="AL2124">
        <v>116.43306397745999</v>
      </c>
      <c r="AN2124" s="15">
        <v>43528</v>
      </c>
      <c r="AO2124">
        <v>-9.4131930905938397</v>
      </c>
      <c r="AP2124" s="15">
        <v>43461</v>
      </c>
      <c r="AQ2124">
        <v>19.521421034837999</v>
      </c>
      <c r="AR2124" s="15">
        <v>43362</v>
      </c>
      <c r="AS2124">
        <v>35.459448690425802</v>
      </c>
      <c r="AT2124" s="15">
        <v>43348</v>
      </c>
      <c r="AU2124">
        <v>26.6716800121185</v>
      </c>
      <c r="AV2124" s="15">
        <v>43315</v>
      </c>
      <c r="AW2124">
        <v>50.548719811746501</v>
      </c>
      <c r="AY2124" s="38">
        <v>42300</v>
      </c>
      <c r="AZ2124">
        <f t="shared" si="426"/>
        <v>0</v>
      </c>
      <c r="BA2124" s="40">
        <v>42300</v>
      </c>
      <c r="BB2124">
        <f t="shared" si="427"/>
        <v>21.0797669710478</v>
      </c>
      <c r="BC2124" s="40">
        <v>42300</v>
      </c>
      <c r="BD2124">
        <f t="shared" si="428"/>
        <v>67.778897380851404</v>
      </c>
      <c r="BE2124" s="40">
        <v>42300</v>
      </c>
      <c r="BF2124">
        <f t="shared" si="429"/>
        <v>44.683360024236997</v>
      </c>
      <c r="BG2124" s="40">
        <v>42300</v>
      </c>
      <c r="BH2124">
        <f t="shared" si="430"/>
        <v>151.6461594352395</v>
      </c>
      <c r="BJ2124" s="40">
        <v>42300</v>
      </c>
      <c r="BK2124">
        <f t="shared" si="431"/>
        <v>285.18818381137567</v>
      </c>
      <c r="BL2124">
        <f>BK2124-MAX($BK$3:BK2124)</f>
        <v>-1.8300000000000409</v>
      </c>
      <c r="BO2124" s="15">
        <v>43528</v>
      </c>
      <c r="BP2124">
        <v>-9.4131930905938397</v>
      </c>
      <c r="BQ2124" s="15">
        <v>43451</v>
      </c>
      <c r="BR2124">
        <v>19.882080534973799</v>
      </c>
      <c r="BS2124" s="15">
        <v>43349</v>
      </c>
      <c r="BT2124">
        <v>34.509448690425799</v>
      </c>
      <c r="BU2124" s="15">
        <v>43370</v>
      </c>
      <c r="BV2124">
        <v>22.108599307643701</v>
      </c>
      <c r="BW2124" s="15">
        <v>43335</v>
      </c>
      <c r="BX2124">
        <v>40.362935444416998</v>
      </c>
      <c r="BZ2124" s="40">
        <v>42300</v>
      </c>
      <c r="CA2124">
        <f t="shared" si="432"/>
        <v>0</v>
      </c>
      <c r="CB2124" s="40">
        <v>42300</v>
      </c>
      <c r="CC2124">
        <f t="shared" si="433"/>
        <v>19.300426471183599</v>
      </c>
      <c r="CD2124" s="40">
        <v>42300</v>
      </c>
      <c r="CE2124">
        <f t="shared" si="434"/>
        <v>33.889448690425702</v>
      </c>
      <c r="CF2124" s="40">
        <v>42300</v>
      </c>
      <c r="CG2124">
        <f t="shared" si="435"/>
        <v>42.557198615287398</v>
      </c>
      <c r="CH2124" s="40">
        <v>42300</v>
      </c>
      <c r="CI2124">
        <f t="shared" si="436"/>
        <v>121.088806333251</v>
      </c>
      <c r="CK2124" s="40">
        <v>42300</v>
      </c>
      <c r="CL2124">
        <f t="shared" si="437"/>
        <v>216.83588011014768</v>
      </c>
      <c r="CM2124">
        <f>CL2124-MAX($CL$3:CL2124)</f>
        <v>-0.69000000000002615</v>
      </c>
    </row>
    <row r="2125" spans="27:91">
      <c r="AA2125" s="38">
        <v>43446</v>
      </c>
      <c r="AB2125" s="12">
        <v>126.82829645848101</v>
      </c>
      <c r="AE2125" s="15">
        <v>43417</v>
      </c>
      <c r="AF2125">
        <v>132.361269549128</v>
      </c>
      <c r="AG2125" s="15">
        <v>44994</v>
      </c>
      <c r="AH2125">
        <v>35.560707017635004</v>
      </c>
      <c r="AI2125" s="15">
        <v>43755</v>
      </c>
      <c r="AJ2125">
        <v>85.932309395493505</v>
      </c>
      <c r="AK2125" s="15">
        <v>43529</v>
      </c>
      <c r="AL2125">
        <v>116.14306397746</v>
      </c>
      <c r="AN2125" s="15">
        <v>43529</v>
      </c>
      <c r="AO2125">
        <v>-9.4131930905938397</v>
      </c>
      <c r="AP2125" s="15">
        <v>43462</v>
      </c>
      <c r="AQ2125">
        <v>19.521421034837999</v>
      </c>
      <c r="AR2125" s="15">
        <v>43363</v>
      </c>
      <c r="AS2125">
        <v>35.459448690425802</v>
      </c>
      <c r="AT2125" s="15">
        <v>43349</v>
      </c>
      <c r="AU2125">
        <v>26.6716800121185</v>
      </c>
      <c r="AV2125" s="15">
        <v>43318</v>
      </c>
      <c r="AW2125">
        <v>50.548719811746501</v>
      </c>
      <c r="AY2125" s="38">
        <v>42301</v>
      </c>
      <c r="AZ2125">
        <f t="shared" si="426"/>
        <v>0</v>
      </c>
      <c r="BA2125" s="40">
        <v>42301</v>
      </c>
      <c r="BB2125">
        <f t="shared" si="427"/>
        <v>21.0797669710478</v>
      </c>
      <c r="BC2125" s="40">
        <v>42301</v>
      </c>
      <c r="BD2125">
        <f t="shared" si="428"/>
        <v>67.778897380851404</v>
      </c>
      <c r="BE2125" s="40">
        <v>42301</v>
      </c>
      <c r="BF2125">
        <f t="shared" si="429"/>
        <v>44.683360024236997</v>
      </c>
      <c r="BG2125" s="40">
        <v>42301</v>
      </c>
      <c r="BH2125">
        <f t="shared" si="430"/>
        <v>151.6461594352395</v>
      </c>
      <c r="BJ2125" s="40">
        <v>42301</v>
      </c>
      <c r="BK2125">
        <f t="shared" si="431"/>
        <v>285.18818381137567</v>
      </c>
      <c r="BL2125">
        <f>BK2125-MAX($BK$3:BK2125)</f>
        <v>-1.8300000000000409</v>
      </c>
      <c r="BO2125" s="15">
        <v>43529</v>
      </c>
      <c r="BP2125">
        <v>-9.4131930905938397</v>
      </c>
      <c r="BQ2125" s="15">
        <v>43452</v>
      </c>
      <c r="BR2125">
        <v>19.882080534973799</v>
      </c>
      <c r="BS2125" s="15">
        <v>43350</v>
      </c>
      <c r="BT2125">
        <v>34.509448690425799</v>
      </c>
      <c r="BU2125" s="15">
        <v>43371</v>
      </c>
      <c r="BV2125">
        <v>22.108599307643701</v>
      </c>
      <c r="BW2125" s="15">
        <v>43336</v>
      </c>
      <c r="BX2125">
        <v>40.362935444416998</v>
      </c>
      <c r="BZ2125" s="40">
        <v>42301</v>
      </c>
      <c r="CA2125">
        <f t="shared" si="432"/>
        <v>0</v>
      </c>
      <c r="CB2125" s="40">
        <v>42301</v>
      </c>
      <c r="CC2125">
        <f t="shared" si="433"/>
        <v>19.300426471183599</v>
      </c>
      <c r="CD2125" s="40">
        <v>42301</v>
      </c>
      <c r="CE2125">
        <f t="shared" si="434"/>
        <v>33.889448690425702</v>
      </c>
      <c r="CF2125" s="40">
        <v>42301</v>
      </c>
      <c r="CG2125">
        <f t="shared" si="435"/>
        <v>42.557198615287398</v>
      </c>
      <c r="CH2125" s="40">
        <v>42301</v>
      </c>
      <c r="CI2125">
        <f t="shared" si="436"/>
        <v>121.088806333251</v>
      </c>
      <c r="CK2125" s="40">
        <v>42301</v>
      </c>
      <c r="CL2125">
        <f t="shared" si="437"/>
        <v>216.83588011014768</v>
      </c>
      <c r="CM2125">
        <f>CL2125-MAX($CL$3:CL2125)</f>
        <v>-0.69000000000002615</v>
      </c>
    </row>
    <row r="2126" spans="27:91">
      <c r="AA2126" s="38">
        <v>43447</v>
      </c>
      <c r="AB2126" s="12">
        <v>127.118296458481</v>
      </c>
      <c r="AE2126" s="15">
        <v>43418</v>
      </c>
      <c r="AF2126">
        <v>132.27126954912799</v>
      </c>
      <c r="AG2126" s="15">
        <v>44995</v>
      </c>
      <c r="AH2126">
        <v>35.060707017635004</v>
      </c>
      <c r="AI2126" s="15">
        <v>43756</v>
      </c>
      <c r="AJ2126">
        <v>86.082309395493496</v>
      </c>
      <c r="AK2126" s="15">
        <v>43530</v>
      </c>
      <c r="AL2126">
        <v>116.372705056531</v>
      </c>
      <c r="AN2126" s="15">
        <v>43530</v>
      </c>
      <c r="AO2126">
        <v>-9.4131930905938397</v>
      </c>
      <c r="AP2126" s="15">
        <v>43467</v>
      </c>
      <c r="AQ2126">
        <v>19.521421034837999</v>
      </c>
      <c r="AR2126" s="15">
        <v>43364</v>
      </c>
      <c r="AS2126">
        <v>35.459448690425802</v>
      </c>
      <c r="AT2126" s="15">
        <v>43350</v>
      </c>
      <c r="AU2126">
        <v>26.6716800121185</v>
      </c>
      <c r="AV2126" s="15">
        <v>43319</v>
      </c>
      <c r="AW2126">
        <v>50.548719811746501</v>
      </c>
      <c r="AY2126" s="38">
        <v>42302</v>
      </c>
      <c r="AZ2126">
        <f t="shared" si="426"/>
        <v>0</v>
      </c>
      <c r="BA2126" s="40">
        <v>42302</v>
      </c>
      <c r="BB2126">
        <f t="shared" si="427"/>
        <v>21.0797669710478</v>
      </c>
      <c r="BC2126" s="40">
        <v>42302</v>
      </c>
      <c r="BD2126">
        <f t="shared" si="428"/>
        <v>67.778897380851404</v>
      </c>
      <c r="BE2126" s="40">
        <v>42302</v>
      </c>
      <c r="BF2126">
        <f t="shared" si="429"/>
        <v>44.683360024236997</v>
      </c>
      <c r="BG2126" s="40">
        <v>42302</v>
      </c>
      <c r="BH2126">
        <f t="shared" si="430"/>
        <v>151.6461594352395</v>
      </c>
      <c r="BJ2126" s="40">
        <v>42302</v>
      </c>
      <c r="BK2126">
        <f t="shared" si="431"/>
        <v>285.18818381137567</v>
      </c>
      <c r="BL2126">
        <f>BK2126-MAX($BK$3:BK2126)</f>
        <v>-1.8300000000000409</v>
      </c>
      <c r="BO2126" s="15">
        <v>43530</v>
      </c>
      <c r="BP2126">
        <v>-9.4131930905938397</v>
      </c>
      <c r="BQ2126" s="15">
        <v>43453</v>
      </c>
      <c r="BR2126">
        <v>19.882080534973799</v>
      </c>
      <c r="BS2126" s="15">
        <v>43353</v>
      </c>
      <c r="BT2126">
        <v>34.509448690425799</v>
      </c>
      <c r="BU2126" s="15">
        <v>43374</v>
      </c>
      <c r="BV2126">
        <v>22.108599307643701</v>
      </c>
      <c r="BW2126" s="15">
        <v>43339</v>
      </c>
      <c r="BX2126">
        <v>40.362935444416998</v>
      </c>
      <c r="BZ2126" s="40">
        <v>42302</v>
      </c>
      <c r="CA2126">
        <f t="shared" si="432"/>
        <v>0</v>
      </c>
      <c r="CB2126" s="40">
        <v>42302</v>
      </c>
      <c r="CC2126">
        <f t="shared" si="433"/>
        <v>19.300426471183599</v>
      </c>
      <c r="CD2126" s="40">
        <v>42302</v>
      </c>
      <c r="CE2126">
        <f t="shared" si="434"/>
        <v>33.889448690425702</v>
      </c>
      <c r="CF2126" s="40">
        <v>42302</v>
      </c>
      <c r="CG2126">
        <f t="shared" si="435"/>
        <v>42.557198615287398</v>
      </c>
      <c r="CH2126" s="40">
        <v>42302</v>
      </c>
      <c r="CI2126">
        <f t="shared" si="436"/>
        <v>121.088806333251</v>
      </c>
      <c r="CK2126" s="40">
        <v>42302</v>
      </c>
      <c r="CL2126">
        <f t="shared" si="437"/>
        <v>216.83588011014768</v>
      </c>
      <c r="CM2126">
        <f>CL2126-MAX($CL$3:CL2126)</f>
        <v>-0.69000000000002615</v>
      </c>
    </row>
    <row r="2127" spans="27:91">
      <c r="AA2127" s="38">
        <v>43448</v>
      </c>
      <c r="AB2127" s="12">
        <v>126.758296458481</v>
      </c>
      <c r="AE2127" s="15">
        <v>43419</v>
      </c>
      <c r="AF2127">
        <v>132.391269549128</v>
      </c>
      <c r="AG2127" s="15">
        <v>45005</v>
      </c>
      <c r="AH2127">
        <v>35.060707017635004</v>
      </c>
      <c r="AI2127" s="15">
        <v>43759</v>
      </c>
      <c r="AJ2127">
        <v>86.272309395493494</v>
      </c>
      <c r="AK2127" s="15">
        <v>43531</v>
      </c>
      <c r="AL2127">
        <v>116.16306397746</v>
      </c>
      <c r="AN2127" s="15">
        <v>43531</v>
      </c>
      <c r="AO2127">
        <v>-9.4131930905938397</v>
      </c>
      <c r="AP2127" s="15">
        <v>43468</v>
      </c>
      <c r="AQ2127">
        <v>19.521421034837999</v>
      </c>
      <c r="AR2127" s="15">
        <v>43370</v>
      </c>
      <c r="AS2127">
        <v>35.459448690425802</v>
      </c>
      <c r="AT2127" s="15">
        <v>43353</v>
      </c>
      <c r="AU2127">
        <v>26.6716800121185</v>
      </c>
      <c r="AV2127" s="15">
        <v>43320</v>
      </c>
      <c r="AW2127">
        <v>50.548719811746501</v>
      </c>
      <c r="AY2127" s="38">
        <v>42303</v>
      </c>
      <c r="AZ2127">
        <f t="shared" si="426"/>
        <v>0</v>
      </c>
      <c r="BA2127" s="40">
        <v>42303</v>
      </c>
      <c r="BB2127">
        <f t="shared" si="427"/>
        <v>21.139766971047798</v>
      </c>
      <c r="BC2127" s="40">
        <v>42303</v>
      </c>
      <c r="BD2127">
        <f t="shared" si="428"/>
        <v>67.678897380851595</v>
      </c>
      <c r="BE2127" s="40">
        <v>42303</v>
      </c>
      <c r="BF2127">
        <f t="shared" si="429"/>
        <v>44.243360024236999</v>
      </c>
      <c r="BG2127" s="40">
        <v>42303</v>
      </c>
      <c r="BH2127">
        <f t="shared" si="430"/>
        <v>151.6461594352395</v>
      </c>
      <c r="BJ2127" s="40">
        <v>42303</v>
      </c>
      <c r="BK2127">
        <f t="shared" si="431"/>
        <v>284.70818381137587</v>
      </c>
      <c r="BL2127">
        <f>BK2127-MAX($BK$3:BK2127)</f>
        <v>-2.3099999999998317</v>
      </c>
      <c r="BO2127" s="15">
        <v>43531</v>
      </c>
      <c r="BP2127">
        <v>-9.4131930905938397</v>
      </c>
      <c r="BQ2127" s="15">
        <v>43454</v>
      </c>
      <c r="BR2127">
        <v>19.882080534973799</v>
      </c>
      <c r="BS2127" s="15">
        <v>43354</v>
      </c>
      <c r="BT2127">
        <v>34.509448690425799</v>
      </c>
      <c r="BU2127" s="15">
        <v>43375</v>
      </c>
      <c r="BV2127">
        <v>22.108599307643701</v>
      </c>
      <c r="BW2127" s="15">
        <v>43340</v>
      </c>
      <c r="BX2127">
        <v>40.362935444416998</v>
      </c>
      <c r="BZ2127" s="40">
        <v>42303</v>
      </c>
      <c r="CA2127">
        <f t="shared" si="432"/>
        <v>0</v>
      </c>
      <c r="CB2127" s="40">
        <v>42303</v>
      </c>
      <c r="CC2127">
        <f t="shared" si="433"/>
        <v>19.360426471183601</v>
      </c>
      <c r="CD2127" s="40">
        <v>42303</v>
      </c>
      <c r="CE2127">
        <f t="shared" si="434"/>
        <v>33.839448690425797</v>
      </c>
      <c r="CF2127" s="40">
        <v>42303</v>
      </c>
      <c r="CG2127">
        <f t="shared" si="435"/>
        <v>42.397198615287401</v>
      </c>
      <c r="CH2127" s="40">
        <v>42303</v>
      </c>
      <c r="CI2127">
        <f t="shared" si="436"/>
        <v>121.088806333251</v>
      </c>
      <c r="CK2127" s="40">
        <v>42303</v>
      </c>
      <c r="CL2127">
        <f t="shared" si="437"/>
        <v>216.68588011014779</v>
      </c>
      <c r="CM2127">
        <f>CL2127-MAX($CL$3:CL2127)</f>
        <v>-0.83999999999991815</v>
      </c>
    </row>
    <row r="2128" spans="27:91">
      <c r="AA2128" s="38">
        <v>43451</v>
      </c>
      <c r="AB2128" s="12">
        <v>127.048296458481</v>
      </c>
      <c r="AE2128" s="15">
        <v>43420</v>
      </c>
      <c r="AF2128">
        <v>132.44126954912801</v>
      </c>
      <c r="AG2128" s="15">
        <v>45006</v>
      </c>
      <c r="AH2128">
        <v>35.290707017635</v>
      </c>
      <c r="AI2128" s="15">
        <v>43760</v>
      </c>
      <c r="AJ2128">
        <v>86.292309395493504</v>
      </c>
      <c r="AK2128" s="15">
        <v>43532</v>
      </c>
      <c r="AL2128">
        <v>115.32306397746</v>
      </c>
      <c r="AN2128" s="15">
        <v>43532</v>
      </c>
      <c r="AO2128">
        <v>-9.4131930905938397</v>
      </c>
      <c r="AP2128" s="15">
        <v>43469</v>
      </c>
      <c r="AQ2128">
        <v>19.521421034837999</v>
      </c>
      <c r="AR2128" s="15">
        <v>43371</v>
      </c>
      <c r="AS2128">
        <v>35.459448690425802</v>
      </c>
      <c r="AT2128" s="15">
        <v>43354</v>
      </c>
      <c r="AU2128">
        <v>26.6716800121185</v>
      </c>
      <c r="AV2128" s="15">
        <v>43321</v>
      </c>
      <c r="AW2128">
        <v>50.548719811746501</v>
      </c>
      <c r="AY2128" s="38">
        <v>42304</v>
      </c>
      <c r="AZ2128">
        <f t="shared" si="426"/>
        <v>0</v>
      </c>
      <c r="BA2128" s="40">
        <v>42304</v>
      </c>
      <c r="BB2128">
        <f t="shared" si="427"/>
        <v>21.229766971047798</v>
      </c>
      <c r="BC2128" s="40">
        <v>42304</v>
      </c>
      <c r="BD2128">
        <f t="shared" si="428"/>
        <v>67.738897380851597</v>
      </c>
      <c r="BE2128" s="40">
        <v>42304</v>
      </c>
      <c r="BF2128">
        <f t="shared" si="429"/>
        <v>44.203360024237</v>
      </c>
      <c r="BG2128" s="40">
        <v>42304</v>
      </c>
      <c r="BH2128">
        <f t="shared" si="430"/>
        <v>151.6461594352395</v>
      </c>
      <c r="BJ2128" s="40">
        <v>42304</v>
      </c>
      <c r="BK2128">
        <f t="shared" si="431"/>
        <v>284.81818381137589</v>
      </c>
      <c r="BL2128">
        <f>BK2128-MAX($BK$3:BK2128)</f>
        <v>-2.1999999999998181</v>
      </c>
      <c r="BO2128" s="15">
        <v>43532</v>
      </c>
      <c r="BP2128">
        <v>-9.4131930905938397</v>
      </c>
      <c r="BQ2128" s="15">
        <v>43455</v>
      </c>
      <c r="BR2128">
        <v>19.882080534973799</v>
      </c>
      <c r="BS2128" s="15">
        <v>43355</v>
      </c>
      <c r="BT2128">
        <v>34.509448690425799</v>
      </c>
      <c r="BU2128" s="15">
        <v>43377</v>
      </c>
      <c r="BV2128">
        <v>22.108599307643701</v>
      </c>
      <c r="BW2128" s="15">
        <v>43341</v>
      </c>
      <c r="BX2128">
        <v>40.362935444416998</v>
      </c>
      <c r="BZ2128" s="40">
        <v>42304</v>
      </c>
      <c r="CA2128">
        <f t="shared" si="432"/>
        <v>0</v>
      </c>
      <c r="CB2128" s="40">
        <v>42304</v>
      </c>
      <c r="CC2128">
        <f t="shared" si="433"/>
        <v>19.450426471183601</v>
      </c>
      <c r="CD2128" s="40">
        <v>42304</v>
      </c>
      <c r="CE2128">
        <f t="shared" si="434"/>
        <v>33.869448690425799</v>
      </c>
      <c r="CF2128" s="40">
        <v>42304</v>
      </c>
      <c r="CG2128">
        <f t="shared" si="435"/>
        <v>42.357198615287402</v>
      </c>
      <c r="CH2128" s="40">
        <v>42304</v>
      </c>
      <c r="CI2128">
        <f t="shared" si="436"/>
        <v>121.088806333251</v>
      </c>
      <c r="CK2128" s="40">
        <v>42304</v>
      </c>
      <c r="CL2128">
        <f t="shared" si="437"/>
        <v>216.7658801101478</v>
      </c>
      <c r="CM2128">
        <f>CL2128-MAX($CL$3:CL2128)</f>
        <v>-0.75999999999990564</v>
      </c>
    </row>
    <row r="2129" spans="27:91">
      <c r="AA2129" s="38">
        <v>43452</v>
      </c>
      <c r="AB2129" s="12">
        <v>126.878296458481</v>
      </c>
      <c r="AE2129" s="15">
        <v>43423</v>
      </c>
      <c r="AF2129">
        <v>132.541269549128</v>
      </c>
      <c r="AG2129" s="15">
        <v>45012</v>
      </c>
      <c r="AH2129">
        <v>35.290707017635</v>
      </c>
      <c r="AI2129" s="15">
        <v>43761</v>
      </c>
      <c r="AJ2129">
        <v>86.352309395493506</v>
      </c>
      <c r="AK2129" s="15">
        <v>43535</v>
      </c>
      <c r="AL2129">
        <v>115.48306397746001</v>
      </c>
      <c r="AN2129" s="15">
        <v>43535</v>
      </c>
      <c r="AO2129">
        <v>-9.4131930905938397</v>
      </c>
      <c r="AP2129" s="15">
        <v>43472</v>
      </c>
      <c r="AQ2129">
        <v>19.521421034837999</v>
      </c>
      <c r="AR2129" s="15">
        <v>43374</v>
      </c>
      <c r="AS2129">
        <v>35.459448690425802</v>
      </c>
      <c r="AT2129" s="15">
        <v>43355</v>
      </c>
      <c r="AU2129">
        <v>26.6716800121185</v>
      </c>
      <c r="AV2129" s="15">
        <v>43322</v>
      </c>
      <c r="AW2129">
        <v>50.548719811746501</v>
      </c>
      <c r="AY2129" s="38">
        <v>42305</v>
      </c>
      <c r="AZ2129">
        <f t="shared" si="426"/>
        <v>0</v>
      </c>
      <c r="BA2129" s="40">
        <v>42305</v>
      </c>
      <c r="BB2129">
        <f t="shared" si="427"/>
        <v>21.229766971047798</v>
      </c>
      <c r="BC2129" s="40">
        <v>42305</v>
      </c>
      <c r="BD2129">
        <f t="shared" si="428"/>
        <v>67.738897380851597</v>
      </c>
      <c r="BE2129" s="40">
        <v>42305</v>
      </c>
      <c r="BF2129">
        <f t="shared" si="429"/>
        <v>43.923360024236999</v>
      </c>
      <c r="BG2129" s="40">
        <v>42305</v>
      </c>
      <c r="BH2129">
        <f t="shared" si="430"/>
        <v>151.6461594352395</v>
      </c>
      <c r="BJ2129" s="40">
        <v>42305</v>
      </c>
      <c r="BK2129">
        <f t="shared" si="431"/>
        <v>284.53818381137592</v>
      </c>
      <c r="BL2129">
        <f>BK2129-MAX($BK$3:BK2129)</f>
        <v>-2.4799999999997908</v>
      </c>
      <c r="BO2129" s="15">
        <v>43535</v>
      </c>
      <c r="BP2129">
        <v>-9.4131930905938397</v>
      </c>
      <c r="BQ2129" s="15">
        <v>43458</v>
      </c>
      <c r="BR2129">
        <v>19.882080534973799</v>
      </c>
      <c r="BS2129" s="15">
        <v>43356</v>
      </c>
      <c r="BT2129">
        <v>34.509448690425799</v>
      </c>
      <c r="BU2129" s="15">
        <v>43378</v>
      </c>
      <c r="BV2129">
        <v>22.108599307643701</v>
      </c>
      <c r="BW2129" s="15">
        <v>43342</v>
      </c>
      <c r="BX2129">
        <v>40.362935444416998</v>
      </c>
      <c r="BZ2129" s="40">
        <v>42305</v>
      </c>
      <c r="CA2129">
        <f t="shared" si="432"/>
        <v>0</v>
      </c>
      <c r="CB2129" s="40">
        <v>42305</v>
      </c>
      <c r="CC2129">
        <f t="shared" si="433"/>
        <v>19.450426471183601</v>
      </c>
      <c r="CD2129" s="40">
        <v>42305</v>
      </c>
      <c r="CE2129">
        <f t="shared" si="434"/>
        <v>33.869448690425799</v>
      </c>
      <c r="CF2129" s="40">
        <v>42305</v>
      </c>
      <c r="CG2129">
        <f t="shared" si="435"/>
        <v>42.277198615287404</v>
      </c>
      <c r="CH2129" s="40">
        <v>42305</v>
      </c>
      <c r="CI2129">
        <f t="shared" si="436"/>
        <v>121.088806333251</v>
      </c>
      <c r="CK2129" s="40">
        <v>42305</v>
      </c>
      <c r="CL2129">
        <f t="shared" si="437"/>
        <v>216.68588011014782</v>
      </c>
      <c r="CM2129">
        <f>CL2129-MAX($CL$3:CL2129)</f>
        <v>-0.83999999999988972</v>
      </c>
    </row>
    <row r="2130" spans="27:91">
      <c r="AA2130" s="38">
        <v>43453</v>
      </c>
      <c r="AB2130" s="12">
        <v>127.18829645848101</v>
      </c>
      <c r="AE2130" s="15">
        <v>43424</v>
      </c>
      <c r="AF2130">
        <v>132.231269549128</v>
      </c>
      <c r="AG2130" s="15">
        <v>45013</v>
      </c>
      <c r="AH2130">
        <v>35.560707017635004</v>
      </c>
      <c r="AI2130" s="15">
        <v>43780</v>
      </c>
      <c r="AJ2130">
        <v>86.352309395493506</v>
      </c>
      <c r="AK2130" s="15">
        <v>43536</v>
      </c>
      <c r="AL2130">
        <v>116.15306397745999</v>
      </c>
      <c r="AN2130" s="15">
        <v>43536</v>
      </c>
      <c r="AO2130">
        <v>-9.4131930905938397</v>
      </c>
      <c r="AP2130" s="15">
        <v>43473</v>
      </c>
      <c r="AQ2130">
        <v>19.641421034838</v>
      </c>
      <c r="AR2130" s="15">
        <v>43375</v>
      </c>
      <c r="AS2130">
        <v>35.459448690425802</v>
      </c>
      <c r="AT2130" s="15">
        <v>43356</v>
      </c>
      <c r="AU2130">
        <v>26.6716800121185</v>
      </c>
      <c r="AV2130" s="15">
        <v>43325</v>
      </c>
      <c r="AW2130">
        <v>50.548719811746501</v>
      </c>
      <c r="AY2130" s="38">
        <v>42306</v>
      </c>
      <c r="AZ2130">
        <f t="shared" si="426"/>
        <v>0</v>
      </c>
      <c r="BA2130" s="40">
        <v>42306</v>
      </c>
      <c r="BB2130">
        <f t="shared" si="427"/>
        <v>21.3297669710478</v>
      </c>
      <c r="BC2130" s="40">
        <v>42306</v>
      </c>
      <c r="BD2130">
        <f t="shared" si="428"/>
        <v>68.518897380851598</v>
      </c>
      <c r="BE2130" s="40">
        <v>42306</v>
      </c>
      <c r="BF2130">
        <f t="shared" si="429"/>
        <v>46.443360024237002</v>
      </c>
      <c r="BG2130" s="40">
        <v>42306</v>
      </c>
      <c r="BH2130">
        <f t="shared" si="430"/>
        <v>151.6461594352395</v>
      </c>
      <c r="BJ2130" s="40">
        <v>42306</v>
      </c>
      <c r="BK2130">
        <f t="shared" si="431"/>
        <v>287.93818381137589</v>
      </c>
      <c r="BL2130">
        <f>BK2130-MAX($BK$3:BK2130)</f>
        <v>0</v>
      </c>
      <c r="BO2130" s="15">
        <v>43536</v>
      </c>
      <c r="BP2130">
        <v>-9.4131930905938397</v>
      </c>
      <c r="BQ2130" s="15">
        <v>43460</v>
      </c>
      <c r="BR2130">
        <v>19.882080534973799</v>
      </c>
      <c r="BS2130" s="15">
        <v>43357</v>
      </c>
      <c r="BT2130">
        <v>34.509448690425799</v>
      </c>
      <c r="BU2130" s="15">
        <v>43381</v>
      </c>
      <c r="BV2130">
        <v>22.108599307643701</v>
      </c>
      <c r="BW2130" s="15">
        <v>43343</v>
      </c>
      <c r="BX2130">
        <v>40.362935444416998</v>
      </c>
      <c r="BZ2130" s="40">
        <v>42306</v>
      </c>
      <c r="CA2130">
        <f t="shared" si="432"/>
        <v>0</v>
      </c>
      <c r="CB2130" s="40">
        <v>42306</v>
      </c>
      <c r="CC2130">
        <f t="shared" si="433"/>
        <v>19.550426471183599</v>
      </c>
      <c r="CD2130" s="40">
        <v>42306</v>
      </c>
      <c r="CE2130">
        <f t="shared" si="434"/>
        <v>34.259448690425799</v>
      </c>
      <c r="CF2130" s="40">
        <v>42306</v>
      </c>
      <c r="CG2130">
        <f t="shared" si="435"/>
        <v>43.237198615287397</v>
      </c>
      <c r="CH2130" s="40">
        <v>42306</v>
      </c>
      <c r="CI2130">
        <f t="shared" si="436"/>
        <v>121.088806333251</v>
      </c>
      <c r="CK2130" s="40">
        <v>42306</v>
      </c>
      <c r="CL2130">
        <f t="shared" si="437"/>
        <v>218.13588011014781</v>
      </c>
      <c r="CM2130">
        <f>CL2130-MAX($CL$3:CL2130)</f>
        <v>0</v>
      </c>
    </row>
    <row r="2131" spans="27:91">
      <c r="AA2131" s="38">
        <v>43454</v>
      </c>
      <c r="AB2131" s="12">
        <v>126.728296458481</v>
      </c>
      <c r="AE2131" s="15">
        <v>43425</v>
      </c>
      <c r="AF2131">
        <v>131.951269549128</v>
      </c>
      <c r="AG2131" s="15">
        <v>45019</v>
      </c>
      <c r="AH2131">
        <v>35.560707017635004</v>
      </c>
      <c r="AI2131" s="15">
        <v>43781</v>
      </c>
      <c r="AJ2131">
        <v>86.472309395493497</v>
      </c>
      <c r="AK2131" s="15">
        <v>43537</v>
      </c>
      <c r="AL2131">
        <v>116.12306397746001</v>
      </c>
      <c r="AN2131" s="15">
        <v>43537</v>
      </c>
      <c r="AO2131">
        <v>-9.4131930905938397</v>
      </c>
      <c r="AP2131" s="15">
        <v>43474</v>
      </c>
      <c r="AQ2131">
        <v>19.801421034838</v>
      </c>
      <c r="AR2131" s="15">
        <v>43377</v>
      </c>
      <c r="AS2131">
        <v>35.459448690425802</v>
      </c>
      <c r="AT2131" s="15">
        <v>43357</v>
      </c>
      <c r="AU2131">
        <v>26.6716800121185</v>
      </c>
      <c r="AV2131" s="15">
        <v>43326</v>
      </c>
      <c r="AW2131">
        <v>50.548719811746501</v>
      </c>
      <c r="AY2131" s="38">
        <v>42307</v>
      </c>
      <c r="AZ2131">
        <f t="shared" si="426"/>
        <v>0</v>
      </c>
      <c r="BA2131" s="40">
        <v>42307</v>
      </c>
      <c r="BB2131">
        <f t="shared" si="427"/>
        <v>21.4897669710478</v>
      </c>
      <c r="BC2131" s="40">
        <v>42307</v>
      </c>
      <c r="BD2131">
        <f t="shared" si="428"/>
        <v>68.418897380851604</v>
      </c>
      <c r="BE2131" s="40">
        <v>42307</v>
      </c>
      <c r="BF2131">
        <f t="shared" si="429"/>
        <v>45.243360024236999</v>
      </c>
      <c r="BG2131" s="40">
        <v>42307</v>
      </c>
      <c r="BH2131">
        <f t="shared" si="430"/>
        <v>151.6461594352395</v>
      </c>
      <c r="BJ2131" s="40">
        <v>42307</v>
      </c>
      <c r="BK2131">
        <f t="shared" si="431"/>
        <v>286.79818381137591</v>
      </c>
      <c r="BL2131">
        <f>BK2131-MAX($BK$3:BK2131)</f>
        <v>-1.1399999999999864</v>
      </c>
      <c r="BO2131" s="15">
        <v>43537</v>
      </c>
      <c r="BP2131">
        <v>-9.4131930905938397</v>
      </c>
      <c r="BQ2131" s="15">
        <v>43461</v>
      </c>
      <c r="BR2131">
        <v>19.882080534973799</v>
      </c>
      <c r="BS2131" s="15">
        <v>43360</v>
      </c>
      <c r="BT2131">
        <v>34.509448690425799</v>
      </c>
      <c r="BU2131" s="15">
        <v>43383</v>
      </c>
      <c r="BV2131">
        <v>22.108599307643701</v>
      </c>
      <c r="BW2131" s="15">
        <v>43346</v>
      </c>
      <c r="BX2131">
        <v>40.362935444416998</v>
      </c>
      <c r="BZ2131" s="40">
        <v>42307</v>
      </c>
      <c r="CA2131">
        <f t="shared" si="432"/>
        <v>0</v>
      </c>
      <c r="CB2131" s="40">
        <v>42307</v>
      </c>
      <c r="CC2131">
        <f t="shared" si="433"/>
        <v>19.710426471183599</v>
      </c>
      <c r="CD2131" s="40">
        <v>42307</v>
      </c>
      <c r="CE2131">
        <f t="shared" si="434"/>
        <v>34.209448690425802</v>
      </c>
      <c r="CF2131" s="40">
        <v>42307</v>
      </c>
      <c r="CG2131">
        <f t="shared" si="435"/>
        <v>42.877198615287398</v>
      </c>
      <c r="CH2131" s="40">
        <v>42307</v>
      </c>
      <c r="CI2131">
        <f t="shared" si="436"/>
        <v>121.088806333251</v>
      </c>
      <c r="CK2131" s="40">
        <v>42307</v>
      </c>
      <c r="CL2131">
        <f t="shared" si="437"/>
        <v>217.88588011014781</v>
      </c>
      <c r="CM2131">
        <f>CL2131-MAX($CL$3:CL2131)</f>
        <v>-0.25</v>
      </c>
    </row>
    <row r="2132" spans="27:91">
      <c r="AA2132" s="38">
        <v>43455</v>
      </c>
      <c r="AB2132" s="12">
        <v>126.708296458481</v>
      </c>
      <c r="AE2132" s="15">
        <v>43426</v>
      </c>
      <c r="AF2132">
        <v>132.011269549128</v>
      </c>
      <c r="AG2132" s="15">
        <v>45020</v>
      </c>
      <c r="AH2132">
        <v>35.720707017635</v>
      </c>
      <c r="AI2132" s="15">
        <v>43782</v>
      </c>
      <c r="AJ2132">
        <v>86.452309395493501</v>
      </c>
      <c r="AK2132" s="15">
        <v>43538</v>
      </c>
      <c r="AL2132">
        <v>116.60306397746</v>
      </c>
      <c r="AN2132" s="15">
        <v>43538</v>
      </c>
      <c r="AO2132">
        <v>-9.4131930905938397</v>
      </c>
      <c r="AP2132" s="15">
        <v>43475</v>
      </c>
      <c r="AQ2132">
        <v>19.871421034838001</v>
      </c>
      <c r="AR2132" s="15">
        <v>43378</v>
      </c>
      <c r="AS2132">
        <v>35.459448690425802</v>
      </c>
      <c r="AT2132" s="15">
        <v>43360</v>
      </c>
      <c r="AU2132">
        <v>26.6716800121185</v>
      </c>
      <c r="AV2132" s="15">
        <v>43328</v>
      </c>
      <c r="AW2132">
        <v>50.548719811746501</v>
      </c>
      <c r="AY2132" s="38">
        <v>42308</v>
      </c>
      <c r="AZ2132">
        <f t="shared" si="426"/>
        <v>0</v>
      </c>
      <c r="BA2132" s="40">
        <v>42308</v>
      </c>
      <c r="BB2132">
        <f t="shared" si="427"/>
        <v>21.4897669710478</v>
      </c>
      <c r="BC2132" s="40">
        <v>42308</v>
      </c>
      <c r="BD2132">
        <f t="shared" si="428"/>
        <v>68.418897380851604</v>
      </c>
      <c r="BE2132" s="40">
        <v>42308</v>
      </c>
      <c r="BF2132">
        <f t="shared" si="429"/>
        <v>45.243360024236999</v>
      </c>
      <c r="BG2132" s="40">
        <v>42308</v>
      </c>
      <c r="BH2132">
        <f t="shared" si="430"/>
        <v>151.6461594352395</v>
      </c>
      <c r="BJ2132" s="40">
        <v>42308</v>
      </c>
      <c r="BK2132">
        <f t="shared" si="431"/>
        <v>286.79818381137591</v>
      </c>
      <c r="BL2132">
        <f>BK2132-MAX($BK$3:BK2132)</f>
        <v>-1.1399999999999864</v>
      </c>
      <c r="BO2132" s="15">
        <v>43538</v>
      </c>
      <c r="BP2132">
        <v>-9.4131930905938397</v>
      </c>
      <c r="BQ2132" s="15">
        <v>43462</v>
      </c>
      <c r="BR2132">
        <v>19.882080534973799</v>
      </c>
      <c r="BS2132" s="15">
        <v>43361</v>
      </c>
      <c r="BT2132">
        <v>34.509448690425799</v>
      </c>
      <c r="BU2132" s="15">
        <v>43384</v>
      </c>
      <c r="BV2132">
        <v>22.108599307643701</v>
      </c>
      <c r="BW2132" s="15">
        <v>43347</v>
      </c>
      <c r="BX2132">
        <v>40.362935444416998</v>
      </c>
      <c r="BZ2132" s="40">
        <v>42308</v>
      </c>
      <c r="CA2132">
        <f t="shared" si="432"/>
        <v>0</v>
      </c>
      <c r="CB2132" s="40">
        <v>42308</v>
      </c>
      <c r="CC2132">
        <f t="shared" si="433"/>
        <v>19.710426471183599</v>
      </c>
      <c r="CD2132" s="40">
        <v>42308</v>
      </c>
      <c r="CE2132">
        <f t="shared" si="434"/>
        <v>34.209448690425802</v>
      </c>
      <c r="CF2132" s="40">
        <v>42308</v>
      </c>
      <c r="CG2132">
        <f t="shared" si="435"/>
        <v>42.877198615287398</v>
      </c>
      <c r="CH2132" s="40">
        <v>42308</v>
      </c>
      <c r="CI2132">
        <f t="shared" si="436"/>
        <v>121.088806333251</v>
      </c>
      <c r="CK2132" s="40">
        <v>42308</v>
      </c>
      <c r="CL2132">
        <f t="shared" si="437"/>
        <v>217.88588011014781</v>
      </c>
      <c r="CM2132">
        <f>CL2132-MAX($CL$3:CL2132)</f>
        <v>-0.25</v>
      </c>
    </row>
    <row r="2133" spans="27:91">
      <c r="AA2133" s="38">
        <v>43458</v>
      </c>
      <c r="AB2133" s="12">
        <v>126.698296458481</v>
      </c>
      <c r="AE2133" s="15">
        <v>43427</v>
      </c>
      <c r="AF2133">
        <v>131.981269549128</v>
      </c>
      <c r="AG2133" s="15">
        <v>45026</v>
      </c>
      <c r="AH2133">
        <v>35.720707017635</v>
      </c>
      <c r="AI2133" s="15">
        <v>43783</v>
      </c>
      <c r="AJ2133">
        <v>86.572309395493505</v>
      </c>
      <c r="AK2133" s="15">
        <v>43539</v>
      </c>
      <c r="AL2133">
        <v>116.85306397746</v>
      </c>
      <c r="AN2133" s="15">
        <v>43539</v>
      </c>
      <c r="AO2133">
        <v>-9.4131930905938397</v>
      </c>
      <c r="AP2133" s="15">
        <v>43476</v>
      </c>
      <c r="AQ2133">
        <v>19.951421034837999</v>
      </c>
      <c r="AR2133" s="15">
        <v>43381</v>
      </c>
      <c r="AS2133">
        <v>35.459448690425802</v>
      </c>
      <c r="AT2133" s="15">
        <v>43361</v>
      </c>
      <c r="AU2133">
        <v>26.6716800121185</v>
      </c>
      <c r="AV2133" s="15">
        <v>43329</v>
      </c>
      <c r="AW2133">
        <v>50.548719811746501</v>
      </c>
      <c r="AY2133" s="38">
        <v>42309</v>
      </c>
      <c r="AZ2133">
        <f t="shared" si="426"/>
        <v>0</v>
      </c>
      <c r="BA2133" s="40">
        <v>42309</v>
      </c>
      <c r="BB2133">
        <f t="shared" si="427"/>
        <v>21.4897669710478</v>
      </c>
      <c r="BC2133" s="40">
        <v>42309</v>
      </c>
      <c r="BD2133">
        <f t="shared" si="428"/>
        <v>68.418897380851604</v>
      </c>
      <c r="BE2133" s="40">
        <v>42309</v>
      </c>
      <c r="BF2133">
        <f t="shared" si="429"/>
        <v>45.243360024236999</v>
      </c>
      <c r="BG2133" s="40">
        <v>42309</v>
      </c>
      <c r="BH2133">
        <f t="shared" si="430"/>
        <v>151.6461594352395</v>
      </c>
      <c r="BJ2133" s="40">
        <v>42309</v>
      </c>
      <c r="BK2133">
        <f t="shared" si="431"/>
        <v>286.79818381137591</v>
      </c>
      <c r="BL2133">
        <f>BK2133-MAX($BK$3:BK2133)</f>
        <v>-1.1399999999999864</v>
      </c>
      <c r="BO2133" s="15">
        <v>43539</v>
      </c>
      <c r="BP2133">
        <v>-9.4131930905938397</v>
      </c>
      <c r="BQ2133" s="15">
        <v>43467</v>
      </c>
      <c r="BR2133">
        <v>19.882080534973799</v>
      </c>
      <c r="BS2133" s="15">
        <v>43362</v>
      </c>
      <c r="BT2133">
        <v>34.509448690425799</v>
      </c>
      <c r="BU2133" s="15">
        <v>43385</v>
      </c>
      <c r="BV2133">
        <v>22.108599307643701</v>
      </c>
      <c r="BW2133" s="15">
        <v>43348</v>
      </c>
      <c r="BX2133">
        <v>40.362935444416998</v>
      </c>
      <c r="BZ2133" s="40">
        <v>42309</v>
      </c>
      <c r="CA2133">
        <f t="shared" si="432"/>
        <v>0</v>
      </c>
      <c r="CB2133" s="40">
        <v>42309</v>
      </c>
      <c r="CC2133">
        <f t="shared" si="433"/>
        <v>19.710426471183599</v>
      </c>
      <c r="CD2133" s="40">
        <v>42309</v>
      </c>
      <c r="CE2133">
        <f t="shared" si="434"/>
        <v>34.209448690425802</v>
      </c>
      <c r="CF2133" s="40">
        <v>42309</v>
      </c>
      <c r="CG2133">
        <f t="shared" si="435"/>
        <v>42.877198615287398</v>
      </c>
      <c r="CH2133" s="40">
        <v>42309</v>
      </c>
      <c r="CI2133">
        <f t="shared" si="436"/>
        <v>121.088806333251</v>
      </c>
      <c r="CK2133" s="40">
        <v>42309</v>
      </c>
      <c r="CL2133">
        <f t="shared" si="437"/>
        <v>217.88588011014781</v>
      </c>
      <c r="CM2133">
        <f>CL2133-MAX($CL$3:CL2133)</f>
        <v>-0.25</v>
      </c>
    </row>
    <row r="2134" spans="27:91">
      <c r="AA2134" s="38">
        <v>43460</v>
      </c>
      <c r="AB2134" s="12">
        <v>124.338296458481</v>
      </c>
      <c r="AE2134" s="15">
        <v>43430</v>
      </c>
      <c r="AF2134">
        <v>132.231269549128</v>
      </c>
      <c r="AG2134" s="15">
        <v>45027</v>
      </c>
      <c r="AH2134">
        <v>35.660707017634998</v>
      </c>
      <c r="AI2134" s="15">
        <v>43784</v>
      </c>
      <c r="AJ2134">
        <v>86.5623093954935</v>
      </c>
      <c r="AK2134" s="15">
        <v>43542</v>
      </c>
      <c r="AL2134">
        <v>116.92306397746</v>
      </c>
      <c r="AN2134" s="15">
        <v>43542</v>
      </c>
      <c r="AO2134">
        <v>-9.4131930905938397</v>
      </c>
      <c r="AP2134" s="15">
        <v>43479</v>
      </c>
      <c r="AQ2134">
        <v>19.991421034838002</v>
      </c>
      <c r="AR2134" s="15">
        <v>43383</v>
      </c>
      <c r="AS2134">
        <v>35.459448690425802</v>
      </c>
      <c r="AT2134" s="15">
        <v>43362</v>
      </c>
      <c r="AU2134">
        <v>26.6716800121185</v>
      </c>
      <c r="AV2134" s="15">
        <v>43332</v>
      </c>
      <c r="AW2134">
        <v>50.548719811746501</v>
      </c>
      <c r="AY2134" s="38">
        <v>42310</v>
      </c>
      <c r="AZ2134">
        <f t="shared" si="426"/>
        <v>0</v>
      </c>
      <c r="BA2134" s="40">
        <v>42310</v>
      </c>
      <c r="BB2134">
        <f t="shared" si="427"/>
        <v>21.609766971047801</v>
      </c>
      <c r="BC2134" s="40">
        <v>42310</v>
      </c>
      <c r="BD2134">
        <f t="shared" si="428"/>
        <v>68.5788973808516</v>
      </c>
      <c r="BE2134" s="40">
        <v>42310</v>
      </c>
      <c r="BF2134">
        <f t="shared" si="429"/>
        <v>46.183360024236997</v>
      </c>
      <c r="BG2134" s="40">
        <v>42310</v>
      </c>
      <c r="BH2134">
        <f t="shared" si="430"/>
        <v>151.6461594352395</v>
      </c>
      <c r="BJ2134" s="40">
        <v>42310</v>
      </c>
      <c r="BK2134">
        <f t="shared" si="431"/>
        <v>288.01818381137593</v>
      </c>
      <c r="BL2134">
        <f>BK2134-MAX($BK$3:BK2134)</f>
        <v>0</v>
      </c>
      <c r="BO2134" s="15">
        <v>43542</v>
      </c>
      <c r="BP2134">
        <v>-9.4131930905938397</v>
      </c>
      <c r="BQ2134" s="15">
        <v>43468</v>
      </c>
      <c r="BR2134">
        <v>19.882080534973799</v>
      </c>
      <c r="BS2134" s="15">
        <v>43363</v>
      </c>
      <c r="BT2134">
        <v>34.509448690425799</v>
      </c>
      <c r="BU2134" s="15">
        <v>43388</v>
      </c>
      <c r="BV2134">
        <v>22.108599307643701</v>
      </c>
      <c r="BW2134" s="15">
        <v>43349</v>
      </c>
      <c r="BX2134">
        <v>40.362935444416998</v>
      </c>
      <c r="BZ2134" s="40">
        <v>42310</v>
      </c>
      <c r="CA2134">
        <f t="shared" si="432"/>
        <v>0</v>
      </c>
      <c r="CB2134" s="40">
        <v>42310</v>
      </c>
      <c r="CC2134">
        <f t="shared" si="433"/>
        <v>19.8304264711836</v>
      </c>
      <c r="CD2134" s="40">
        <v>42310</v>
      </c>
      <c r="CE2134">
        <f t="shared" si="434"/>
        <v>34.2894486904258</v>
      </c>
      <c r="CF2134" s="40">
        <v>42310</v>
      </c>
      <c r="CG2134">
        <f t="shared" si="435"/>
        <v>43.237198615287397</v>
      </c>
      <c r="CH2134" s="40">
        <v>42310</v>
      </c>
      <c r="CI2134">
        <f t="shared" si="436"/>
        <v>121.088806333251</v>
      </c>
      <c r="CK2134" s="40">
        <v>42310</v>
      </c>
      <c r="CL2134">
        <f t="shared" si="437"/>
        <v>218.44588011014781</v>
      </c>
      <c r="CM2134">
        <f>CL2134-MAX($CL$3:CL2134)</f>
        <v>0</v>
      </c>
    </row>
    <row r="2135" spans="27:91">
      <c r="AA2135" s="38">
        <v>43461</v>
      </c>
      <c r="AB2135" s="12">
        <v>125.598296458481</v>
      </c>
      <c r="AE2135" s="15">
        <v>43431</v>
      </c>
      <c r="AF2135">
        <v>132.421269549128</v>
      </c>
      <c r="AG2135" s="15">
        <v>45028</v>
      </c>
      <c r="AH2135">
        <v>35.660707017634998</v>
      </c>
      <c r="AI2135" s="15">
        <v>43787</v>
      </c>
      <c r="AJ2135">
        <v>86.632309395493493</v>
      </c>
      <c r="AK2135" s="15">
        <v>43543</v>
      </c>
      <c r="AL2135">
        <v>117.02306397746</v>
      </c>
      <c r="AN2135" s="15">
        <v>43543</v>
      </c>
      <c r="AO2135">
        <v>-9.3231930905938398</v>
      </c>
      <c r="AP2135" s="15">
        <v>43480</v>
      </c>
      <c r="AQ2135">
        <v>19.671421034838001</v>
      </c>
      <c r="AR2135" s="15">
        <v>43384</v>
      </c>
      <c r="AS2135">
        <v>35.459448690425802</v>
      </c>
      <c r="AT2135" s="15">
        <v>43363</v>
      </c>
      <c r="AU2135">
        <v>26.6716800121185</v>
      </c>
      <c r="AV2135" s="15">
        <v>43333</v>
      </c>
      <c r="AW2135">
        <v>50.548719811746501</v>
      </c>
      <c r="AY2135" s="38">
        <v>42311</v>
      </c>
      <c r="AZ2135">
        <f t="shared" si="426"/>
        <v>0</v>
      </c>
      <c r="BA2135" s="40">
        <v>42311</v>
      </c>
      <c r="BB2135">
        <f t="shared" si="427"/>
        <v>21.689766971047799</v>
      </c>
      <c r="BC2135" s="40">
        <v>42311</v>
      </c>
      <c r="BD2135">
        <f t="shared" si="428"/>
        <v>68.278897380851603</v>
      </c>
      <c r="BE2135" s="40">
        <v>42311</v>
      </c>
      <c r="BF2135">
        <f t="shared" si="429"/>
        <v>43.603360024236999</v>
      </c>
      <c r="BG2135" s="40">
        <v>42311</v>
      </c>
      <c r="BH2135">
        <f t="shared" si="430"/>
        <v>151.6461594352395</v>
      </c>
      <c r="BJ2135" s="40">
        <v>42311</v>
      </c>
      <c r="BK2135">
        <f t="shared" si="431"/>
        <v>285.21818381137587</v>
      </c>
      <c r="BL2135">
        <f>BK2135-MAX($BK$3:BK2135)</f>
        <v>-2.8000000000000682</v>
      </c>
      <c r="BO2135" s="15">
        <v>43543</v>
      </c>
      <c r="BP2135">
        <v>-9.3231930905938398</v>
      </c>
      <c r="BQ2135" s="15">
        <v>43469</v>
      </c>
      <c r="BR2135">
        <v>19.882080534973799</v>
      </c>
      <c r="BS2135" s="15">
        <v>43364</v>
      </c>
      <c r="BT2135">
        <v>34.509448690425799</v>
      </c>
      <c r="BU2135" s="15">
        <v>43389</v>
      </c>
      <c r="BV2135">
        <v>22.108599307643701</v>
      </c>
      <c r="BW2135" s="15">
        <v>43350</v>
      </c>
      <c r="BX2135">
        <v>40.362935444416998</v>
      </c>
      <c r="BZ2135" s="40">
        <v>42311</v>
      </c>
      <c r="CA2135">
        <f t="shared" si="432"/>
        <v>0</v>
      </c>
      <c r="CB2135" s="40">
        <v>42311</v>
      </c>
      <c r="CC2135">
        <f t="shared" si="433"/>
        <v>19.910426471183602</v>
      </c>
      <c r="CD2135" s="40">
        <v>42311</v>
      </c>
      <c r="CE2135">
        <f t="shared" si="434"/>
        <v>34.139448690425802</v>
      </c>
      <c r="CF2135" s="40">
        <v>42311</v>
      </c>
      <c r="CG2135">
        <f t="shared" si="435"/>
        <v>42.417198615287397</v>
      </c>
      <c r="CH2135" s="40">
        <v>42311</v>
      </c>
      <c r="CI2135">
        <f t="shared" si="436"/>
        <v>121.088806333251</v>
      </c>
      <c r="CK2135" s="40">
        <v>42311</v>
      </c>
      <c r="CL2135">
        <f t="shared" si="437"/>
        <v>217.5558801101478</v>
      </c>
      <c r="CM2135">
        <f>CL2135-MAX($CL$3:CL2135)</f>
        <v>-0.89000000000001478</v>
      </c>
    </row>
    <row r="2136" spans="27:91">
      <c r="AA2136" s="38">
        <v>43462</v>
      </c>
      <c r="AB2136" s="12">
        <v>125.838296458481</v>
      </c>
      <c r="AE2136" s="15">
        <v>43432</v>
      </c>
      <c r="AF2136">
        <v>132.41126954912801</v>
      </c>
      <c r="AG2136" s="15">
        <v>45029</v>
      </c>
      <c r="AH2136">
        <v>35.670707017635003</v>
      </c>
      <c r="AI2136" s="15">
        <v>43788</v>
      </c>
      <c r="AJ2136">
        <v>86.682309395493505</v>
      </c>
      <c r="AK2136" s="15">
        <v>43544</v>
      </c>
      <c r="AL2136">
        <v>117.02306397746</v>
      </c>
      <c r="AN2136" s="15">
        <v>43544</v>
      </c>
      <c r="AO2136">
        <v>-9.3531930905938392</v>
      </c>
      <c r="AP2136" s="15">
        <v>43481</v>
      </c>
      <c r="AQ2136">
        <v>19.601421034838001</v>
      </c>
      <c r="AR2136" s="15">
        <v>43385</v>
      </c>
      <c r="AS2136">
        <v>35.459448690425802</v>
      </c>
      <c r="AT2136" s="15">
        <v>43364</v>
      </c>
      <c r="AU2136">
        <v>26.6716800121185</v>
      </c>
      <c r="AV2136" s="15">
        <v>43334</v>
      </c>
      <c r="AW2136">
        <v>50.548719811746501</v>
      </c>
      <c r="AY2136" s="38">
        <v>42312</v>
      </c>
      <c r="AZ2136">
        <f t="shared" si="426"/>
        <v>0</v>
      </c>
      <c r="BA2136" s="40">
        <v>42312</v>
      </c>
      <c r="BB2136">
        <f t="shared" si="427"/>
        <v>21.769766971047801</v>
      </c>
      <c r="BC2136" s="40">
        <v>42312</v>
      </c>
      <c r="BD2136">
        <f t="shared" si="428"/>
        <v>68.338897380851606</v>
      </c>
      <c r="BE2136" s="40">
        <v>42312</v>
      </c>
      <c r="BF2136">
        <f t="shared" si="429"/>
        <v>44.223360024237003</v>
      </c>
      <c r="BG2136" s="40">
        <v>42312</v>
      </c>
      <c r="BH2136">
        <f t="shared" si="430"/>
        <v>151.6461594352395</v>
      </c>
      <c r="BJ2136" s="40">
        <v>42312</v>
      </c>
      <c r="BK2136">
        <f t="shared" si="431"/>
        <v>285.97818381137591</v>
      </c>
      <c r="BL2136">
        <f>BK2136-MAX($BK$3:BK2136)</f>
        <v>-2.0400000000000205</v>
      </c>
      <c r="BO2136" s="15">
        <v>43544</v>
      </c>
      <c r="BP2136">
        <v>-9.3531930905938392</v>
      </c>
      <c r="BQ2136" s="15">
        <v>43472</v>
      </c>
      <c r="BR2136">
        <v>19.882080534973799</v>
      </c>
      <c r="BS2136" s="15">
        <v>43370</v>
      </c>
      <c r="BT2136">
        <v>34.509448690425799</v>
      </c>
      <c r="BU2136" s="15">
        <v>43390</v>
      </c>
      <c r="BV2136">
        <v>22.108599307643701</v>
      </c>
      <c r="BW2136" s="15">
        <v>43353</v>
      </c>
      <c r="BX2136">
        <v>40.362935444416998</v>
      </c>
      <c r="BZ2136" s="40">
        <v>42312</v>
      </c>
      <c r="CA2136">
        <f t="shared" si="432"/>
        <v>0</v>
      </c>
      <c r="CB2136" s="40">
        <v>42312</v>
      </c>
      <c r="CC2136">
        <f t="shared" si="433"/>
        <v>19.9904264711836</v>
      </c>
      <c r="CD2136" s="40">
        <v>42312</v>
      </c>
      <c r="CE2136">
        <f t="shared" si="434"/>
        <v>34.169448690425803</v>
      </c>
      <c r="CF2136" s="40">
        <v>42312</v>
      </c>
      <c r="CG2136">
        <f t="shared" si="435"/>
        <v>42.6171986152874</v>
      </c>
      <c r="CH2136" s="40">
        <v>42312</v>
      </c>
      <c r="CI2136">
        <f t="shared" si="436"/>
        <v>121.088806333251</v>
      </c>
      <c r="CK2136" s="40">
        <v>42312</v>
      </c>
      <c r="CL2136">
        <f t="shared" si="437"/>
        <v>217.8658801101478</v>
      </c>
      <c r="CM2136">
        <f>CL2136-MAX($CL$3:CL2136)</f>
        <v>-0.58000000000001251</v>
      </c>
    </row>
    <row r="2137" spans="27:91">
      <c r="AA2137" s="38">
        <v>43467</v>
      </c>
      <c r="AB2137" s="12">
        <v>125.768296458481</v>
      </c>
      <c r="AE2137" s="15">
        <v>43433</v>
      </c>
      <c r="AF2137">
        <v>132.321269549128</v>
      </c>
      <c r="AG2137" s="15">
        <v>45030</v>
      </c>
      <c r="AH2137">
        <v>35.690707017634999</v>
      </c>
      <c r="AI2137" s="15">
        <v>43789</v>
      </c>
      <c r="AJ2137">
        <v>86.6723093954935</v>
      </c>
      <c r="AK2137" s="15">
        <v>43545</v>
      </c>
      <c r="AL2137">
        <v>116.91306397746</v>
      </c>
      <c r="AN2137" s="15">
        <v>43545</v>
      </c>
      <c r="AO2137">
        <v>-9.2731930905938391</v>
      </c>
      <c r="AP2137" s="15">
        <v>43482</v>
      </c>
      <c r="AQ2137">
        <v>19.531421034838001</v>
      </c>
      <c r="AR2137" s="15">
        <v>43388</v>
      </c>
      <c r="AS2137">
        <v>35.459448690425802</v>
      </c>
      <c r="AT2137" s="15">
        <v>43370</v>
      </c>
      <c r="AU2137">
        <v>26.6716800121185</v>
      </c>
      <c r="AV2137" s="15">
        <v>43335</v>
      </c>
      <c r="AW2137">
        <v>50.548719811746501</v>
      </c>
      <c r="AY2137" s="38">
        <v>42313</v>
      </c>
      <c r="AZ2137">
        <f t="shared" si="426"/>
        <v>0</v>
      </c>
      <c r="BA2137" s="40">
        <v>42313</v>
      </c>
      <c r="BB2137">
        <f t="shared" si="427"/>
        <v>21.839766971047801</v>
      </c>
      <c r="BC2137" s="40">
        <v>42313</v>
      </c>
      <c r="BD2137">
        <f t="shared" si="428"/>
        <v>68.498897380851602</v>
      </c>
      <c r="BE2137" s="40">
        <v>42313</v>
      </c>
      <c r="BF2137">
        <f t="shared" si="429"/>
        <v>45.203360024237</v>
      </c>
      <c r="BG2137" s="40">
        <v>42313</v>
      </c>
      <c r="BH2137">
        <f t="shared" si="430"/>
        <v>151.6461594352395</v>
      </c>
      <c r="BJ2137" s="40">
        <v>42313</v>
      </c>
      <c r="BK2137">
        <f t="shared" si="431"/>
        <v>287.18818381137589</v>
      </c>
      <c r="BL2137">
        <f>BK2137-MAX($BK$3:BK2137)</f>
        <v>-0.83000000000004093</v>
      </c>
      <c r="BO2137" s="15">
        <v>43545</v>
      </c>
      <c r="BP2137">
        <v>-9.2731930905938391</v>
      </c>
      <c r="BQ2137" s="15">
        <v>43473</v>
      </c>
      <c r="BR2137">
        <v>20.0020805349738</v>
      </c>
      <c r="BS2137" s="15">
        <v>43371</v>
      </c>
      <c r="BT2137">
        <v>34.509448690425799</v>
      </c>
      <c r="BU2137" s="15">
        <v>43391</v>
      </c>
      <c r="BV2137">
        <v>22.108599307643701</v>
      </c>
      <c r="BW2137" s="15">
        <v>43354</v>
      </c>
      <c r="BX2137">
        <v>40.362935444416998</v>
      </c>
      <c r="BZ2137" s="40">
        <v>42313</v>
      </c>
      <c r="CA2137">
        <f t="shared" si="432"/>
        <v>0</v>
      </c>
      <c r="CB2137" s="40">
        <v>42313</v>
      </c>
      <c r="CC2137">
        <f t="shared" si="433"/>
        <v>20.0604264711836</v>
      </c>
      <c r="CD2137" s="40">
        <v>42313</v>
      </c>
      <c r="CE2137">
        <f t="shared" si="434"/>
        <v>34.249448690425801</v>
      </c>
      <c r="CF2137" s="40">
        <v>42313</v>
      </c>
      <c r="CG2137">
        <f t="shared" si="435"/>
        <v>42.997198615287402</v>
      </c>
      <c r="CH2137" s="40">
        <v>42313</v>
      </c>
      <c r="CI2137">
        <f t="shared" si="436"/>
        <v>121.088806333251</v>
      </c>
      <c r="CK2137" s="40">
        <v>42313</v>
      </c>
      <c r="CL2137">
        <f t="shared" si="437"/>
        <v>218.3958801101478</v>
      </c>
      <c r="CM2137">
        <f>CL2137-MAX($CL$3:CL2137)</f>
        <v>-5.0000000000011369E-2</v>
      </c>
    </row>
    <row r="2138" spans="27:91">
      <c r="AA2138" s="38">
        <v>43468</v>
      </c>
      <c r="AB2138" s="12">
        <v>125.77829645848099</v>
      </c>
      <c r="AE2138" s="15">
        <v>43434</v>
      </c>
      <c r="AF2138">
        <v>132.291269549128</v>
      </c>
      <c r="AG2138" s="15">
        <v>45033</v>
      </c>
      <c r="AH2138">
        <v>35.850707017635003</v>
      </c>
      <c r="AI2138" s="15">
        <v>43790</v>
      </c>
      <c r="AJ2138">
        <v>86.472309395493497</v>
      </c>
      <c r="AK2138" s="15">
        <v>43546</v>
      </c>
      <c r="AL2138">
        <v>116.96306397746</v>
      </c>
      <c r="AN2138" s="15">
        <v>43546</v>
      </c>
      <c r="AO2138">
        <v>-9.2031930905938406</v>
      </c>
      <c r="AP2138" s="15">
        <v>43483</v>
      </c>
      <c r="AQ2138">
        <v>19.451421034837999</v>
      </c>
      <c r="AR2138" s="15">
        <v>43389</v>
      </c>
      <c r="AS2138">
        <v>35.519448690425797</v>
      </c>
      <c r="AT2138" s="15">
        <v>43371</v>
      </c>
      <c r="AU2138">
        <v>26.6716800121185</v>
      </c>
      <c r="AV2138" s="15">
        <v>43336</v>
      </c>
      <c r="AW2138">
        <v>50.548719811746501</v>
      </c>
      <c r="AY2138" s="38">
        <v>42314</v>
      </c>
      <c r="AZ2138">
        <f t="shared" si="426"/>
        <v>0</v>
      </c>
      <c r="BA2138" s="40">
        <v>42314</v>
      </c>
      <c r="BB2138">
        <f t="shared" si="427"/>
        <v>21.959766971047799</v>
      </c>
      <c r="BC2138" s="40">
        <v>42314</v>
      </c>
      <c r="BD2138">
        <f t="shared" si="428"/>
        <v>68.758897380851593</v>
      </c>
      <c r="BE2138" s="40">
        <v>42314</v>
      </c>
      <c r="BF2138">
        <f t="shared" si="429"/>
        <v>47.523360024237</v>
      </c>
      <c r="BG2138" s="40">
        <v>42314</v>
      </c>
      <c r="BH2138">
        <f t="shared" si="430"/>
        <v>151.6461594352395</v>
      </c>
      <c r="BJ2138" s="40">
        <v>42314</v>
      </c>
      <c r="BK2138">
        <f t="shared" si="431"/>
        <v>289.88818381137588</v>
      </c>
      <c r="BL2138">
        <f>BK2138-MAX($BK$3:BK2138)</f>
        <v>0</v>
      </c>
      <c r="BO2138" s="15">
        <v>43546</v>
      </c>
      <c r="BP2138">
        <v>-9.2031930905938406</v>
      </c>
      <c r="BQ2138" s="15">
        <v>43474</v>
      </c>
      <c r="BR2138">
        <v>20.1620805349738</v>
      </c>
      <c r="BS2138" s="15">
        <v>43374</v>
      </c>
      <c r="BT2138">
        <v>34.509448690425799</v>
      </c>
      <c r="BU2138" s="15">
        <v>43392</v>
      </c>
      <c r="BV2138">
        <v>22.108599307643701</v>
      </c>
      <c r="BW2138" s="15">
        <v>43355</v>
      </c>
      <c r="BX2138">
        <v>40.362935444416998</v>
      </c>
      <c r="BZ2138" s="40">
        <v>42314</v>
      </c>
      <c r="CA2138">
        <f t="shared" si="432"/>
        <v>0</v>
      </c>
      <c r="CB2138" s="40">
        <v>42314</v>
      </c>
      <c r="CC2138">
        <f t="shared" si="433"/>
        <v>20.180426471183601</v>
      </c>
      <c r="CD2138" s="40">
        <v>42314</v>
      </c>
      <c r="CE2138">
        <f t="shared" si="434"/>
        <v>34.379448690425797</v>
      </c>
      <c r="CF2138" s="40">
        <v>42314</v>
      </c>
      <c r="CG2138">
        <f t="shared" si="435"/>
        <v>43.777198615287404</v>
      </c>
      <c r="CH2138" s="40">
        <v>42314</v>
      </c>
      <c r="CI2138">
        <f t="shared" si="436"/>
        <v>121.088806333251</v>
      </c>
      <c r="CK2138" s="40">
        <v>42314</v>
      </c>
      <c r="CL2138">
        <f t="shared" si="437"/>
        <v>219.4258801101478</v>
      </c>
      <c r="CM2138">
        <f>CL2138-MAX($CL$3:CL2138)</f>
        <v>0</v>
      </c>
    </row>
    <row r="2139" spans="27:91">
      <c r="AA2139" s="38">
        <v>43469</v>
      </c>
      <c r="AB2139" s="12">
        <v>126.168296458481</v>
      </c>
      <c r="AE2139" s="15">
        <v>43437</v>
      </c>
      <c r="AF2139">
        <v>132.77126954912799</v>
      </c>
      <c r="AG2139" s="15">
        <v>45034</v>
      </c>
      <c r="AH2139">
        <v>35.940707017634999</v>
      </c>
      <c r="AI2139" s="15">
        <v>43791</v>
      </c>
      <c r="AJ2139">
        <v>86.652309395493504</v>
      </c>
      <c r="AK2139" s="15">
        <v>43549</v>
      </c>
      <c r="AL2139">
        <v>117.17306397746</v>
      </c>
      <c r="AN2139" s="15">
        <v>43549</v>
      </c>
      <c r="AO2139">
        <v>-9.48319309059384</v>
      </c>
      <c r="AP2139" s="15">
        <v>43486</v>
      </c>
      <c r="AQ2139">
        <v>19.491421034838002</v>
      </c>
      <c r="AR2139" s="15">
        <v>43390</v>
      </c>
      <c r="AS2139">
        <v>35.819448690425801</v>
      </c>
      <c r="AT2139" s="15">
        <v>43374</v>
      </c>
      <c r="AU2139">
        <v>26.6716800121185</v>
      </c>
      <c r="AV2139" s="15">
        <v>43339</v>
      </c>
      <c r="AW2139">
        <v>50.548719811746501</v>
      </c>
      <c r="AY2139" s="38">
        <v>42315</v>
      </c>
      <c r="AZ2139">
        <f t="shared" si="426"/>
        <v>0</v>
      </c>
      <c r="BA2139" s="40">
        <v>42315</v>
      </c>
      <c r="BB2139">
        <f t="shared" si="427"/>
        <v>21.959766971047799</v>
      </c>
      <c r="BC2139" s="40">
        <v>42315</v>
      </c>
      <c r="BD2139">
        <f t="shared" si="428"/>
        <v>68.758897380851593</v>
      </c>
      <c r="BE2139" s="40">
        <v>42315</v>
      </c>
      <c r="BF2139">
        <f t="shared" si="429"/>
        <v>47.523360024237</v>
      </c>
      <c r="BG2139" s="40">
        <v>42315</v>
      </c>
      <c r="BH2139">
        <f t="shared" si="430"/>
        <v>151.6461594352395</v>
      </c>
      <c r="BJ2139" s="40">
        <v>42315</v>
      </c>
      <c r="BK2139">
        <f t="shared" si="431"/>
        <v>289.88818381137588</v>
      </c>
      <c r="BL2139">
        <f>BK2139-MAX($BK$3:BK2139)</f>
        <v>0</v>
      </c>
      <c r="BO2139" s="15">
        <v>43549</v>
      </c>
      <c r="BP2139">
        <v>-9.48319309059384</v>
      </c>
      <c r="BQ2139" s="15">
        <v>43475</v>
      </c>
      <c r="BR2139">
        <v>20.2320805349738</v>
      </c>
      <c r="BS2139" s="15">
        <v>43375</v>
      </c>
      <c r="BT2139">
        <v>34.509448690425799</v>
      </c>
      <c r="BU2139" s="15">
        <v>43395</v>
      </c>
      <c r="BV2139">
        <v>22.108599307643701</v>
      </c>
      <c r="BW2139" s="15">
        <v>43356</v>
      </c>
      <c r="BX2139">
        <v>40.362935444416998</v>
      </c>
      <c r="BZ2139" s="40">
        <v>42315</v>
      </c>
      <c r="CA2139">
        <f t="shared" si="432"/>
        <v>0</v>
      </c>
      <c r="CB2139" s="40">
        <v>42315</v>
      </c>
      <c r="CC2139">
        <f t="shared" si="433"/>
        <v>20.180426471183601</v>
      </c>
      <c r="CD2139" s="40">
        <v>42315</v>
      </c>
      <c r="CE2139">
        <f t="shared" si="434"/>
        <v>34.379448690425797</v>
      </c>
      <c r="CF2139" s="40">
        <v>42315</v>
      </c>
      <c r="CG2139">
        <f t="shared" si="435"/>
        <v>43.777198615287404</v>
      </c>
      <c r="CH2139" s="40">
        <v>42315</v>
      </c>
      <c r="CI2139">
        <f t="shared" si="436"/>
        <v>121.088806333251</v>
      </c>
      <c r="CK2139" s="40">
        <v>42315</v>
      </c>
      <c r="CL2139">
        <f t="shared" si="437"/>
        <v>219.4258801101478</v>
      </c>
      <c r="CM2139">
        <f>CL2139-MAX($CL$3:CL2139)</f>
        <v>0</v>
      </c>
    </row>
    <row r="2140" spans="27:91">
      <c r="AA2140" s="38">
        <v>43472</v>
      </c>
      <c r="AB2140" s="12">
        <v>126.408296458481</v>
      </c>
      <c r="AE2140" s="15">
        <v>43438</v>
      </c>
      <c r="AF2140">
        <v>132.921269549128</v>
      </c>
      <c r="AG2140" s="15">
        <v>45035</v>
      </c>
      <c r="AH2140">
        <v>36.040707017635</v>
      </c>
      <c r="AI2140" s="15">
        <v>43794</v>
      </c>
      <c r="AJ2140">
        <v>86.772309395493494</v>
      </c>
      <c r="AK2140" s="15">
        <v>43550</v>
      </c>
      <c r="AL2140">
        <v>117.28306397746</v>
      </c>
      <c r="AN2140" s="15">
        <v>43550</v>
      </c>
      <c r="AO2140">
        <v>-9.3731930905938405</v>
      </c>
      <c r="AP2140" s="15">
        <v>43487</v>
      </c>
      <c r="AQ2140">
        <v>19.581421034838002</v>
      </c>
      <c r="AR2140" s="15">
        <v>43391</v>
      </c>
      <c r="AS2140">
        <v>35.919448690425803</v>
      </c>
      <c r="AT2140" s="15">
        <v>43375</v>
      </c>
      <c r="AU2140">
        <v>26.6716800121185</v>
      </c>
      <c r="AV2140" s="15">
        <v>43340</v>
      </c>
      <c r="AW2140">
        <v>50.548719811746501</v>
      </c>
      <c r="AY2140" s="38">
        <v>42316</v>
      </c>
      <c r="AZ2140">
        <f t="shared" si="426"/>
        <v>0</v>
      </c>
      <c r="BA2140" s="40">
        <v>42316</v>
      </c>
      <c r="BB2140">
        <f t="shared" si="427"/>
        <v>21.959766971047799</v>
      </c>
      <c r="BC2140" s="40">
        <v>42316</v>
      </c>
      <c r="BD2140">
        <f t="shared" si="428"/>
        <v>68.758897380851593</v>
      </c>
      <c r="BE2140" s="40">
        <v>42316</v>
      </c>
      <c r="BF2140">
        <f t="shared" si="429"/>
        <v>47.523360024237</v>
      </c>
      <c r="BG2140" s="40">
        <v>42316</v>
      </c>
      <c r="BH2140">
        <f t="shared" si="430"/>
        <v>151.6461594352395</v>
      </c>
      <c r="BJ2140" s="40">
        <v>42316</v>
      </c>
      <c r="BK2140">
        <f t="shared" si="431"/>
        <v>289.88818381137588</v>
      </c>
      <c r="BL2140">
        <f>BK2140-MAX($BK$3:BK2140)</f>
        <v>0</v>
      </c>
      <c r="BO2140" s="15">
        <v>43550</v>
      </c>
      <c r="BP2140">
        <v>-9.3731930905938405</v>
      </c>
      <c r="BQ2140" s="15">
        <v>43476</v>
      </c>
      <c r="BR2140">
        <v>20.312080534973799</v>
      </c>
      <c r="BS2140" s="15">
        <v>43377</v>
      </c>
      <c r="BT2140">
        <v>34.509448690425799</v>
      </c>
      <c r="BU2140" s="15">
        <v>43396</v>
      </c>
      <c r="BV2140">
        <v>22.108599307643701</v>
      </c>
      <c r="BW2140" s="15">
        <v>43357</v>
      </c>
      <c r="BX2140">
        <v>40.362935444416998</v>
      </c>
      <c r="BZ2140" s="40">
        <v>42316</v>
      </c>
      <c r="CA2140">
        <f t="shared" si="432"/>
        <v>0</v>
      </c>
      <c r="CB2140" s="40">
        <v>42316</v>
      </c>
      <c r="CC2140">
        <f t="shared" si="433"/>
        <v>20.180426471183601</v>
      </c>
      <c r="CD2140" s="40">
        <v>42316</v>
      </c>
      <c r="CE2140">
        <f t="shared" si="434"/>
        <v>34.379448690425797</v>
      </c>
      <c r="CF2140" s="40">
        <v>42316</v>
      </c>
      <c r="CG2140">
        <f t="shared" si="435"/>
        <v>43.777198615287404</v>
      </c>
      <c r="CH2140" s="40">
        <v>42316</v>
      </c>
      <c r="CI2140">
        <f t="shared" si="436"/>
        <v>121.088806333251</v>
      </c>
      <c r="CK2140" s="40">
        <v>42316</v>
      </c>
      <c r="CL2140">
        <f t="shared" si="437"/>
        <v>219.4258801101478</v>
      </c>
      <c r="CM2140">
        <f>CL2140-MAX($CL$3:CL2140)</f>
        <v>0</v>
      </c>
    </row>
    <row r="2141" spans="27:91">
      <c r="AA2141" s="38">
        <v>43473</v>
      </c>
      <c r="AB2141" s="12">
        <v>126.52829645848099</v>
      </c>
      <c r="AE2141" s="15">
        <v>43439</v>
      </c>
      <c r="AF2141">
        <v>132.88126954912801</v>
      </c>
      <c r="AG2141" s="15">
        <v>45040</v>
      </c>
      <c r="AH2141">
        <v>36.040707017635</v>
      </c>
      <c r="AI2141" s="15">
        <v>43795</v>
      </c>
      <c r="AJ2141">
        <v>86.762309395493503</v>
      </c>
      <c r="AK2141" s="15">
        <v>43551</v>
      </c>
      <c r="AL2141">
        <v>117.44306397746</v>
      </c>
      <c r="AN2141" s="15">
        <v>43551</v>
      </c>
      <c r="AO2141">
        <v>-9.3331930905938396</v>
      </c>
      <c r="AP2141" s="15">
        <v>43488</v>
      </c>
      <c r="AQ2141">
        <v>19.611421034837999</v>
      </c>
      <c r="AR2141" s="15">
        <v>43392</v>
      </c>
      <c r="AS2141">
        <v>36.0394486904258</v>
      </c>
      <c r="AT2141" s="15">
        <v>43377</v>
      </c>
      <c r="AU2141">
        <v>26.6716800121185</v>
      </c>
      <c r="AV2141" s="15">
        <v>43341</v>
      </c>
      <c r="AW2141">
        <v>50.548719811746501</v>
      </c>
      <c r="AY2141" s="38">
        <v>42317</v>
      </c>
      <c r="AZ2141">
        <f t="shared" si="426"/>
        <v>0</v>
      </c>
      <c r="BA2141" s="40">
        <v>42317</v>
      </c>
      <c r="BB2141">
        <f t="shared" si="427"/>
        <v>22.099766971047799</v>
      </c>
      <c r="BC2141" s="40">
        <v>42317</v>
      </c>
      <c r="BD2141">
        <f t="shared" si="428"/>
        <v>68.998897380851602</v>
      </c>
      <c r="BE2141" s="40">
        <v>42317</v>
      </c>
      <c r="BF2141">
        <f t="shared" si="429"/>
        <v>48.843360024237001</v>
      </c>
      <c r="BG2141" s="40">
        <v>42317</v>
      </c>
      <c r="BH2141">
        <f t="shared" si="430"/>
        <v>151.6461594352395</v>
      </c>
      <c r="BJ2141" s="40">
        <v>42317</v>
      </c>
      <c r="BK2141">
        <f t="shared" si="431"/>
        <v>291.58818381137587</v>
      </c>
      <c r="BL2141">
        <f>BK2141-MAX($BK$3:BK2141)</f>
        <v>0</v>
      </c>
      <c r="BO2141" s="15">
        <v>43551</v>
      </c>
      <c r="BP2141">
        <v>-9.3331930905938396</v>
      </c>
      <c r="BQ2141" s="15">
        <v>43479</v>
      </c>
      <c r="BR2141">
        <v>20.352080534973801</v>
      </c>
      <c r="BS2141" s="15">
        <v>43378</v>
      </c>
      <c r="BT2141">
        <v>34.509448690425799</v>
      </c>
      <c r="BU2141" s="15">
        <v>43397</v>
      </c>
      <c r="BV2141">
        <v>22.108599307643701</v>
      </c>
      <c r="BW2141" s="15">
        <v>43360</v>
      </c>
      <c r="BX2141">
        <v>40.362935444416998</v>
      </c>
      <c r="BZ2141" s="40">
        <v>42317</v>
      </c>
      <c r="CA2141">
        <f t="shared" si="432"/>
        <v>0</v>
      </c>
      <c r="CB2141" s="40">
        <v>42317</v>
      </c>
      <c r="CC2141">
        <f t="shared" si="433"/>
        <v>20.320426471183598</v>
      </c>
      <c r="CD2141" s="40">
        <v>42317</v>
      </c>
      <c r="CE2141">
        <f t="shared" si="434"/>
        <v>34.499448690425801</v>
      </c>
      <c r="CF2141" s="40">
        <v>42317</v>
      </c>
      <c r="CG2141">
        <f t="shared" si="435"/>
        <v>44.217198615287401</v>
      </c>
      <c r="CH2141" s="40">
        <v>42317</v>
      </c>
      <c r="CI2141">
        <f t="shared" si="436"/>
        <v>121.088806333251</v>
      </c>
      <c r="CK2141" s="40">
        <v>42317</v>
      </c>
      <c r="CL2141">
        <f t="shared" si="437"/>
        <v>220.12588011014782</v>
      </c>
      <c r="CM2141">
        <f>CL2141-MAX($CL$3:CL2141)</f>
        <v>0</v>
      </c>
    </row>
    <row r="2142" spans="27:91">
      <c r="AA2142" s="38">
        <v>43474</v>
      </c>
      <c r="AB2142" s="12">
        <v>126.68829645848101</v>
      </c>
      <c r="AE2142" s="15">
        <v>43440</v>
      </c>
      <c r="AF2142">
        <v>132.25126954912801</v>
      </c>
      <c r="AG2142" s="15">
        <v>45041</v>
      </c>
      <c r="AH2142">
        <v>35.990707017635003</v>
      </c>
      <c r="AI2142" s="15">
        <v>43796</v>
      </c>
      <c r="AJ2142">
        <v>86.832309395493496</v>
      </c>
      <c r="AK2142" s="15">
        <v>43552</v>
      </c>
      <c r="AL2142">
        <v>117.34306397746001</v>
      </c>
      <c r="AN2142" s="15">
        <v>43552</v>
      </c>
      <c r="AO2142">
        <v>-9.4631930905938404</v>
      </c>
      <c r="AP2142" s="15">
        <v>43489</v>
      </c>
      <c r="AQ2142">
        <v>19.651421034837998</v>
      </c>
      <c r="AR2142" s="15">
        <v>43395</v>
      </c>
      <c r="AS2142">
        <v>36.049448690425798</v>
      </c>
      <c r="AT2142" s="15">
        <v>43378</v>
      </c>
      <c r="AU2142">
        <v>26.6716800121185</v>
      </c>
      <c r="AV2142" s="15">
        <v>43342</v>
      </c>
      <c r="AW2142">
        <v>50.548719811746501</v>
      </c>
      <c r="AY2142" s="38">
        <v>42318</v>
      </c>
      <c r="AZ2142">
        <f t="shared" si="426"/>
        <v>0</v>
      </c>
      <c r="BA2142" s="40">
        <v>42318</v>
      </c>
      <c r="BB2142">
        <f t="shared" si="427"/>
        <v>21.4197669710478</v>
      </c>
      <c r="BC2142" s="40">
        <v>42318</v>
      </c>
      <c r="BD2142">
        <f t="shared" si="428"/>
        <v>69.158897380851599</v>
      </c>
      <c r="BE2142" s="40">
        <v>42318</v>
      </c>
      <c r="BF2142">
        <f t="shared" si="429"/>
        <v>49.683360024236997</v>
      </c>
      <c r="BG2142" s="40">
        <v>42318</v>
      </c>
      <c r="BH2142">
        <f t="shared" si="430"/>
        <v>151.6461594352395</v>
      </c>
      <c r="BJ2142" s="40">
        <v>42318</v>
      </c>
      <c r="BK2142">
        <f t="shared" si="431"/>
        <v>291.90818381137592</v>
      </c>
      <c r="BL2142">
        <f>BK2142-MAX($BK$3:BK2142)</f>
        <v>0</v>
      </c>
      <c r="BO2142" s="15">
        <v>43552</v>
      </c>
      <c r="BP2142">
        <v>-9.4631930905938404</v>
      </c>
      <c r="BQ2142" s="15">
        <v>43480</v>
      </c>
      <c r="BR2142">
        <v>20.032080534973801</v>
      </c>
      <c r="BS2142" s="15">
        <v>43381</v>
      </c>
      <c r="BT2142">
        <v>34.509448690425799</v>
      </c>
      <c r="BU2142" s="15">
        <v>43398</v>
      </c>
      <c r="BV2142">
        <v>22.108599307643701</v>
      </c>
      <c r="BW2142" s="15">
        <v>43361</v>
      </c>
      <c r="BX2142">
        <v>40.362935444416998</v>
      </c>
      <c r="BZ2142" s="40">
        <v>42318</v>
      </c>
      <c r="CA2142">
        <f t="shared" si="432"/>
        <v>0</v>
      </c>
      <c r="CB2142" s="40">
        <v>42318</v>
      </c>
      <c r="CC2142">
        <f t="shared" si="433"/>
        <v>19.640426471183599</v>
      </c>
      <c r="CD2142" s="40">
        <v>42318</v>
      </c>
      <c r="CE2142">
        <f t="shared" si="434"/>
        <v>34.579448690425799</v>
      </c>
      <c r="CF2142" s="40">
        <v>42318</v>
      </c>
      <c r="CG2142">
        <f t="shared" si="435"/>
        <v>44.217198615287401</v>
      </c>
      <c r="CH2142" s="40">
        <v>42318</v>
      </c>
      <c r="CI2142">
        <f t="shared" si="436"/>
        <v>121.088806333251</v>
      </c>
      <c r="CK2142" s="40">
        <v>42318</v>
      </c>
      <c r="CL2142">
        <f t="shared" si="437"/>
        <v>219.5258801101478</v>
      </c>
      <c r="CM2142">
        <f>CL2142-MAX($CL$3:CL2142)</f>
        <v>-0.60000000000002274</v>
      </c>
    </row>
    <row r="2143" spans="27:91">
      <c r="AA2143" s="38">
        <v>43475</v>
      </c>
      <c r="AB2143" s="12">
        <v>126.758296458481</v>
      </c>
      <c r="AE2143" s="15">
        <v>43441</v>
      </c>
      <c r="AF2143">
        <v>132.60126954912801</v>
      </c>
      <c r="AG2143" s="15">
        <v>45042</v>
      </c>
      <c r="AH2143">
        <v>36.000707017635001</v>
      </c>
      <c r="AI2143" s="15">
        <v>43822</v>
      </c>
      <c r="AJ2143">
        <v>86.832309395493496</v>
      </c>
      <c r="AK2143" s="15">
        <v>43553</v>
      </c>
      <c r="AL2143">
        <v>117.59306397746001</v>
      </c>
      <c r="AN2143" s="15">
        <v>43553</v>
      </c>
      <c r="AO2143">
        <v>-9.2431930905938398</v>
      </c>
      <c r="AP2143" s="15">
        <v>43490</v>
      </c>
      <c r="AQ2143">
        <v>18.201421034837999</v>
      </c>
      <c r="AR2143" s="15">
        <v>43396</v>
      </c>
      <c r="AS2143">
        <v>35.579448690425799</v>
      </c>
      <c r="AT2143" s="15">
        <v>43381</v>
      </c>
      <c r="AU2143">
        <v>26.6716800121185</v>
      </c>
      <c r="AV2143" s="15">
        <v>43343</v>
      </c>
      <c r="AW2143">
        <v>50.548719811746501</v>
      </c>
      <c r="AY2143" s="38">
        <v>42319</v>
      </c>
      <c r="AZ2143">
        <f t="shared" si="426"/>
        <v>0</v>
      </c>
      <c r="BA2143" s="40">
        <v>42319</v>
      </c>
      <c r="BB2143">
        <f t="shared" si="427"/>
        <v>21.589766971047801</v>
      </c>
      <c r="BC2143" s="40">
        <v>42319</v>
      </c>
      <c r="BD2143">
        <f t="shared" si="428"/>
        <v>69.158897380851599</v>
      </c>
      <c r="BE2143" s="40">
        <v>42319</v>
      </c>
      <c r="BF2143">
        <f t="shared" si="429"/>
        <v>49.683360024236997</v>
      </c>
      <c r="BG2143" s="40">
        <v>42319</v>
      </c>
      <c r="BH2143">
        <f t="shared" si="430"/>
        <v>151.6461594352395</v>
      </c>
      <c r="BJ2143" s="40">
        <v>42319</v>
      </c>
      <c r="BK2143">
        <f t="shared" si="431"/>
        <v>292.07818381137588</v>
      </c>
      <c r="BL2143">
        <f>BK2143-MAX($BK$3:BK2143)</f>
        <v>0</v>
      </c>
      <c r="BO2143" s="15">
        <v>43553</v>
      </c>
      <c r="BP2143">
        <v>-9.2431930905938398</v>
      </c>
      <c r="BQ2143" s="15">
        <v>43481</v>
      </c>
      <c r="BR2143">
        <v>19.962080534973801</v>
      </c>
      <c r="BS2143" s="15">
        <v>43383</v>
      </c>
      <c r="BT2143">
        <v>34.509448690425799</v>
      </c>
      <c r="BU2143" s="15">
        <v>43399</v>
      </c>
      <c r="BV2143">
        <v>22.108599307643701</v>
      </c>
      <c r="BW2143" s="15">
        <v>43362</v>
      </c>
      <c r="BX2143">
        <v>40.362935444416998</v>
      </c>
      <c r="BZ2143" s="40">
        <v>42319</v>
      </c>
      <c r="CA2143">
        <f t="shared" si="432"/>
        <v>0</v>
      </c>
      <c r="CB2143" s="40">
        <v>42319</v>
      </c>
      <c r="CC2143">
        <f t="shared" si="433"/>
        <v>19.8104264711836</v>
      </c>
      <c r="CD2143" s="40">
        <v>42319</v>
      </c>
      <c r="CE2143">
        <f t="shared" si="434"/>
        <v>34.579448690425799</v>
      </c>
      <c r="CF2143" s="40">
        <v>42319</v>
      </c>
      <c r="CG2143">
        <f t="shared" si="435"/>
        <v>44.217198615287401</v>
      </c>
      <c r="CH2143" s="40">
        <v>42319</v>
      </c>
      <c r="CI2143">
        <f t="shared" si="436"/>
        <v>121.088806333251</v>
      </c>
      <c r="CK2143" s="40">
        <v>42319</v>
      </c>
      <c r="CL2143">
        <f t="shared" si="437"/>
        <v>219.69588011014781</v>
      </c>
      <c r="CM2143">
        <f>CL2143-MAX($CL$3:CL2143)</f>
        <v>-0.43000000000000682</v>
      </c>
    </row>
    <row r="2144" spans="27:91">
      <c r="AA2144" s="38">
        <v>43476</v>
      </c>
      <c r="AB2144" s="12">
        <v>126.838296458481</v>
      </c>
      <c r="AE2144" s="15">
        <v>43444</v>
      </c>
      <c r="AF2144">
        <v>132.05126954912799</v>
      </c>
      <c r="AG2144" s="15">
        <v>45043</v>
      </c>
      <c r="AH2144">
        <v>36.130707017634997</v>
      </c>
      <c r="AI2144" s="15">
        <v>43823</v>
      </c>
      <c r="AJ2144">
        <v>86.832309395493496</v>
      </c>
      <c r="AK2144" s="15">
        <v>43556</v>
      </c>
      <c r="AL2144">
        <v>117.67306397746</v>
      </c>
      <c r="AN2144" s="15">
        <v>43556</v>
      </c>
      <c r="AO2144">
        <v>-8.98319309059384</v>
      </c>
      <c r="AP2144" s="15">
        <v>43493</v>
      </c>
      <c r="AQ2144">
        <v>18.201421034837999</v>
      </c>
      <c r="AR2144" s="15">
        <v>43397</v>
      </c>
      <c r="AS2144">
        <v>35.579448690425799</v>
      </c>
      <c r="AT2144" s="15">
        <v>43383</v>
      </c>
      <c r="AU2144">
        <v>26.6716800121185</v>
      </c>
      <c r="AV2144" s="15">
        <v>43346</v>
      </c>
      <c r="AW2144">
        <v>50.548719811746501</v>
      </c>
      <c r="AY2144" s="38">
        <v>42320</v>
      </c>
      <c r="AZ2144">
        <f t="shared" si="426"/>
        <v>0</v>
      </c>
      <c r="BA2144" s="40">
        <v>42320</v>
      </c>
      <c r="BB2144">
        <f t="shared" si="427"/>
        <v>21.6297669710478</v>
      </c>
      <c r="BC2144" s="40">
        <v>42320</v>
      </c>
      <c r="BD2144">
        <f t="shared" si="428"/>
        <v>69.158897380851599</v>
      </c>
      <c r="BE2144" s="40">
        <v>42320</v>
      </c>
      <c r="BF2144">
        <f t="shared" si="429"/>
        <v>49.683360024236997</v>
      </c>
      <c r="BG2144" s="40">
        <v>42320</v>
      </c>
      <c r="BH2144">
        <f t="shared" si="430"/>
        <v>151.6461594352395</v>
      </c>
      <c r="BJ2144" s="40">
        <v>42320</v>
      </c>
      <c r="BK2144">
        <f t="shared" si="431"/>
        <v>292.1181838113759</v>
      </c>
      <c r="BL2144">
        <f>BK2144-MAX($BK$3:BK2144)</f>
        <v>0</v>
      </c>
      <c r="BO2144" s="15">
        <v>43556</v>
      </c>
      <c r="BP2144">
        <v>-8.98319309059384</v>
      </c>
      <c r="BQ2144" s="15">
        <v>43482</v>
      </c>
      <c r="BR2144">
        <v>19.8920805349738</v>
      </c>
      <c r="BS2144" s="15">
        <v>43384</v>
      </c>
      <c r="BT2144">
        <v>34.509448690425799</v>
      </c>
      <c r="BU2144" s="15">
        <v>43402</v>
      </c>
      <c r="BV2144">
        <v>22.108599307643701</v>
      </c>
      <c r="BW2144" s="15">
        <v>43363</v>
      </c>
      <c r="BX2144">
        <v>40.362935444416998</v>
      </c>
      <c r="BZ2144" s="40">
        <v>42320</v>
      </c>
      <c r="CA2144">
        <f t="shared" si="432"/>
        <v>0</v>
      </c>
      <c r="CB2144" s="40">
        <v>42320</v>
      </c>
      <c r="CC2144">
        <f t="shared" si="433"/>
        <v>19.850426471183599</v>
      </c>
      <c r="CD2144" s="40">
        <v>42320</v>
      </c>
      <c r="CE2144">
        <f t="shared" si="434"/>
        <v>34.579448690425799</v>
      </c>
      <c r="CF2144" s="40">
        <v>42320</v>
      </c>
      <c r="CG2144">
        <f t="shared" si="435"/>
        <v>44.217198615287401</v>
      </c>
      <c r="CH2144" s="40">
        <v>42320</v>
      </c>
      <c r="CI2144">
        <f t="shared" si="436"/>
        <v>121.088806333251</v>
      </c>
      <c r="CK2144" s="40">
        <v>42320</v>
      </c>
      <c r="CL2144">
        <f t="shared" si="437"/>
        <v>219.7358801101478</v>
      </c>
      <c r="CM2144">
        <f>CL2144-MAX($CL$3:CL2144)</f>
        <v>-0.39000000000001478</v>
      </c>
    </row>
    <row r="2145" spans="27:91">
      <c r="AA2145" s="38">
        <v>43479</v>
      </c>
      <c r="AB2145" s="12">
        <v>126.878296458481</v>
      </c>
      <c r="AE2145" s="15">
        <v>43445</v>
      </c>
      <c r="AF2145">
        <v>132.69126954912801</v>
      </c>
      <c r="AG2145" s="15">
        <v>45044</v>
      </c>
      <c r="AH2145">
        <v>36.250707017635001</v>
      </c>
      <c r="AI2145" s="15">
        <v>43825</v>
      </c>
      <c r="AJ2145">
        <v>86.872309395493502</v>
      </c>
      <c r="AK2145" s="15">
        <v>43557</v>
      </c>
      <c r="AL2145">
        <v>117.72306397746</v>
      </c>
      <c r="AN2145" s="15">
        <v>43557</v>
      </c>
      <c r="AO2145">
        <v>-8.9231930905938395</v>
      </c>
      <c r="AP2145" s="15">
        <v>43494</v>
      </c>
      <c r="AQ2145">
        <v>18.121421034838001</v>
      </c>
      <c r="AR2145" s="15">
        <v>43398</v>
      </c>
      <c r="AS2145">
        <v>35.049448690425798</v>
      </c>
      <c r="AT2145" s="15">
        <v>43384</v>
      </c>
      <c r="AU2145">
        <v>26.6716800121185</v>
      </c>
      <c r="AV2145" s="15">
        <v>43347</v>
      </c>
      <c r="AW2145">
        <v>50.548719811746501</v>
      </c>
      <c r="AY2145" s="38">
        <v>42321</v>
      </c>
      <c r="AZ2145">
        <f t="shared" si="426"/>
        <v>0</v>
      </c>
      <c r="BA2145" s="40">
        <v>42321</v>
      </c>
      <c r="BB2145">
        <f t="shared" si="427"/>
        <v>21.459766971047799</v>
      </c>
      <c r="BC2145" s="40">
        <v>42321</v>
      </c>
      <c r="BD2145">
        <f t="shared" si="428"/>
        <v>69.158897380851599</v>
      </c>
      <c r="BE2145" s="40">
        <v>42321</v>
      </c>
      <c r="BF2145">
        <f t="shared" si="429"/>
        <v>49.683360024236997</v>
      </c>
      <c r="BG2145" s="40">
        <v>42321</v>
      </c>
      <c r="BH2145">
        <f t="shared" si="430"/>
        <v>151.6461594352395</v>
      </c>
      <c r="BJ2145" s="40">
        <v>42321</v>
      </c>
      <c r="BK2145">
        <f t="shared" si="431"/>
        <v>291.94818381137588</v>
      </c>
      <c r="BL2145">
        <f>BK2145-MAX($BK$3:BK2145)</f>
        <v>-0.17000000000001592</v>
      </c>
      <c r="BO2145" s="15">
        <v>43557</v>
      </c>
      <c r="BP2145">
        <v>-8.9231930905938395</v>
      </c>
      <c r="BQ2145" s="15">
        <v>43483</v>
      </c>
      <c r="BR2145">
        <v>19.812080534973799</v>
      </c>
      <c r="BS2145" s="15">
        <v>43385</v>
      </c>
      <c r="BT2145">
        <v>34.509448690425799</v>
      </c>
      <c r="BU2145" s="15">
        <v>43403</v>
      </c>
      <c r="BV2145">
        <v>22.108599307643701</v>
      </c>
      <c r="BW2145" s="15">
        <v>43364</v>
      </c>
      <c r="BX2145">
        <v>40.362935444416998</v>
      </c>
      <c r="BZ2145" s="40">
        <v>42321</v>
      </c>
      <c r="CA2145">
        <f t="shared" si="432"/>
        <v>0</v>
      </c>
      <c r="CB2145" s="40">
        <v>42321</v>
      </c>
      <c r="CC2145">
        <f t="shared" si="433"/>
        <v>19.680426471183601</v>
      </c>
      <c r="CD2145" s="40">
        <v>42321</v>
      </c>
      <c r="CE2145">
        <f t="shared" si="434"/>
        <v>34.579448690425799</v>
      </c>
      <c r="CF2145" s="40">
        <v>42321</v>
      </c>
      <c r="CG2145">
        <f t="shared" si="435"/>
        <v>44.217198615287401</v>
      </c>
      <c r="CH2145" s="40">
        <v>42321</v>
      </c>
      <c r="CI2145">
        <f t="shared" si="436"/>
        <v>121.088806333251</v>
      </c>
      <c r="CK2145" s="40">
        <v>42321</v>
      </c>
      <c r="CL2145">
        <f t="shared" si="437"/>
        <v>219.56588011014782</v>
      </c>
      <c r="CM2145">
        <f>CL2145-MAX($CL$3:CL2145)</f>
        <v>-0.56000000000000227</v>
      </c>
    </row>
    <row r="2146" spans="27:91">
      <c r="AA2146" s="38">
        <v>43480</v>
      </c>
      <c r="AB2146" s="12">
        <v>126.558296458481</v>
      </c>
      <c r="AE2146" s="15">
        <v>43446</v>
      </c>
      <c r="AF2146">
        <v>133.65126954912799</v>
      </c>
      <c r="AG2146" s="15">
        <v>45054</v>
      </c>
      <c r="AH2146">
        <v>36.250707017635001</v>
      </c>
      <c r="AI2146" s="15">
        <v>43826</v>
      </c>
      <c r="AJ2146">
        <v>86.772309395493494</v>
      </c>
      <c r="AK2146" s="15">
        <v>43558</v>
      </c>
      <c r="AL2146">
        <v>116.90306397745999</v>
      </c>
      <c r="AN2146" s="15">
        <v>43558</v>
      </c>
      <c r="AO2146">
        <v>-9.0331930905938407</v>
      </c>
      <c r="AP2146" s="15">
        <v>43495</v>
      </c>
      <c r="AQ2146">
        <v>17.481421034838</v>
      </c>
      <c r="AR2146" s="15">
        <v>43399</v>
      </c>
      <c r="AS2146">
        <v>35.049448690425798</v>
      </c>
      <c r="AT2146" s="15">
        <v>43385</v>
      </c>
      <c r="AU2146">
        <v>26.6716800121185</v>
      </c>
      <c r="AV2146" s="15">
        <v>43348</v>
      </c>
      <c r="AW2146">
        <v>50.548719811746501</v>
      </c>
      <c r="AY2146" s="38">
        <v>42322</v>
      </c>
      <c r="AZ2146">
        <f t="shared" si="426"/>
        <v>0</v>
      </c>
      <c r="BA2146" s="40">
        <v>42322</v>
      </c>
      <c r="BB2146">
        <f t="shared" si="427"/>
        <v>21.459766971047799</v>
      </c>
      <c r="BC2146" s="40">
        <v>42322</v>
      </c>
      <c r="BD2146">
        <f t="shared" si="428"/>
        <v>69.158897380851599</v>
      </c>
      <c r="BE2146" s="40">
        <v>42322</v>
      </c>
      <c r="BF2146">
        <f t="shared" si="429"/>
        <v>49.683360024236997</v>
      </c>
      <c r="BG2146" s="40">
        <v>42322</v>
      </c>
      <c r="BH2146">
        <f t="shared" si="430"/>
        <v>151.6461594352395</v>
      </c>
      <c r="BJ2146" s="40">
        <v>42322</v>
      </c>
      <c r="BK2146">
        <f t="shared" si="431"/>
        <v>291.94818381137588</v>
      </c>
      <c r="BL2146">
        <f>BK2146-MAX($BK$3:BK2146)</f>
        <v>-0.17000000000001592</v>
      </c>
      <c r="BO2146" s="15">
        <v>43558</v>
      </c>
      <c r="BP2146">
        <v>-9.0331930905938407</v>
      </c>
      <c r="BQ2146" s="15">
        <v>43486</v>
      </c>
      <c r="BR2146">
        <v>19.852080534973801</v>
      </c>
      <c r="BS2146" s="15">
        <v>43388</v>
      </c>
      <c r="BT2146">
        <v>34.509448690425799</v>
      </c>
      <c r="BU2146" s="15">
        <v>43404</v>
      </c>
      <c r="BV2146">
        <v>22.108599307643701</v>
      </c>
      <c r="BW2146" s="15">
        <v>43370</v>
      </c>
      <c r="BX2146">
        <v>40.362935444416998</v>
      </c>
      <c r="BZ2146" s="40">
        <v>42322</v>
      </c>
      <c r="CA2146">
        <f t="shared" si="432"/>
        <v>0</v>
      </c>
      <c r="CB2146" s="40">
        <v>42322</v>
      </c>
      <c r="CC2146">
        <f t="shared" si="433"/>
        <v>19.680426471183601</v>
      </c>
      <c r="CD2146" s="40">
        <v>42322</v>
      </c>
      <c r="CE2146">
        <f t="shared" si="434"/>
        <v>34.579448690425799</v>
      </c>
      <c r="CF2146" s="40">
        <v>42322</v>
      </c>
      <c r="CG2146">
        <f t="shared" si="435"/>
        <v>44.217198615287401</v>
      </c>
      <c r="CH2146" s="40">
        <v>42322</v>
      </c>
      <c r="CI2146">
        <f t="shared" si="436"/>
        <v>121.088806333251</v>
      </c>
      <c r="CK2146" s="40">
        <v>42322</v>
      </c>
      <c r="CL2146">
        <f t="shared" si="437"/>
        <v>219.56588011014782</v>
      </c>
      <c r="CM2146">
        <f>CL2146-MAX($CL$3:CL2146)</f>
        <v>-0.56000000000000227</v>
      </c>
    </row>
    <row r="2147" spans="27:91">
      <c r="AA2147" s="38">
        <v>43481</v>
      </c>
      <c r="AB2147" s="12">
        <v>126.488296458481</v>
      </c>
      <c r="AE2147" s="15">
        <v>43447</v>
      </c>
      <c r="AF2147">
        <v>133.94126954912801</v>
      </c>
      <c r="AG2147" s="15">
        <v>45055</v>
      </c>
      <c r="AH2147">
        <v>36.350707017635003</v>
      </c>
      <c r="AI2147" s="15">
        <v>43829</v>
      </c>
      <c r="AJ2147">
        <v>86.882309395493493</v>
      </c>
      <c r="AK2147" s="15">
        <v>43559</v>
      </c>
      <c r="AL2147">
        <v>116.64306397746</v>
      </c>
      <c r="AN2147" s="15">
        <v>43559</v>
      </c>
      <c r="AO2147">
        <v>-9.0931930905938394</v>
      </c>
      <c r="AP2147" s="15">
        <v>43496</v>
      </c>
      <c r="AQ2147">
        <v>17.481421034838</v>
      </c>
      <c r="AR2147" s="15">
        <v>43402</v>
      </c>
      <c r="AS2147">
        <v>35.049448690425798</v>
      </c>
      <c r="AT2147" s="15">
        <v>43388</v>
      </c>
      <c r="AU2147">
        <v>26.6716800121185</v>
      </c>
      <c r="AV2147" s="15">
        <v>43349</v>
      </c>
      <c r="AW2147">
        <v>50.548719811746501</v>
      </c>
      <c r="AY2147" s="38">
        <v>42323</v>
      </c>
      <c r="AZ2147">
        <f t="shared" si="426"/>
        <v>0</v>
      </c>
      <c r="BA2147" s="40">
        <v>42323</v>
      </c>
      <c r="BB2147">
        <f t="shared" si="427"/>
        <v>21.459766971047799</v>
      </c>
      <c r="BC2147" s="40">
        <v>42323</v>
      </c>
      <c r="BD2147">
        <f t="shared" si="428"/>
        <v>69.158897380851599</v>
      </c>
      <c r="BE2147" s="40">
        <v>42323</v>
      </c>
      <c r="BF2147">
        <f t="shared" si="429"/>
        <v>49.683360024236997</v>
      </c>
      <c r="BG2147" s="40">
        <v>42323</v>
      </c>
      <c r="BH2147">
        <f t="shared" si="430"/>
        <v>151.6461594352395</v>
      </c>
      <c r="BJ2147" s="40">
        <v>42323</v>
      </c>
      <c r="BK2147">
        <f t="shared" si="431"/>
        <v>291.94818381137588</v>
      </c>
      <c r="BL2147">
        <f>BK2147-MAX($BK$3:BK2147)</f>
        <v>-0.17000000000001592</v>
      </c>
      <c r="BO2147" s="15">
        <v>43559</v>
      </c>
      <c r="BP2147">
        <v>-9.0931930905938394</v>
      </c>
      <c r="BQ2147" s="15">
        <v>43487</v>
      </c>
      <c r="BR2147">
        <v>19.942080534973801</v>
      </c>
      <c r="BS2147" s="15">
        <v>43389</v>
      </c>
      <c r="BT2147">
        <v>34.509448690425799</v>
      </c>
      <c r="BU2147" s="15">
        <v>43405</v>
      </c>
      <c r="BV2147">
        <v>22.108599307643701</v>
      </c>
      <c r="BW2147" s="15">
        <v>43371</v>
      </c>
      <c r="BX2147">
        <v>40.362935444416998</v>
      </c>
      <c r="BZ2147" s="40">
        <v>42323</v>
      </c>
      <c r="CA2147">
        <f t="shared" si="432"/>
        <v>0</v>
      </c>
      <c r="CB2147" s="40">
        <v>42323</v>
      </c>
      <c r="CC2147">
        <f t="shared" si="433"/>
        <v>19.680426471183601</v>
      </c>
      <c r="CD2147" s="40">
        <v>42323</v>
      </c>
      <c r="CE2147">
        <f t="shared" si="434"/>
        <v>34.579448690425799</v>
      </c>
      <c r="CF2147" s="40">
        <v>42323</v>
      </c>
      <c r="CG2147">
        <f t="shared" si="435"/>
        <v>44.217198615287401</v>
      </c>
      <c r="CH2147" s="40">
        <v>42323</v>
      </c>
      <c r="CI2147">
        <f t="shared" si="436"/>
        <v>121.088806333251</v>
      </c>
      <c r="CK2147" s="40">
        <v>42323</v>
      </c>
      <c r="CL2147">
        <f t="shared" si="437"/>
        <v>219.56588011014782</v>
      </c>
      <c r="CM2147">
        <f>CL2147-MAX($CL$3:CL2147)</f>
        <v>-0.56000000000000227</v>
      </c>
    </row>
    <row r="2148" spans="27:91">
      <c r="AA2148" s="38">
        <v>43482</v>
      </c>
      <c r="AB2148" s="12">
        <v>126.418296458481</v>
      </c>
      <c r="AE2148" s="15">
        <v>43448</v>
      </c>
      <c r="AF2148">
        <v>133.581269549128</v>
      </c>
      <c r="AG2148" s="15">
        <v>45056</v>
      </c>
      <c r="AH2148">
        <v>36.310707017635004</v>
      </c>
      <c r="AI2148" s="15">
        <v>43832</v>
      </c>
      <c r="AJ2148">
        <v>86.902309395493504</v>
      </c>
      <c r="AK2148" s="15">
        <v>43560</v>
      </c>
      <c r="AL2148">
        <v>116.46306397746</v>
      </c>
      <c r="AN2148" s="15">
        <v>43560</v>
      </c>
      <c r="AO2148">
        <v>-9.1131930905938408</v>
      </c>
      <c r="AP2148" s="15">
        <v>43497</v>
      </c>
      <c r="AQ2148">
        <v>17.481421034838</v>
      </c>
      <c r="AR2148" s="15">
        <v>43403</v>
      </c>
      <c r="AS2148">
        <v>35.049448690425798</v>
      </c>
      <c r="AT2148" s="15">
        <v>43389</v>
      </c>
      <c r="AU2148">
        <v>26.6716800121185</v>
      </c>
      <c r="AV2148" s="15">
        <v>43350</v>
      </c>
      <c r="AW2148">
        <v>50.548719811746501</v>
      </c>
      <c r="AY2148" s="38">
        <v>42324</v>
      </c>
      <c r="AZ2148">
        <f t="shared" si="426"/>
        <v>0</v>
      </c>
      <c r="BA2148" s="40">
        <v>42324</v>
      </c>
      <c r="BB2148">
        <f t="shared" si="427"/>
        <v>20.759766971047799</v>
      </c>
      <c r="BC2148" s="40">
        <v>42324</v>
      </c>
      <c r="BD2148">
        <f t="shared" si="428"/>
        <v>69.158897380851599</v>
      </c>
      <c r="BE2148" s="40">
        <v>42324</v>
      </c>
      <c r="BF2148">
        <f t="shared" si="429"/>
        <v>49.683360024236997</v>
      </c>
      <c r="BG2148" s="40">
        <v>42324</v>
      </c>
      <c r="BH2148">
        <f t="shared" si="430"/>
        <v>151.6461594352395</v>
      </c>
      <c r="BJ2148" s="40">
        <v>42324</v>
      </c>
      <c r="BK2148">
        <f t="shared" si="431"/>
        <v>291.2481838113759</v>
      </c>
      <c r="BL2148">
        <f>BK2148-MAX($BK$3:BK2148)</f>
        <v>-0.87000000000000455</v>
      </c>
      <c r="BO2148" s="15">
        <v>43560</v>
      </c>
      <c r="BP2148">
        <v>-9.1131930905938408</v>
      </c>
      <c r="BQ2148" s="15">
        <v>43488</v>
      </c>
      <c r="BR2148">
        <v>19.972080534973799</v>
      </c>
      <c r="BS2148" s="15">
        <v>43390</v>
      </c>
      <c r="BT2148">
        <v>34.509448690425799</v>
      </c>
      <c r="BU2148" s="15">
        <v>43406</v>
      </c>
      <c r="BV2148">
        <v>22.108599307643701</v>
      </c>
      <c r="BW2148" s="15">
        <v>43374</v>
      </c>
      <c r="BX2148">
        <v>40.362935444416998</v>
      </c>
      <c r="BZ2148" s="40">
        <v>42324</v>
      </c>
      <c r="CA2148">
        <f t="shared" si="432"/>
        <v>0</v>
      </c>
      <c r="CB2148" s="40">
        <v>42324</v>
      </c>
      <c r="CC2148">
        <f t="shared" si="433"/>
        <v>18.980426471183598</v>
      </c>
      <c r="CD2148" s="40">
        <v>42324</v>
      </c>
      <c r="CE2148">
        <f t="shared" si="434"/>
        <v>34.579448690425799</v>
      </c>
      <c r="CF2148" s="40">
        <v>42324</v>
      </c>
      <c r="CG2148">
        <f t="shared" si="435"/>
        <v>44.217198615287401</v>
      </c>
      <c r="CH2148" s="40">
        <v>42324</v>
      </c>
      <c r="CI2148">
        <f t="shared" si="436"/>
        <v>121.088806333251</v>
      </c>
      <c r="CK2148" s="40">
        <v>42324</v>
      </c>
      <c r="CL2148">
        <f t="shared" si="437"/>
        <v>218.8658801101478</v>
      </c>
      <c r="CM2148">
        <f>CL2148-MAX($CL$3:CL2148)</f>
        <v>-1.2600000000000193</v>
      </c>
    </row>
    <row r="2149" spans="27:91">
      <c r="AA2149" s="38">
        <v>43483</v>
      </c>
      <c r="AB2149" s="12">
        <v>126.338296458481</v>
      </c>
      <c r="AE2149" s="15">
        <v>43451</v>
      </c>
      <c r="AF2149">
        <v>133.87126954912799</v>
      </c>
      <c r="AG2149" s="15">
        <v>45057</v>
      </c>
      <c r="AH2149">
        <v>36.440707017634999</v>
      </c>
      <c r="AI2149" s="15">
        <v>43833</v>
      </c>
      <c r="AJ2149">
        <v>86.752309395493498</v>
      </c>
      <c r="AK2149" s="15">
        <v>43563</v>
      </c>
      <c r="AL2149">
        <v>117.16306397746</v>
      </c>
      <c r="AN2149" s="15">
        <v>43563</v>
      </c>
      <c r="AO2149">
        <v>-8.9031930905938399</v>
      </c>
      <c r="AP2149" s="15">
        <v>43503</v>
      </c>
      <c r="AQ2149">
        <v>17.481421034838</v>
      </c>
      <c r="AR2149" s="15">
        <v>43404</v>
      </c>
      <c r="AS2149">
        <v>35.049448690425798</v>
      </c>
      <c r="AT2149" s="15">
        <v>43390</v>
      </c>
      <c r="AU2149">
        <v>26.6716800121185</v>
      </c>
      <c r="AV2149" s="15">
        <v>43353</v>
      </c>
      <c r="AW2149">
        <v>50.548719811746501</v>
      </c>
      <c r="AY2149" s="38">
        <v>42325</v>
      </c>
      <c r="AZ2149">
        <f t="shared" si="426"/>
        <v>0</v>
      </c>
      <c r="BA2149" s="40">
        <v>42325</v>
      </c>
      <c r="BB2149">
        <f t="shared" si="427"/>
        <v>21.199766971047801</v>
      </c>
      <c r="BC2149" s="40">
        <v>42325</v>
      </c>
      <c r="BD2149">
        <f t="shared" si="428"/>
        <v>69.158897380851599</v>
      </c>
      <c r="BE2149" s="40">
        <v>42325</v>
      </c>
      <c r="BF2149">
        <f t="shared" si="429"/>
        <v>49.683360024236997</v>
      </c>
      <c r="BG2149" s="40">
        <v>42325</v>
      </c>
      <c r="BH2149">
        <f t="shared" si="430"/>
        <v>151.6461594352395</v>
      </c>
      <c r="BJ2149" s="40">
        <v>42325</v>
      </c>
      <c r="BK2149">
        <f t="shared" si="431"/>
        <v>291.68818381137589</v>
      </c>
      <c r="BL2149">
        <f>BK2149-MAX($BK$3:BK2149)</f>
        <v>-0.43000000000000682</v>
      </c>
      <c r="BO2149" s="15">
        <v>43563</v>
      </c>
      <c r="BP2149">
        <v>-8.9031930905938399</v>
      </c>
      <c r="BQ2149" s="15">
        <v>43489</v>
      </c>
      <c r="BR2149">
        <v>20.012080534973801</v>
      </c>
      <c r="BS2149" s="15">
        <v>43391</v>
      </c>
      <c r="BT2149">
        <v>34.509448690425799</v>
      </c>
      <c r="BU2149" s="15">
        <v>43409</v>
      </c>
      <c r="BV2149">
        <v>22.108599307643701</v>
      </c>
      <c r="BW2149" s="15">
        <v>43375</v>
      </c>
      <c r="BX2149">
        <v>40.362935444416998</v>
      </c>
      <c r="BZ2149" s="40">
        <v>42325</v>
      </c>
      <c r="CA2149">
        <f t="shared" si="432"/>
        <v>0</v>
      </c>
      <c r="CB2149" s="40">
        <v>42325</v>
      </c>
      <c r="CC2149">
        <f t="shared" si="433"/>
        <v>19.4204264711836</v>
      </c>
      <c r="CD2149" s="40">
        <v>42325</v>
      </c>
      <c r="CE2149">
        <f t="shared" si="434"/>
        <v>34.579448690425799</v>
      </c>
      <c r="CF2149" s="40">
        <v>42325</v>
      </c>
      <c r="CG2149">
        <f t="shared" si="435"/>
        <v>44.217198615287401</v>
      </c>
      <c r="CH2149" s="40">
        <v>42325</v>
      </c>
      <c r="CI2149">
        <f t="shared" si="436"/>
        <v>121.088806333251</v>
      </c>
      <c r="CK2149" s="40">
        <v>42325</v>
      </c>
      <c r="CL2149">
        <f t="shared" si="437"/>
        <v>219.3058801101478</v>
      </c>
      <c r="CM2149">
        <f>CL2149-MAX($CL$3:CL2149)</f>
        <v>-0.8200000000000216</v>
      </c>
    </row>
    <row r="2150" spans="27:91">
      <c r="AA2150" s="38">
        <v>43486</v>
      </c>
      <c r="AB2150" s="12">
        <v>126.378296458481</v>
      </c>
      <c r="AE2150" s="15">
        <v>43452</v>
      </c>
      <c r="AF2150">
        <v>133.701269549128</v>
      </c>
      <c r="AG2150" s="15">
        <v>45068</v>
      </c>
      <c r="AH2150">
        <v>36.440707017634999</v>
      </c>
      <c r="AI2150" s="15">
        <v>43836</v>
      </c>
      <c r="AJ2150">
        <v>86.782309395493499</v>
      </c>
      <c r="AK2150" s="15">
        <v>43564</v>
      </c>
      <c r="AL2150">
        <v>117.30306397746</v>
      </c>
      <c r="AN2150" s="15">
        <v>43564</v>
      </c>
      <c r="AO2150">
        <v>-8.7531930905938395</v>
      </c>
      <c r="AP2150" s="15">
        <v>43504</v>
      </c>
      <c r="AQ2150">
        <v>17.481421034838</v>
      </c>
      <c r="AR2150" s="15">
        <v>43405</v>
      </c>
      <c r="AS2150">
        <v>35.049448690425798</v>
      </c>
      <c r="AT2150" s="15">
        <v>43391</v>
      </c>
      <c r="AU2150">
        <v>26.6716800121185</v>
      </c>
      <c r="AV2150" s="15">
        <v>43354</v>
      </c>
      <c r="AW2150">
        <v>50.548719811746501</v>
      </c>
      <c r="AY2150" s="38">
        <v>42326</v>
      </c>
      <c r="AZ2150">
        <f t="shared" si="426"/>
        <v>0</v>
      </c>
      <c r="BA2150" s="40">
        <v>42326</v>
      </c>
      <c r="BB2150">
        <f t="shared" si="427"/>
        <v>21.2197669710478</v>
      </c>
      <c r="BC2150" s="40">
        <v>42326</v>
      </c>
      <c r="BD2150">
        <f t="shared" si="428"/>
        <v>69.158897380851599</v>
      </c>
      <c r="BE2150" s="40">
        <v>42326</v>
      </c>
      <c r="BF2150">
        <f t="shared" si="429"/>
        <v>49.683360024236997</v>
      </c>
      <c r="BG2150" s="40">
        <v>42326</v>
      </c>
      <c r="BH2150">
        <f t="shared" si="430"/>
        <v>151.6461594352395</v>
      </c>
      <c r="BJ2150" s="40">
        <v>42326</v>
      </c>
      <c r="BK2150">
        <f t="shared" si="431"/>
        <v>291.70818381137587</v>
      </c>
      <c r="BL2150">
        <f>BK2150-MAX($BK$3:BK2150)</f>
        <v>-0.41000000000002501</v>
      </c>
      <c r="BO2150" s="15">
        <v>43564</v>
      </c>
      <c r="BP2150">
        <v>-8.7531930905938395</v>
      </c>
      <c r="BQ2150" s="15">
        <v>43490</v>
      </c>
      <c r="BR2150">
        <v>18.562080534973799</v>
      </c>
      <c r="BS2150" s="15">
        <v>43392</v>
      </c>
      <c r="BT2150">
        <v>34.509448690425799</v>
      </c>
      <c r="BU2150" s="15">
        <v>43410</v>
      </c>
      <c r="BV2150">
        <v>22.108599307643701</v>
      </c>
      <c r="BW2150" s="15">
        <v>43377</v>
      </c>
      <c r="BX2150">
        <v>40.362935444416998</v>
      </c>
      <c r="BZ2150" s="40">
        <v>42326</v>
      </c>
      <c r="CA2150">
        <f t="shared" si="432"/>
        <v>0</v>
      </c>
      <c r="CB2150" s="40">
        <v>42326</v>
      </c>
      <c r="CC2150">
        <f t="shared" si="433"/>
        <v>19.440426471183599</v>
      </c>
      <c r="CD2150" s="40">
        <v>42326</v>
      </c>
      <c r="CE2150">
        <f t="shared" si="434"/>
        <v>34.579448690425799</v>
      </c>
      <c r="CF2150" s="40">
        <v>42326</v>
      </c>
      <c r="CG2150">
        <f t="shared" si="435"/>
        <v>44.217198615287401</v>
      </c>
      <c r="CH2150" s="40">
        <v>42326</v>
      </c>
      <c r="CI2150">
        <f t="shared" si="436"/>
        <v>121.088806333251</v>
      </c>
      <c r="CK2150" s="40">
        <v>42326</v>
      </c>
      <c r="CL2150">
        <f t="shared" si="437"/>
        <v>219.32588011014781</v>
      </c>
      <c r="CM2150">
        <f>CL2150-MAX($CL$3:CL2150)</f>
        <v>-0.80000000000001137</v>
      </c>
    </row>
    <row r="2151" spans="27:91">
      <c r="AA2151" s="38">
        <v>43487</v>
      </c>
      <c r="AB2151" s="12">
        <v>126.46829645848101</v>
      </c>
      <c r="AE2151" s="15">
        <v>43453</v>
      </c>
      <c r="AF2151">
        <v>134.011269549128</v>
      </c>
      <c r="AG2151" s="15">
        <v>45069</v>
      </c>
      <c r="AH2151">
        <v>36.520707017634997</v>
      </c>
      <c r="AI2151" s="15">
        <v>43837</v>
      </c>
      <c r="AJ2151">
        <v>87.522309395493494</v>
      </c>
      <c r="AK2151" s="15">
        <v>43565</v>
      </c>
      <c r="AL2151">
        <v>117.01306397746001</v>
      </c>
      <c r="AN2151" s="15">
        <v>43565</v>
      </c>
      <c r="AO2151">
        <v>-8.7731930905938391</v>
      </c>
      <c r="AP2151" s="15">
        <v>43507</v>
      </c>
      <c r="AQ2151">
        <v>17.481421034838</v>
      </c>
      <c r="AR2151" s="15">
        <v>43406</v>
      </c>
      <c r="AS2151">
        <v>35.049448690425798</v>
      </c>
      <c r="AT2151" s="15">
        <v>43392</v>
      </c>
      <c r="AU2151">
        <v>26.6716800121185</v>
      </c>
      <c r="AV2151" s="15">
        <v>43355</v>
      </c>
      <c r="AW2151">
        <v>50.548719811746501</v>
      </c>
      <c r="AY2151" s="38">
        <v>42327</v>
      </c>
      <c r="AZ2151">
        <f t="shared" si="426"/>
        <v>0</v>
      </c>
      <c r="BA2151" s="40">
        <v>42327</v>
      </c>
      <c r="BB2151">
        <f t="shared" si="427"/>
        <v>21.369766971047799</v>
      </c>
      <c r="BC2151" s="40">
        <v>42327</v>
      </c>
      <c r="BD2151">
        <f t="shared" si="428"/>
        <v>69.158897380851599</v>
      </c>
      <c r="BE2151" s="40">
        <v>42327</v>
      </c>
      <c r="BF2151">
        <f t="shared" si="429"/>
        <v>49.683360024236997</v>
      </c>
      <c r="BG2151" s="40">
        <v>42327</v>
      </c>
      <c r="BH2151">
        <f t="shared" si="430"/>
        <v>151.6461594352395</v>
      </c>
      <c r="BJ2151" s="40">
        <v>42327</v>
      </c>
      <c r="BK2151">
        <f t="shared" si="431"/>
        <v>291.85818381137585</v>
      </c>
      <c r="BL2151">
        <f>BK2151-MAX($BK$3:BK2151)</f>
        <v>-0.26000000000004775</v>
      </c>
      <c r="BO2151" s="15">
        <v>43565</v>
      </c>
      <c r="BP2151">
        <v>-8.7731930905938391</v>
      </c>
      <c r="BQ2151" s="15">
        <v>43493</v>
      </c>
      <c r="BR2151">
        <v>18.562080534973799</v>
      </c>
      <c r="BS2151" s="15">
        <v>43395</v>
      </c>
      <c r="BT2151">
        <v>34.509448690425799</v>
      </c>
      <c r="BU2151" s="15">
        <v>43411</v>
      </c>
      <c r="BV2151">
        <v>22.108599307643701</v>
      </c>
      <c r="BW2151" s="15">
        <v>43378</v>
      </c>
      <c r="BX2151">
        <v>40.362935444416998</v>
      </c>
      <c r="BZ2151" s="40">
        <v>42327</v>
      </c>
      <c r="CA2151">
        <f t="shared" si="432"/>
        <v>0</v>
      </c>
      <c r="CB2151" s="40">
        <v>42327</v>
      </c>
      <c r="CC2151">
        <f t="shared" si="433"/>
        <v>19.590426471183601</v>
      </c>
      <c r="CD2151" s="40">
        <v>42327</v>
      </c>
      <c r="CE2151">
        <f t="shared" si="434"/>
        <v>34.579448690425799</v>
      </c>
      <c r="CF2151" s="40">
        <v>42327</v>
      </c>
      <c r="CG2151">
        <f t="shared" si="435"/>
        <v>44.217198615287401</v>
      </c>
      <c r="CH2151" s="40">
        <v>42327</v>
      </c>
      <c r="CI2151">
        <f t="shared" si="436"/>
        <v>121.088806333251</v>
      </c>
      <c r="CK2151" s="40">
        <v>42327</v>
      </c>
      <c r="CL2151">
        <f t="shared" si="437"/>
        <v>219.47588011014778</v>
      </c>
      <c r="CM2151">
        <f>CL2151-MAX($CL$3:CL2151)</f>
        <v>-0.65000000000003411</v>
      </c>
    </row>
    <row r="2152" spans="27:91">
      <c r="AA2152" s="38">
        <v>43488</v>
      </c>
      <c r="AB2152" s="12">
        <v>126.49829645848099</v>
      </c>
      <c r="AE2152" s="15">
        <v>43454</v>
      </c>
      <c r="AF2152">
        <v>133.55126954912799</v>
      </c>
      <c r="AG2152" s="15">
        <v>45070</v>
      </c>
      <c r="AH2152">
        <v>36.490707017635003</v>
      </c>
      <c r="AI2152" s="15">
        <v>43838</v>
      </c>
      <c r="AJ2152">
        <v>87.012309395493503</v>
      </c>
      <c r="AK2152" s="15">
        <v>43566</v>
      </c>
      <c r="AL2152">
        <v>117.53306397746</v>
      </c>
      <c r="AN2152" s="15">
        <v>43566</v>
      </c>
      <c r="AO2152">
        <v>-8.5531930905938296</v>
      </c>
      <c r="AP2152" s="15">
        <v>43508</v>
      </c>
      <c r="AQ2152">
        <v>17.521421034837999</v>
      </c>
      <c r="AR2152" s="15">
        <v>43409</v>
      </c>
      <c r="AS2152">
        <v>35.049448690425798</v>
      </c>
      <c r="AT2152" s="15">
        <v>43395</v>
      </c>
      <c r="AU2152">
        <v>26.6716800121185</v>
      </c>
      <c r="AV2152" s="15">
        <v>43356</v>
      </c>
      <c r="AW2152">
        <v>50.548719811746501</v>
      </c>
      <c r="AY2152" s="38">
        <v>42328</v>
      </c>
      <c r="AZ2152">
        <f t="shared" si="426"/>
        <v>0</v>
      </c>
      <c r="BA2152" s="40">
        <v>42328</v>
      </c>
      <c r="BB2152">
        <f t="shared" si="427"/>
        <v>21.3997669710478</v>
      </c>
      <c r="BC2152" s="40">
        <v>42328</v>
      </c>
      <c r="BD2152">
        <f t="shared" si="428"/>
        <v>69.158897380851599</v>
      </c>
      <c r="BE2152" s="40">
        <v>42328</v>
      </c>
      <c r="BF2152">
        <f t="shared" si="429"/>
        <v>49.683360024236997</v>
      </c>
      <c r="BG2152" s="40">
        <v>42328</v>
      </c>
      <c r="BH2152">
        <f t="shared" si="430"/>
        <v>151.6461594352395</v>
      </c>
      <c r="BJ2152" s="40">
        <v>42328</v>
      </c>
      <c r="BK2152">
        <f t="shared" si="431"/>
        <v>291.88818381137588</v>
      </c>
      <c r="BL2152">
        <f>BK2152-MAX($BK$3:BK2152)</f>
        <v>-0.23000000000001819</v>
      </c>
      <c r="BO2152" s="15">
        <v>43566</v>
      </c>
      <c r="BP2152">
        <v>-8.5531930905938296</v>
      </c>
      <c r="BQ2152" s="15">
        <v>43494</v>
      </c>
      <c r="BR2152">
        <v>18.4820805349738</v>
      </c>
      <c r="BS2152" s="15">
        <v>43396</v>
      </c>
      <c r="BT2152">
        <v>34.509448690425799</v>
      </c>
      <c r="BU2152" s="15">
        <v>43412</v>
      </c>
      <c r="BV2152">
        <v>22.108599307643701</v>
      </c>
      <c r="BW2152" s="15">
        <v>43381</v>
      </c>
      <c r="BX2152">
        <v>40.362935444416998</v>
      </c>
      <c r="BZ2152" s="40">
        <v>42328</v>
      </c>
      <c r="CA2152">
        <f t="shared" si="432"/>
        <v>0</v>
      </c>
      <c r="CB2152" s="40">
        <v>42328</v>
      </c>
      <c r="CC2152">
        <f t="shared" si="433"/>
        <v>19.620426471183599</v>
      </c>
      <c r="CD2152" s="40">
        <v>42328</v>
      </c>
      <c r="CE2152">
        <f t="shared" si="434"/>
        <v>34.579448690425799</v>
      </c>
      <c r="CF2152" s="40">
        <v>42328</v>
      </c>
      <c r="CG2152">
        <f t="shared" si="435"/>
        <v>44.217198615287401</v>
      </c>
      <c r="CH2152" s="40">
        <v>42328</v>
      </c>
      <c r="CI2152">
        <f t="shared" si="436"/>
        <v>121.088806333251</v>
      </c>
      <c r="CK2152" s="40">
        <v>42328</v>
      </c>
      <c r="CL2152">
        <f t="shared" si="437"/>
        <v>219.50588011014781</v>
      </c>
      <c r="CM2152">
        <f>CL2152-MAX($CL$3:CL2152)</f>
        <v>-0.62000000000000455</v>
      </c>
    </row>
    <row r="2153" spans="27:91">
      <c r="AA2153" s="38">
        <v>43489</v>
      </c>
      <c r="AB2153" s="12">
        <v>126.538296458481</v>
      </c>
      <c r="AE2153" s="15">
        <v>43455</v>
      </c>
      <c r="AF2153">
        <v>133.53126954912801</v>
      </c>
      <c r="AG2153" s="15">
        <v>45071</v>
      </c>
      <c r="AH2153">
        <v>36.460707017635002</v>
      </c>
      <c r="AI2153" s="15">
        <v>43839</v>
      </c>
      <c r="AJ2153">
        <v>88.3123093954935</v>
      </c>
      <c r="AK2153" s="15">
        <v>43567</v>
      </c>
      <c r="AL2153">
        <v>117.11306397746</v>
      </c>
      <c r="AN2153" s="15">
        <v>43567</v>
      </c>
      <c r="AO2153">
        <v>-8.5831930905938307</v>
      </c>
      <c r="AP2153" s="15">
        <v>43509</v>
      </c>
      <c r="AQ2153">
        <v>17.281421034838001</v>
      </c>
      <c r="AR2153" s="15">
        <v>43410</v>
      </c>
      <c r="AS2153">
        <v>34.929448690425801</v>
      </c>
      <c r="AT2153" s="15">
        <v>43396</v>
      </c>
      <c r="AU2153">
        <v>26.6716800121185</v>
      </c>
      <c r="AV2153" s="15">
        <v>43357</v>
      </c>
      <c r="AW2153">
        <v>50.548719811746501</v>
      </c>
      <c r="AY2153" s="38">
        <v>42329</v>
      </c>
      <c r="AZ2153">
        <f t="shared" si="426"/>
        <v>0</v>
      </c>
      <c r="BA2153" s="40">
        <v>42329</v>
      </c>
      <c r="BB2153">
        <f t="shared" si="427"/>
        <v>21.3997669710478</v>
      </c>
      <c r="BC2153" s="40">
        <v>42329</v>
      </c>
      <c r="BD2153">
        <f t="shared" si="428"/>
        <v>69.158897380851599</v>
      </c>
      <c r="BE2153" s="40">
        <v>42329</v>
      </c>
      <c r="BF2153">
        <f t="shared" si="429"/>
        <v>49.683360024236997</v>
      </c>
      <c r="BG2153" s="40">
        <v>42329</v>
      </c>
      <c r="BH2153">
        <f t="shared" si="430"/>
        <v>151.6461594352395</v>
      </c>
      <c r="BJ2153" s="40">
        <v>42329</v>
      </c>
      <c r="BK2153">
        <f t="shared" si="431"/>
        <v>291.88818381137588</v>
      </c>
      <c r="BL2153">
        <f>BK2153-MAX($BK$3:BK2153)</f>
        <v>-0.23000000000001819</v>
      </c>
      <c r="BO2153" s="15">
        <v>43567</v>
      </c>
      <c r="BP2153">
        <v>-8.5831930905938307</v>
      </c>
      <c r="BQ2153" s="15">
        <v>43495</v>
      </c>
      <c r="BR2153">
        <v>17.8420805349738</v>
      </c>
      <c r="BS2153" s="15">
        <v>43397</v>
      </c>
      <c r="BT2153">
        <v>34.509448690425799</v>
      </c>
      <c r="BU2153" s="15">
        <v>43413</v>
      </c>
      <c r="BV2153">
        <v>22.108599307643701</v>
      </c>
      <c r="BW2153" s="15">
        <v>43383</v>
      </c>
      <c r="BX2153">
        <v>40.362935444416998</v>
      </c>
      <c r="BZ2153" s="40">
        <v>42329</v>
      </c>
      <c r="CA2153">
        <f t="shared" si="432"/>
        <v>0</v>
      </c>
      <c r="CB2153" s="40">
        <v>42329</v>
      </c>
      <c r="CC2153">
        <f t="shared" si="433"/>
        <v>19.620426471183599</v>
      </c>
      <c r="CD2153" s="40">
        <v>42329</v>
      </c>
      <c r="CE2153">
        <f t="shared" si="434"/>
        <v>34.579448690425799</v>
      </c>
      <c r="CF2153" s="40">
        <v>42329</v>
      </c>
      <c r="CG2153">
        <f t="shared" si="435"/>
        <v>44.217198615287401</v>
      </c>
      <c r="CH2153" s="40">
        <v>42329</v>
      </c>
      <c r="CI2153">
        <f t="shared" si="436"/>
        <v>121.088806333251</v>
      </c>
      <c r="CK2153" s="40">
        <v>42329</v>
      </c>
      <c r="CL2153">
        <f t="shared" si="437"/>
        <v>219.50588011014781</v>
      </c>
      <c r="CM2153">
        <f>CL2153-MAX($CL$3:CL2153)</f>
        <v>-0.62000000000000455</v>
      </c>
    </row>
    <row r="2154" spans="27:91">
      <c r="AA2154" s="38">
        <v>43490</v>
      </c>
      <c r="AB2154" s="12">
        <v>125.088296458481</v>
      </c>
      <c r="AE2154" s="15">
        <v>43458</v>
      </c>
      <c r="AF2154">
        <v>133.52126954912799</v>
      </c>
      <c r="AG2154" s="15">
        <v>45072</v>
      </c>
      <c r="AH2154">
        <v>36.540707017635</v>
      </c>
      <c r="AI2154" s="15">
        <v>43840</v>
      </c>
      <c r="AJ2154">
        <v>88.342309395493501</v>
      </c>
      <c r="AK2154" s="15">
        <v>43570</v>
      </c>
      <c r="AL2154">
        <v>116.65306397745999</v>
      </c>
      <c r="AN2154" s="15">
        <v>43570</v>
      </c>
      <c r="AO2154">
        <v>-8.6731930905938306</v>
      </c>
      <c r="AP2154" s="15">
        <v>43510</v>
      </c>
      <c r="AQ2154">
        <v>17.561421034837998</v>
      </c>
      <c r="AR2154" s="15">
        <v>43411</v>
      </c>
      <c r="AS2154">
        <v>35.249448690425801</v>
      </c>
      <c r="AT2154" s="15">
        <v>43397</v>
      </c>
      <c r="AU2154">
        <v>26.6716800121185</v>
      </c>
      <c r="AV2154" s="15">
        <v>43360</v>
      </c>
      <c r="AW2154">
        <v>50.548719811746501</v>
      </c>
      <c r="AY2154" s="38">
        <v>42330</v>
      </c>
      <c r="AZ2154">
        <f t="shared" si="426"/>
        <v>0</v>
      </c>
      <c r="BA2154" s="40">
        <v>42330</v>
      </c>
      <c r="BB2154">
        <f t="shared" si="427"/>
        <v>21.3997669710478</v>
      </c>
      <c r="BC2154" s="40">
        <v>42330</v>
      </c>
      <c r="BD2154">
        <f t="shared" si="428"/>
        <v>69.158897380851599</v>
      </c>
      <c r="BE2154" s="40">
        <v>42330</v>
      </c>
      <c r="BF2154">
        <f t="shared" si="429"/>
        <v>49.683360024236997</v>
      </c>
      <c r="BG2154" s="40">
        <v>42330</v>
      </c>
      <c r="BH2154">
        <f t="shared" si="430"/>
        <v>151.6461594352395</v>
      </c>
      <c r="BJ2154" s="40">
        <v>42330</v>
      </c>
      <c r="BK2154">
        <f t="shared" si="431"/>
        <v>291.88818381137588</v>
      </c>
      <c r="BL2154">
        <f>BK2154-MAX($BK$3:BK2154)</f>
        <v>-0.23000000000001819</v>
      </c>
      <c r="BO2154" s="15">
        <v>43570</v>
      </c>
      <c r="BP2154">
        <v>-8.6731930905938306</v>
      </c>
      <c r="BQ2154" s="15">
        <v>43496</v>
      </c>
      <c r="BR2154">
        <v>17.8420805349738</v>
      </c>
      <c r="BS2154" s="15">
        <v>43398</v>
      </c>
      <c r="BT2154">
        <v>34.509448690425799</v>
      </c>
      <c r="BU2154" s="15">
        <v>43416</v>
      </c>
      <c r="BV2154">
        <v>22.108599307643701</v>
      </c>
      <c r="BW2154" s="15">
        <v>43384</v>
      </c>
      <c r="BX2154">
        <v>40.362935444416998</v>
      </c>
      <c r="BZ2154" s="40">
        <v>42330</v>
      </c>
      <c r="CA2154">
        <f t="shared" si="432"/>
        <v>0</v>
      </c>
      <c r="CB2154" s="40">
        <v>42330</v>
      </c>
      <c r="CC2154">
        <f t="shared" si="433"/>
        <v>19.620426471183599</v>
      </c>
      <c r="CD2154" s="40">
        <v>42330</v>
      </c>
      <c r="CE2154">
        <f t="shared" si="434"/>
        <v>34.579448690425799</v>
      </c>
      <c r="CF2154" s="40">
        <v>42330</v>
      </c>
      <c r="CG2154">
        <f t="shared" si="435"/>
        <v>44.217198615287401</v>
      </c>
      <c r="CH2154" s="40">
        <v>42330</v>
      </c>
      <c r="CI2154">
        <f t="shared" si="436"/>
        <v>121.088806333251</v>
      </c>
      <c r="CK2154" s="40">
        <v>42330</v>
      </c>
      <c r="CL2154">
        <f t="shared" si="437"/>
        <v>219.50588011014781</v>
      </c>
      <c r="CM2154">
        <f>CL2154-MAX($CL$3:CL2154)</f>
        <v>-0.62000000000000455</v>
      </c>
    </row>
    <row r="2155" spans="27:91">
      <c r="AA2155" s="38">
        <v>43493</v>
      </c>
      <c r="AB2155" s="12">
        <v>125.088296458481</v>
      </c>
      <c r="AE2155" s="15">
        <v>43460</v>
      </c>
      <c r="AF2155">
        <v>131.16126954912801</v>
      </c>
      <c r="AG2155" s="15">
        <v>45076</v>
      </c>
      <c r="AH2155">
        <v>36.700707017634997</v>
      </c>
      <c r="AI2155" s="15">
        <v>43843</v>
      </c>
      <c r="AJ2155">
        <v>88.012309395493503</v>
      </c>
      <c r="AK2155" s="15">
        <v>43571</v>
      </c>
      <c r="AL2155">
        <v>116.46306397746</v>
      </c>
      <c r="AN2155" s="15">
        <v>43571</v>
      </c>
      <c r="AO2155">
        <v>-8.6331930905938297</v>
      </c>
      <c r="AP2155" s="15">
        <v>43511</v>
      </c>
      <c r="AQ2155">
        <v>17.701421034837999</v>
      </c>
      <c r="AR2155" s="15">
        <v>43412</v>
      </c>
      <c r="AS2155">
        <v>35.739448690425803</v>
      </c>
      <c r="AT2155" s="15">
        <v>43398</v>
      </c>
      <c r="AU2155">
        <v>26.6716800121185</v>
      </c>
      <c r="AV2155" s="15">
        <v>43361</v>
      </c>
      <c r="AW2155">
        <v>50.548719811746501</v>
      </c>
      <c r="AY2155" s="38">
        <v>42331</v>
      </c>
      <c r="AZ2155">
        <f t="shared" si="426"/>
        <v>0</v>
      </c>
      <c r="BA2155" s="40">
        <v>42331</v>
      </c>
      <c r="BB2155">
        <f t="shared" si="427"/>
        <v>21.3797669710478</v>
      </c>
      <c r="BC2155" s="40">
        <v>42331</v>
      </c>
      <c r="BD2155">
        <f t="shared" si="428"/>
        <v>69.158897380851599</v>
      </c>
      <c r="BE2155" s="40">
        <v>42331</v>
      </c>
      <c r="BF2155">
        <f t="shared" si="429"/>
        <v>49.683360024236997</v>
      </c>
      <c r="BG2155" s="40">
        <v>42331</v>
      </c>
      <c r="BH2155">
        <f t="shared" si="430"/>
        <v>151.6461594352395</v>
      </c>
      <c r="BJ2155" s="40">
        <v>42331</v>
      </c>
      <c r="BK2155">
        <f t="shared" si="431"/>
        <v>291.8681838113759</v>
      </c>
      <c r="BL2155">
        <f>BK2155-MAX($BK$3:BK2155)</f>
        <v>-0.25</v>
      </c>
      <c r="BO2155" s="15">
        <v>43571</v>
      </c>
      <c r="BP2155">
        <v>-8.6331930905938297</v>
      </c>
      <c r="BQ2155" s="15">
        <v>43497</v>
      </c>
      <c r="BR2155">
        <v>17.8420805349738</v>
      </c>
      <c r="BS2155" s="15">
        <v>43399</v>
      </c>
      <c r="BT2155">
        <v>34.509448690425799</v>
      </c>
      <c r="BU2155" s="15">
        <v>43417</v>
      </c>
      <c r="BV2155">
        <v>22.108599307643701</v>
      </c>
      <c r="BW2155" s="15">
        <v>43385</v>
      </c>
      <c r="BX2155">
        <v>40.362935444416998</v>
      </c>
      <c r="BZ2155" s="40">
        <v>42331</v>
      </c>
      <c r="CA2155">
        <f t="shared" si="432"/>
        <v>0</v>
      </c>
      <c r="CB2155" s="40">
        <v>42331</v>
      </c>
      <c r="CC2155">
        <f t="shared" si="433"/>
        <v>19.600426471183599</v>
      </c>
      <c r="CD2155" s="40">
        <v>42331</v>
      </c>
      <c r="CE2155">
        <f t="shared" si="434"/>
        <v>34.579448690425799</v>
      </c>
      <c r="CF2155" s="40">
        <v>42331</v>
      </c>
      <c r="CG2155">
        <f t="shared" si="435"/>
        <v>44.217198615287401</v>
      </c>
      <c r="CH2155" s="40">
        <v>42331</v>
      </c>
      <c r="CI2155">
        <f t="shared" si="436"/>
        <v>121.088806333251</v>
      </c>
      <c r="CK2155" s="40">
        <v>42331</v>
      </c>
      <c r="CL2155">
        <f t="shared" si="437"/>
        <v>219.4858801101478</v>
      </c>
      <c r="CM2155">
        <f>CL2155-MAX($CL$3:CL2155)</f>
        <v>-0.64000000000001478</v>
      </c>
    </row>
    <row r="2156" spans="27:91">
      <c r="AA2156" s="38">
        <v>43494</v>
      </c>
      <c r="AB2156" s="12">
        <v>125.008296458481</v>
      </c>
      <c r="AE2156" s="15">
        <v>43461</v>
      </c>
      <c r="AF2156">
        <v>132.421269549128</v>
      </c>
      <c r="AI2156" s="15">
        <v>43844</v>
      </c>
      <c r="AJ2156">
        <v>87.872309395493502</v>
      </c>
      <c r="AK2156" s="15">
        <v>43572</v>
      </c>
      <c r="AL2156">
        <v>116.65306397745999</v>
      </c>
      <c r="AN2156" s="15">
        <v>43572</v>
      </c>
      <c r="AO2156">
        <v>-8.5631930905938294</v>
      </c>
      <c r="AP2156" s="15">
        <v>43514</v>
      </c>
      <c r="AQ2156">
        <v>17.711421034838001</v>
      </c>
      <c r="AR2156" s="15">
        <v>43413</v>
      </c>
      <c r="AS2156">
        <v>35.919448690425803</v>
      </c>
      <c r="AT2156" s="15">
        <v>43399</v>
      </c>
      <c r="AU2156">
        <v>26.6716800121185</v>
      </c>
      <c r="AV2156" s="15">
        <v>43362</v>
      </c>
      <c r="AW2156">
        <v>50.548719811746501</v>
      </c>
      <c r="AY2156" s="38">
        <v>42332</v>
      </c>
      <c r="AZ2156">
        <f t="shared" si="426"/>
        <v>0</v>
      </c>
      <c r="BA2156" s="40">
        <v>42332</v>
      </c>
      <c r="BB2156">
        <f t="shared" si="427"/>
        <v>21.439766971047799</v>
      </c>
      <c r="BC2156" s="40">
        <v>42332</v>
      </c>
      <c r="BD2156">
        <f t="shared" si="428"/>
        <v>69.158897380851599</v>
      </c>
      <c r="BE2156" s="40">
        <v>42332</v>
      </c>
      <c r="BF2156">
        <f t="shared" si="429"/>
        <v>49.683360024236997</v>
      </c>
      <c r="BG2156" s="40">
        <v>42332</v>
      </c>
      <c r="BH2156">
        <f t="shared" si="430"/>
        <v>151.6461594352395</v>
      </c>
      <c r="BJ2156" s="40">
        <v>42332</v>
      </c>
      <c r="BK2156">
        <f t="shared" si="431"/>
        <v>291.9281838113759</v>
      </c>
      <c r="BL2156">
        <f>BK2156-MAX($BK$3:BK2156)</f>
        <v>-0.18999999999999773</v>
      </c>
      <c r="BO2156" s="15">
        <v>43572</v>
      </c>
      <c r="BP2156">
        <v>-8.5631930905938294</v>
      </c>
      <c r="BQ2156" s="15">
        <v>43503</v>
      </c>
      <c r="BR2156">
        <v>17.8420805349738</v>
      </c>
      <c r="BS2156" s="15">
        <v>43402</v>
      </c>
      <c r="BT2156">
        <v>34.509448690425799</v>
      </c>
      <c r="BU2156" s="15">
        <v>43418</v>
      </c>
      <c r="BV2156">
        <v>22.108599307643701</v>
      </c>
      <c r="BW2156" s="15">
        <v>43388</v>
      </c>
      <c r="BX2156">
        <v>40.362935444416998</v>
      </c>
      <c r="BZ2156" s="40">
        <v>42332</v>
      </c>
      <c r="CA2156">
        <f t="shared" si="432"/>
        <v>0</v>
      </c>
      <c r="CB2156" s="40">
        <v>42332</v>
      </c>
      <c r="CC2156">
        <f t="shared" si="433"/>
        <v>19.660426471183602</v>
      </c>
      <c r="CD2156" s="40">
        <v>42332</v>
      </c>
      <c r="CE2156">
        <f t="shared" si="434"/>
        <v>34.579448690425799</v>
      </c>
      <c r="CF2156" s="40">
        <v>42332</v>
      </c>
      <c r="CG2156">
        <f t="shared" si="435"/>
        <v>44.217198615287401</v>
      </c>
      <c r="CH2156" s="40">
        <v>42332</v>
      </c>
      <c r="CI2156">
        <f t="shared" si="436"/>
        <v>121.088806333251</v>
      </c>
      <c r="CK2156" s="40">
        <v>42332</v>
      </c>
      <c r="CL2156">
        <f t="shared" si="437"/>
        <v>219.54588011014781</v>
      </c>
      <c r="CM2156">
        <f>CL2156-MAX($CL$3:CL2156)</f>
        <v>-0.58000000000001251</v>
      </c>
    </row>
    <row r="2157" spans="27:91">
      <c r="AA2157" s="38">
        <v>43495</v>
      </c>
      <c r="AB2157" s="12">
        <v>124.368296458481</v>
      </c>
      <c r="AE2157" s="15">
        <v>43462</v>
      </c>
      <c r="AF2157">
        <v>132.66126954912801</v>
      </c>
      <c r="AI2157" s="15">
        <v>43845</v>
      </c>
      <c r="AJ2157">
        <v>88.162309395493494</v>
      </c>
      <c r="AK2157" s="15">
        <v>43573</v>
      </c>
      <c r="AL2157">
        <v>118.19306397746</v>
      </c>
      <c r="AN2157" s="15">
        <v>43573</v>
      </c>
      <c r="AO2157">
        <v>-8.2431930905938309</v>
      </c>
      <c r="AP2157" s="15">
        <v>43515</v>
      </c>
      <c r="AQ2157">
        <v>17.591421034838</v>
      </c>
      <c r="AR2157" s="15">
        <v>43416</v>
      </c>
      <c r="AS2157">
        <v>35.909448690425798</v>
      </c>
      <c r="AT2157" s="15">
        <v>43402</v>
      </c>
      <c r="AU2157">
        <v>26.6716800121185</v>
      </c>
      <c r="AV2157" s="15">
        <v>43363</v>
      </c>
      <c r="AW2157">
        <v>50.548719811746501</v>
      </c>
      <c r="AY2157" s="38">
        <v>42333</v>
      </c>
      <c r="AZ2157">
        <f t="shared" si="426"/>
        <v>0</v>
      </c>
      <c r="BA2157" s="40">
        <v>42333</v>
      </c>
      <c r="BB2157">
        <f t="shared" si="427"/>
        <v>21.4897669710478</v>
      </c>
      <c r="BC2157" s="40">
        <v>42333</v>
      </c>
      <c r="BD2157">
        <f t="shared" si="428"/>
        <v>69.158897380851599</v>
      </c>
      <c r="BE2157" s="40">
        <v>42333</v>
      </c>
      <c r="BF2157">
        <f t="shared" si="429"/>
        <v>49.683360024236997</v>
      </c>
      <c r="BG2157" s="40">
        <v>42333</v>
      </c>
      <c r="BH2157">
        <f t="shared" si="430"/>
        <v>151.6461594352395</v>
      </c>
      <c r="BJ2157" s="40">
        <v>42333</v>
      </c>
      <c r="BK2157">
        <f t="shared" si="431"/>
        <v>291.97818381137586</v>
      </c>
      <c r="BL2157">
        <f>BK2157-MAX($BK$3:BK2157)</f>
        <v>-0.1400000000000432</v>
      </c>
      <c r="BO2157" s="15">
        <v>43573</v>
      </c>
      <c r="BP2157">
        <v>-8.2431930905938309</v>
      </c>
      <c r="BQ2157" s="15">
        <v>43504</v>
      </c>
      <c r="BR2157">
        <v>17.8420805349738</v>
      </c>
      <c r="BS2157" s="15">
        <v>43403</v>
      </c>
      <c r="BT2157">
        <v>34.509448690425799</v>
      </c>
      <c r="BU2157" s="15">
        <v>43419</v>
      </c>
      <c r="BV2157">
        <v>22.108599307643701</v>
      </c>
      <c r="BW2157" s="15">
        <v>43389</v>
      </c>
      <c r="BX2157">
        <v>40.362935444416998</v>
      </c>
      <c r="BZ2157" s="40">
        <v>42333</v>
      </c>
      <c r="CA2157">
        <f t="shared" si="432"/>
        <v>0</v>
      </c>
      <c r="CB2157" s="40">
        <v>42333</v>
      </c>
      <c r="CC2157">
        <f t="shared" si="433"/>
        <v>19.710426471183599</v>
      </c>
      <c r="CD2157" s="40">
        <v>42333</v>
      </c>
      <c r="CE2157">
        <f t="shared" si="434"/>
        <v>34.579448690425799</v>
      </c>
      <c r="CF2157" s="40">
        <v>42333</v>
      </c>
      <c r="CG2157">
        <f t="shared" si="435"/>
        <v>44.217198615287401</v>
      </c>
      <c r="CH2157" s="40">
        <v>42333</v>
      </c>
      <c r="CI2157">
        <f t="shared" si="436"/>
        <v>121.088806333251</v>
      </c>
      <c r="CK2157" s="40">
        <v>42333</v>
      </c>
      <c r="CL2157">
        <f t="shared" si="437"/>
        <v>219.59588011014779</v>
      </c>
      <c r="CM2157">
        <f>CL2157-MAX($CL$3:CL2157)</f>
        <v>-0.53000000000002956</v>
      </c>
    </row>
    <row r="2158" spans="27:91">
      <c r="AA2158" s="38">
        <v>43507</v>
      </c>
      <c r="AB2158" s="12">
        <v>124.368296458481</v>
      </c>
      <c r="AE2158" s="15">
        <v>43467</v>
      </c>
      <c r="AF2158">
        <v>132.59126954912799</v>
      </c>
      <c r="AI2158" s="15">
        <v>43846</v>
      </c>
      <c r="AJ2158">
        <v>87.742309395493507</v>
      </c>
      <c r="AK2158" s="15">
        <v>43574</v>
      </c>
      <c r="AL2158">
        <v>118.30306397746</v>
      </c>
      <c r="AN2158" s="15">
        <v>43574</v>
      </c>
      <c r="AO2158">
        <v>-8.1331930905938297</v>
      </c>
      <c r="AP2158" s="15">
        <v>43516</v>
      </c>
      <c r="AQ2158">
        <v>17.581421034838002</v>
      </c>
      <c r="AR2158" s="15">
        <v>43417</v>
      </c>
      <c r="AS2158">
        <v>35.729448690425798</v>
      </c>
      <c r="AT2158" s="15">
        <v>43403</v>
      </c>
      <c r="AU2158">
        <v>26.771680012118502</v>
      </c>
      <c r="AV2158" s="15">
        <v>43364</v>
      </c>
      <c r="AW2158">
        <v>50.548719811746501</v>
      </c>
      <c r="AY2158" s="38">
        <v>42334</v>
      </c>
      <c r="AZ2158">
        <f t="shared" si="426"/>
        <v>0</v>
      </c>
      <c r="BA2158" s="40">
        <v>42334</v>
      </c>
      <c r="BB2158">
        <f t="shared" si="427"/>
        <v>21.119766971047799</v>
      </c>
      <c r="BC2158" s="40">
        <v>42334</v>
      </c>
      <c r="BD2158">
        <f t="shared" si="428"/>
        <v>69.158897380851599</v>
      </c>
      <c r="BE2158" s="40">
        <v>42334</v>
      </c>
      <c r="BF2158">
        <f t="shared" si="429"/>
        <v>49.683360024236997</v>
      </c>
      <c r="BG2158" s="40">
        <v>42334</v>
      </c>
      <c r="BH2158">
        <f t="shared" si="430"/>
        <v>151.6461594352395</v>
      </c>
      <c r="BJ2158" s="40">
        <v>42334</v>
      </c>
      <c r="BK2158">
        <f t="shared" si="431"/>
        <v>291.60818381137585</v>
      </c>
      <c r="BL2158">
        <f>BK2158-MAX($BK$3:BK2158)</f>
        <v>-0.51000000000004775</v>
      </c>
      <c r="BO2158" s="15">
        <v>43574</v>
      </c>
      <c r="BP2158">
        <v>-8.1331930905938297</v>
      </c>
      <c r="BQ2158" s="15">
        <v>43507</v>
      </c>
      <c r="BR2158">
        <v>17.8420805349738</v>
      </c>
      <c r="BS2158" s="15">
        <v>43404</v>
      </c>
      <c r="BT2158">
        <v>34.509448690425799</v>
      </c>
      <c r="BU2158" s="15">
        <v>43420</v>
      </c>
      <c r="BV2158">
        <v>22.108599307643701</v>
      </c>
      <c r="BW2158" s="15">
        <v>43390</v>
      </c>
      <c r="BX2158">
        <v>40.362935444416998</v>
      </c>
      <c r="BZ2158" s="40">
        <v>42334</v>
      </c>
      <c r="CA2158">
        <f t="shared" si="432"/>
        <v>0</v>
      </c>
      <c r="CB2158" s="40">
        <v>42334</v>
      </c>
      <c r="CC2158">
        <f t="shared" si="433"/>
        <v>19.340426471183601</v>
      </c>
      <c r="CD2158" s="40">
        <v>42334</v>
      </c>
      <c r="CE2158">
        <f t="shared" si="434"/>
        <v>34.579448690425799</v>
      </c>
      <c r="CF2158" s="40">
        <v>42334</v>
      </c>
      <c r="CG2158">
        <f t="shared" si="435"/>
        <v>44.217198615287401</v>
      </c>
      <c r="CH2158" s="40">
        <v>42334</v>
      </c>
      <c r="CI2158">
        <f t="shared" si="436"/>
        <v>121.088806333251</v>
      </c>
      <c r="CK2158" s="40">
        <v>42334</v>
      </c>
      <c r="CL2158">
        <f t="shared" si="437"/>
        <v>219.22588011014778</v>
      </c>
      <c r="CM2158">
        <f>CL2158-MAX($CL$3:CL2158)</f>
        <v>-0.90000000000003411</v>
      </c>
    </row>
    <row r="2159" spans="27:91">
      <c r="AA2159" s="38">
        <v>43508</v>
      </c>
      <c r="AB2159" s="12">
        <v>124.408296458481</v>
      </c>
      <c r="AE2159" s="15">
        <v>43468</v>
      </c>
      <c r="AF2159">
        <v>132.60126954912801</v>
      </c>
      <c r="AI2159" s="15">
        <v>43871</v>
      </c>
      <c r="AJ2159">
        <v>87.742309395493507</v>
      </c>
      <c r="AK2159" s="15">
        <v>43577</v>
      </c>
      <c r="AL2159">
        <v>118.34306397746001</v>
      </c>
      <c r="AN2159" s="15">
        <v>43577</v>
      </c>
      <c r="AO2159">
        <v>-7.9731930905938304</v>
      </c>
      <c r="AP2159" s="15">
        <v>43517</v>
      </c>
      <c r="AQ2159">
        <v>17.641421034838</v>
      </c>
      <c r="AR2159" s="15">
        <v>43418</v>
      </c>
      <c r="AS2159">
        <v>35.639448690425802</v>
      </c>
      <c r="AT2159" s="15">
        <v>43404</v>
      </c>
      <c r="AU2159">
        <v>26.991680012118501</v>
      </c>
      <c r="AV2159" s="15">
        <v>43370</v>
      </c>
      <c r="AW2159">
        <v>50.548719811746501</v>
      </c>
      <c r="AY2159" s="38">
        <v>42335</v>
      </c>
      <c r="AZ2159">
        <f t="shared" si="426"/>
        <v>0</v>
      </c>
      <c r="BA2159" s="40">
        <v>42335</v>
      </c>
      <c r="BB2159">
        <f t="shared" si="427"/>
        <v>21.189766971047799</v>
      </c>
      <c r="BC2159" s="40">
        <v>42335</v>
      </c>
      <c r="BD2159">
        <f t="shared" si="428"/>
        <v>69.158897380851599</v>
      </c>
      <c r="BE2159" s="40">
        <v>42335</v>
      </c>
      <c r="BF2159">
        <f t="shared" si="429"/>
        <v>49.683360024236997</v>
      </c>
      <c r="BG2159" s="40">
        <v>42335</v>
      </c>
      <c r="BH2159">
        <f t="shared" si="430"/>
        <v>151.6461594352395</v>
      </c>
      <c r="BJ2159" s="40">
        <v>42335</v>
      </c>
      <c r="BK2159">
        <f t="shared" si="431"/>
        <v>291.6781838113759</v>
      </c>
      <c r="BL2159">
        <f>BK2159-MAX($BK$3:BK2159)</f>
        <v>-0.43999999999999773</v>
      </c>
      <c r="BO2159" s="15">
        <v>43577</v>
      </c>
      <c r="BP2159">
        <v>-7.9731930905938304</v>
      </c>
      <c r="BQ2159" s="15">
        <v>43508</v>
      </c>
      <c r="BR2159">
        <v>17.882080534973799</v>
      </c>
      <c r="BS2159" s="15">
        <v>43405</v>
      </c>
      <c r="BT2159">
        <v>34.509448690425799</v>
      </c>
      <c r="BU2159" s="15">
        <v>43423</v>
      </c>
      <c r="BV2159">
        <v>22.108599307643701</v>
      </c>
      <c r="BW2159" s="15">
        <v>43391</v>
      </c>
      <c r="BX2159">
        <v>40.362935444416998</v>
      </c>
      <c r="BZ2159" s="40">
        <v>42335</v>
      </c>
      <c r="CA2159">
        <f t="shared" si="432"/>
        <v>0</v>
      </c>
      <c r="CB2159" s="40">
        <v>42335</v>
      </c>
      <c r="CC2159">
        <f t="shared" si="433"/>
        <v>19.410426471183602</v>
      </c>
      <c r="CD2159" s="40">
        <v>42335</v>
      </c>
      <c r="CE2159">
        <f t="shared" si="434"/>
        <v>34.579448690425799</v>
      </c>
      <c r="CF2159" s="40">
        <v>42335</v>
      </c>
      <c r="CG2159">
        <f t="shared" si="435"/>
        <v>44.217198615287401</v>
      </c>
      <c r="CH2159" s="40">
        <v>42335</v>
      </c>
      <c r="CI2159">
        <f t="shared" si="436"/>
        <v>121.088806333251</v>
      </c>
      <c r="CK2159" s="40">
        <v>42335</v>
      </c>
      <c r="CL2159">
        <f t="shared" si="437"/>
        <v>219.29588011014781</v>
      </c>
      <c r="CM2159">
        <f>CL2159-MAX($CL$3:CL2159)</f>
        <v>-0.83000000000001251</v>
      </c>
    </row>
    <row r="2160" spans="27:91">
      <c r="AA2160" s="38">
        <v>43509</v>
      </c>
      <c r="AB2160" s="12">
        <v>124.168296458481</v>
      </c>
      <c r="AE2160" s="15">
        <v>43469</v>
      </c>
      <c r="AF2160">
        <v>132.99126954912799</v>
      </c>
      <c r="AI2160" s="15">
        <v>43872</v>
      </c>
      <c r="AJ2160">
        <v>87.662309395493494</v>
      </c>
      <c r="AK2160" s="15">
        <v>43578</v>
      </c>
      <c r="AL2160">
        <v>118.34306397746001</v>
      </c>
      <c r="AN2160" s="15">
        <v>43578</v>
      </c>
      <c r="AO2160">
        <v>-7.8231930905938301</v>
      </c>
      <c r="AP2160" s="15">
        <v>43518</v>
      </c>
      <c r="AQ2160">
        <v>17.801421034838</v>
      </c>
      <c r="AR2160" s="15">
        <v>43419</v>
      </c>
      <c r="AS2160">
        <v>35.759448690425799</v>
      </c>
      <c r="AT2160" s="15">
        <v>43405</v>
      </c>
      <c r="AU2160">
        <v>27.1716800121185</v>
      </c>
      <c r="AV2160" s="15">
        <v>43371</v>
      </c>
      <c r="AW2160">
        <v>50.548719811746501</v>
      </c>
      <c r="AY2160" s="38">
        <v>42336</v>
      </c>
      <c r="AZ2160">
        <f t="shared" si="426"/>
        <v>0</v>
      </c>
      <c r="BA2160" s="40">
        <v>42336</v>
      </c>
      <c r="BB2160">
        <f t="shared" si="427"/>
        <v>21.189766971047799</v>
      </c>
      <c r="BC2160" s="40">
        <v>42336</v>
      </c>
      <c r="BD2160">
        <f t="shared" si="428"/>
        <v>69.158897380851599</v>
      </c>
      <c r="BE2160" s="40">
        <v>42336</v>
      </c>
      <c r="BF2160">
        <f t="shared" si="429"/>
        <v>49.683360024236997</v>
      </c>
      <c r="BG2160" s="40">
        <v>42336</v>
      </c>
      <c r="BH2160">
        <f t="shared" si="430"/>
        <v>151.6461594352395</v>
      </c>
      <c r="BJ2160" s="40">
        <v>42336</v>
      </c>
      <c r="BK2160">
        <f t="shared" si="431"/>
        <v>291.6781838113759</v>
      </c>
      <c r="BL2160">
        <f>BK2160-MAX($BK$3:BK2160)</f>
        <v>-0.43999999999999773</v>
      </c>
      <c r="BO2160" s="15">
        <v>43578</v>
      </c>
      <c r="BP2160">
        <v>-7.8231930905938301</v>
      </c>
      <c r="BQ2160" s="15">
        <v>43509</v>
      </c>
      <c r="BR2160">
        <v>17.6420805349738</v>
      </c>
      <c r="BS2160" s="15">
        <v>43406</v>
      </c>
      <c r="BT2160">
        <v>34.509448690425799</v>
      </c>
      <c r="BU2160" s="15">
        <v>43424</v>
      </c>
      <c r="BV2160">
        <v>22.108599307643701</v>
      </c>
      <c r="BW2160" s="15">
        <v>43392</v>
      </c>
      <c r="BX2160">
        <v>40.362935444416998</v>
      </c>
      <c r="BZ2160" s="40">
        <v>42336</v>
      </c>
      <c r="CA2160">
        <f t="shared" si="432"/>
        <v>0</v>
      </c>
      <c r="CB2160" s="40">
        <v>42336</v>
      </c>
      <c r="CC2160">
        <f t="shared" si="433"/>
        <v>19.410426471183602</v>
      </c>
      <c r="CD2160" s="40">
        <v>42336</v>
      </c>
      <c r="CE2160">
        <f t="shared" si="434"/>
        <v>34.579448690425799</v>
      </c>
      <c r="CF2160" s="40">
        <v>42336</v>
      </c>
      <c r="CG2160">
        <f t="shared" si="435"/>
        <v>44.217198615287401</v>
      </c>
      <c r="CH2160" s="40">
        <v>42336</v>
      </c>
      <c r="CI2160">
        <f t="shared" si="436"/>
        <v>121.088806333251</v>
      </c>
      <c r="CK2160" s="40">
        <v>42336</v>
      </c>
      <c r="CL2160">
        <f t="shared" si="437"/>
        <v>219.29588011014781</v>
      </c>
      <c r="CM2160">
        <f>CL2160-MAX($CL$3:CL2160)</f>
        <v>-0.83000000000001251</v>
      </c>
    </row>
    <row r="2161" spans="27:91">
      <c r="AA2161" s="38">
        <v>43510</v>
      </c>
      <c r="AB2161" s="12">
        <v>124.448296458481</v>
      </c>
      <c r="AE2161" s="15">
        <v>43472</v>
      </c>
      <c r="AF2161">
        <v>133.231269549128</v>
      </c>
      <c r="AI2161" s="15">
        <v>43873</v>
      </c>
      <c r="AJ2161">
        <v>87.792309395493504</v>
      </c>
      <c r="AK2161" s="15">
        <v>43579</v>
      </c>
      <c r="AL2161">
        <v>118.34306397746001</v>
      </c>
      <c r="AN2161" s="15">
        <v>43579</v>
      </c>
      <c r="AO2161">
        <v>-8.0031930905938307</v>
      </c>
      <c r="AP2161" s="15">
        <v>43521</v>
      </c>
      <c r="AQ2161">
        <v>17.871421034838001</v>
      </c>
      <c r="AR2161" s="15">
        <v>43420</v>
      </c>
      <c r="AS2161">
        <v>35.809448690425803</v>
      </c>
      <c r="AT2161" s="15">
        <v>43406</v>
      </c>
      <c r="AU2161">
        <v>26.2616800121185</v>
      </c>
      <c r="AV2161" s="15">
        <v>43374</v>
      </c>
      <c r="AW2161">
        <v>50.548719811746501</v>
      </c>
      <c r="AY2161" s="38">
        <v>42337</v>
      </c>
      <c r="AZ2161">
        <f t="shared" si="426"/>
        <v>0</v>
      </c>
      <c r="BA2161" s="40">
        <v>42337</v>
      </c>
      <c r="BB2161">
        <f t="shared" si="427"/>
        <v>21.189766971047799</v>
      </c>
      <c r="BC2161" s="40">
        <v>42337</v>
      </c>
      <c r="BD2161">
        <f t="shared" si="428"/>
        <v>69.158897380851599</v>
      </c>
      <c r="BE2161" s="40">
        <v>42337</v>
      </c>
      <c r="BF2161">
        <f t="shared" si="429"/>
        <v>49.683360024236997</v>
      </c>
      <c r="BG2161" s="40">
        <v>42337</v>
      </c>
      <c r="BH2161">
        <f t="shared" si="430"/>
        <v>151.6461594352395</v>
      </c>
      <c r="BJ2161" s="40">
        <v>42337</v>
      </c>
      <c r="BK2161">
        <f t="shared" si="431"/>
        <v>291.6781838113759</v>
      </c>
      <c r="BL2161">
        <f>BK2161-MAX($BK$3:BK2161)</f>
        <v>-0.43999999999999773</v>
      </c>
      <c r="BO2161" s="15">
        <v>43579</v>
      </c>
      <c r="BP2161">
        <v>-8.0031930905938307</v>
      </c>
      <c r="BQ2161" s="15">
        <v>43510</v>
      </c>
      <c r="BR2161">
        <v>17.922080534973801</v>
      </c>
      <c r="BS2161" s="15">
        <v>43409</v>
      </c>
      <c r="BT2161">
        <v>34.509448690425799</v>
      </c>
      <c r="BU2161" s="15">
        <v>43425</v>
      </c>
      <c r="BV2161">
        <v>22.108599307643701</v>
      </c>
      <c r="BW2161" s="15">
        <v>43395</v>
      </c>
      <c r="BX2161">
        <v>40.362935444416998</v>
      </c>
      <c r="BZ2161" s="40">
        <v>42337</v>
      </c>
      <c r="CA2161">
        <f t="shared" si="432"/>
        <v>0</v>
      </c>
      <c r="CB2161" s="40">
        <v>42337</v>
      </c>
      <c r="CC2161">
        <f t="shared" si="433"/>
        <v>19.410426471183602</v>
      </c>
      <c r="CD2161" s="40">
        <v>42337</v>
      </c>
      <c r="CE2161">
        <f t="shared" si="434"/>
        <v>34.579448690425799</v>
      </c>
      <c r="CF2161" s="40">
        <v>42337</v>
      </c>
      <c r="CG2161">
        <f t="shared" si="435"/>
        <v>44.217198615287401</v>
      </c>
      <c r="CH2161" s="40">
        <v>42337</v>
      </c>
      <c r="CI2161">
        <f t="shared" si="436"/>
        <v>121.088806333251</v>
      </c>
      <c r="CK2161" s="40">
        <v>42337</v>
      </c>
      <c r="CL2161">
        <f t="shared" si="437"/>
        <v>219.29588011014781</v>
      </c>
      <c r="CM2161">
        <f>CL2161-MAX($CL$3:CL2161)</f>
        <v>-0.83000000000001251</v>
      </c>
    </row>
    <row r="2162" spans="27:91">
      <c r="AA2162" s="38">
        <v>43511</v>
      </c>
      <c r="AB2162" s="12">
        <v>124.588296458481</v>
      </c>
      <c r="AE2162" s="15">
        <v>43473</v>
      </c>
      <c r="AF2162">
        <v>133.35126954912801</v>
      </c>
      <c r="AI2162" s="15">
        <v>43874</v>
      </c>
      <c r="AJ2162">
        <v>87.972309395493497</v>
      </c>
      <c r="AK2162" s="15">
        <v>43580</v>
      </c>
      <c r="AL2162">
        <v>118.34306397746001</v>
      </c>
      <c r="AN2162" s="15">
        <v>43580</v>
      </c>
      <c r="AO2162">
        <v>-8.0431930905938298</v>
      </c>
      <c r="AP2162" s="15">
        <v>43522</v>
      </c>
      <c r="AQ2162">
        <v>18.161421034838</v>
      </c>
      <c r="AR2162" s="15">
        <v>43423</v>
      </c>
      <c r="AS2162">
        <v>35.909448690425798</v>
      </c>
      <c r="AT2162" s="15">
        <v>43409</v>
      </c>
      <c r="AU2162">
        <v>26.2616800121185</v>
      </c>
      <c r="AV2162" s="15">
        <v>43375</v>
      </c>
      <c r="AW2162">
        <v>50.548719811746501</v>
      </c>
      <c r="AY2162" s="38">
        <v>42338</v>
      </c>
      <c r="AZ2162">
        <f t="shared" si="426"/>
        <v>0</v>
      </c>
      <c r="BA2162" s="40">
        <v>42338</v>
      </c>
      <c r="BB2162">
        <f t="shared" si="427"/>
        <v>21.5797669710478</v>
      </c>
      <c r="BC2162" s="40">
        <v>42338</v>
      </c>
      <c r="BD2162">
        <f t="shared" si="428"/>
        <v>69.158897380851599</v>
      </c>
      <c r="BE2162" s="40">
        <v>42338</v>
      </c>
      <c r="BF2162">
        <f t="shared" si="429"/>
        <v>49.683360024236997</v>
      </c>
      <c r="BG2162" s="40">
        <v>42338</v>
      </c>
      <c r="BH2162">
        <f t="shared" si="430"/>
        <v>151.6461594352395</v>
      </c>
      <c r="BJ2162" s="40">
        <v>42338</v>
      </c>
      <c r="BK2162">
        <f t="shared" si="431"/>
        <v>292.06818381137589</v>
      </c>
      <c r="BL2162">
        <f>BK2162-MAX($BK$3:BK2162)</f>
        <v>-5.0000000000011369E-2</v>
      </c>
      <c r="BO2162" s="15">
        <v>43580</v>
      </c>
      <c r="BP2162">
        <v>-8.0431930905938298</v>
      </c>
      <c r="BQ2162" s="15">
        <v>43511</v>
      </c>
      <c r="BR2162">
        <v>18.062080534973799</v>
      </c>
      <c r="BS2162" s="15">
        <v>43410</v>
      </c>
      <c r="BT2162">
        <v>34.509448690425799</v>
      </c>
      <c r="BU2162" s="15">
        <v>43426</v>
      </c>
      <c r="BV2162">
        <v>22.108599307643701</v>
      </c>
      <c r="BW2162" s="15">
        <v>43396</v>
      </c>
      <c r="BX2162">
        <v>40.362935444416998</v>
      </c>
      <c r="BZ2162" s="40">
        <v>42338</v>
      </c>
      <c r="CA2162">
        <f t="shared" si="432"/>
        <v>0</v>
      </c>
      <c r="CB2162" s="40">
        <v>42338</v>
      </c>
      <c r="CC2162">
        <f t="shared" si="433"/>
        <v>19.800426471183599</v>
      </c>
      <c r="CD2162" s="40">
        <v>42338</v>
      </c>
      <c r="CE2162">
        <f t="shared" si="434"/>
        <v>34.579448690425799</v>
      </c>
      <c r="CF2162" s="40">
        <v>42338</v>
      </c>
      <c r="CG2162">
        <f t="shared" si="435"/>
        <v>44.217198615287401</v>
      </c>
      <c r="CH2162" s="40">
        <v>42338</v>
      </c>
      <c r="CI2162">
        <f t="shared" si="436"/>
        <v>121.088806333251</v>
      </c>
      <c r="CK2162" s="40">
        <v>42338</v>
      </c>
      <c r="CL2162">
        <f t="shared" si="437"/>
        <v>219.68588011014779</v>
      </c>
      <c r="CM2162">
        <f>CL2162-MAX($CL$3:CL2162)</f>
        <v>-0.44000000000002615</v>
      </c>
    </row>
    <row r="2163" spans="27:91">
      <c r="AA2163" s="38">
        <v>43514</v>
      </c>
      <c r="AB2163" s="12">
        <v>124.598296458481</v>
      </c>
      <c r="AE2163" s="15">
        <v>43474</v>
      </c>
      <c r="AF2163">
        <v>133.511269549128</v>
      </c>
      <c r="AI2163" s="15">
        <v>43875</v>
      </c>
      <c r="AJ2163">
        <v>87.822309395493505</v>
      </c>
      <c r="AK2163" s="15">
        <v>43581</v>
      </c>
      <c r="AL2163">
        <v>118.34306397746001</v>
      </c>
      <c r="AN2163" s="15">
        <v>43581</v>
      </c>
      <c r="AO2163">
        <v>-8.2631930905938304</v>
      </c>
      <c r="AP2163" s="15">
        <v>43523</v>
      </c>
      <c r="AQ2163">
        <v>18.261421034838001</v>
      </c>
      <c r="AR2163" s="15">
        <v>43424</v>
      </c>
      <c r="AS2163">
        <v>35.599448690425803</v>
      </c>
      <c r="AT2163" s="15">
        <v>43410</v>
      </c>
      <c r="AU2163">
        <v>26.2616800121185</v>
      </c>
      <c r="AV2163" s="15">
        <v>43377</v>
      </c>
      <c r="AW2163">
        <v>50.548719811746501</v>
      </c>
      <c r="AY2163" s="38">
        <v>42339</v>
      </c>
      <c r="AZ2163">
        <f t="shared" si="426"/>
        <v>0</v>
      </c>
      <c r="BA2163" s="40">
        <v>42339</v>
      </c>
      <c r="BB2163">
        <f t="shared" si="427"/>
        <v>21.4897669710478</v>
      </c>
      <c r="BC2163" s="40">
        <v>42339</v>
      </c>
      <c r="BD2163">
        <f t="shared" si="428"/>
        <v>69.158897380851599</v>
      </c>
      <c r="BE2163" s="40">
        <v>42339</v>
      </c>
      <c r="BF2163">
        <f t="shared" si="429"/>
        <v>49.683360024236997</v>
      </c>
      <c r="BG2163" s="40">
        <v>42339</v>
      </c>
      <c r="BH2163">
        <f t="shared" si="430"/>
        <v>151.6461594352395</v>
      </c>
      <c r="BJ2163" s="40">
        <v>42339</v>
      </c>
      <c r="BK2163">
        <f t="shared" si="431"/>
        <v>291.97818381137586</v>
      </c>
      <c r="BL2163">
        <f>BK2163-MAX($BK$3:BK2163)</f>
        <v>-0.1400000000000432</v>
      </c>
      <c r="BO2163" s="15">
        <v>43581</v>
      </c>
      <c r="BP2163">
        <v>-8.2631930905938304</v>
      </c>
      <c r="BQ2163" s="15">
        <v>43514</v>
      </c>
      <c r="BR2163">
        <v>18.0720805349739</v>
      </c>
      <c r="BS2163" s="15">
        <v>43411</v>
      </c>
      <c r="BT2163">
        <v>34.509448690425799</v>
      </c>
      <c r="BU2163" s="15">
        <v>43427</v>
      </c>
      <c r="BV2163">
        <v>22.108599307643701</v>
      </c>
      <c r="BW2163" s="15">
        <v>43397</v>
      </c>
      <c r="BX2163">
        <v>40.362935444416998</v>
      </c>
      <c r="BZ2163" s="40">
        <v>42339</v>
      </c>
      <c r="CA2163">
        <f t="shared" si="432"/>
        <v>0</v>
      </c>
      <c r="CB2163" s="40">
        <v>42339</v>
      </c>
      <c r="CC2163">
        <f t="shared" si="433"/>
        <v>19.710426471183599</v>
      </c>
      <c r="CD2163" s="40">
        <v>42339</v>
      </c>
      <c r="CE2163">
        <f t="shared" si="434"/>
        <v>34.579448690425799</v>
      </c>
      <c r="CF2163" s="40">
        <v>42339</v>
      </c>
      <c r="CG2163">
        <f t="shared" si="435"/>
        <v>44.217198615287401</v>
      </c>
      <c r="CH2163" s="40">
        <v>42339</v>
      </c>
      <c r="CI2163">
        <f t="shared" si="436"/>
        <v>121.088806333251</v>
      </c>
      <c r="CK2163" s="40">
        <v>42339</v>
      </c>
      <c r="CL2163">
        <f t="shared" si="437"/>
        <v>219.59588011014779</v>
      </c>
      <c r="CM2163">
        <f>CL2163-MAX($CL$3:CL2163)</f>
        <v>-0.53000000000002956</v>
      </c>
    </row>
    <row r="2164" spans="27:91">
      <c r="AA2164" s="38">
        <v>43515</v>
      </c>
      <c r="AB2164" s="12">
        <v>124.478296458481</v>
      </c>
      <c r="AE2164" s="15">
        <v>43475</v>
      </c>
      <c r="AF2164">
        <v>133.581269549128</v>
      </c>
      <c r="AI2164" s="15">
        <v>43878</v>
      </c>
      <c r="AJ2164">
        <v>87.852309395493506</v>
      </c>
      <c r="AK2164" s="15">
        <v>43584</v>
      </c>
      <c r="AL2164">
        <v>118.34306397746001</v>
      </c>
      <c r="AN2164" s="15">
        <v>43584</v>
      </c>
      <c r="AO2164">
        <v>-7.6031930905938303</v>
      </c>
      <c r="AP2164" s="15">
        <v>43524</v>
      </c>
      <c r="AQ2164">
        <v>17.931421034837999</v>
      </c>
      <c r="AR2164" s="15">
        <v>43425</v>
      </c>
      <c r="AS2164">
        <v>35.319448690425801</v>
      </c>
      <c r="AT2164" s="15">
        <v>43411</v>
      </c>
      <c r="AU2164">
        <v>26.2616800121185</v>
      </c>
      <c r="AV2164" s="15">
        <v>43378</v>
      </c>
      <c r="AW2164">
        <v>50.548719811746501</v>
      </c>
      <c r="AY2164" s="38">
        <v>42340</v>
      </c>
      <c r="AZ2164">
        <f t="shared" si="426"/>
        <v>0</v>
      </c>
      <c r="BA2164" s="40">
        <v>42340</v>
      </c>
      <c r="BB2164">
        <f t="shared" si="427"/>
        <v>21.6297669710478</v>
      </c>
      <c r="BC2164" s="40">
        <v>42340</v>
      </c>
      <c r="BD2164">
        <f t="shared" si="428"/>
        <v>69.158897380851599</v>
      </c>
      <c r="BE2164" s="40">
        <v>42340</v>
      </c>
      <c r="BF2164">
        <f t="shared" si="429"/>
        <v>49.683360024236997</v>
      </c>
      <c r="BG2164" s="40">
        <v>42340</v>
      </c>
      <c r="BH2164">
        <f t="shared" si="430"/>
        <v>151.6461594352395</v>
      </c>
      <c r="BJ2164" s="40">
        <v>42340</v>
      </c>
      <c r="BK2164">
        <f t="shared" si="431"/>
        <v>292.1181838113759</v>
      </c>
      <c r="BL2164">
        <f>BK2164-MAX($BK$3:BK2164)</f>
        <v>0</v>
      </c>
      <c r="BO2164" s="15">
        <v>43584</v>
      </c>
      <c r="BP2164">
        <v>-7.6031930905938303</v>
      </c>
      <c r="BQ2164" s="15">
        <v>43515</v>
      </c>
      <c r="BR2164">
        <v>17.952080534973899</v>
      </c>
      <c r="BS2164" s="15">
        <v>43412</v>
      </c>
      <c r="BT2164">
        <v>34.509448690425799</v>
      </c>
      <c r="BU2164" s="15">
        <v>43430</v>
      </c>
      <c r="BV2164">
        <v>22.108599307643701</v>
      </c>
      <c r="BW2164" s="15">
        <v>43398</v>
      </c>
      <c r="BX2164">
        <v>40.362935444416998</v>
      </c>
      <c r="BZ2164" s="40">
        <v>42340</v>
      </c>
      <c r="CA2164">
        <f t="shared" si="432"/>
        <v>0</v>
      </c>
      <c r="CB2164" s="40">
        <v>42340</v>
      </c>
      <c r="CC2164">
        <f t="shared" si="433"/>
        <v>19.850426471183599</v>
      </c>
      <c r="CD2164" s="40">
        <v>42340</v>
      </c>
      <c r="CE2164">
        <f t="shared" si="434"/>
        <v>34.579448690425799</v>
      </c>
      <c r="CF2164" s="40">
        <v>42340</v>
      </c>
      <c r="CG2164">
        <f t="shared" si="435"/>
        <v>44.217198615287401</v>
      </c>
      <c r="CH2164" s="40">
        <v>42340</v>
      </c>
      <c r="CI2164">
        <f t="shared" si="436"/>
        <v>121.088806333251</v>
      </c>
      <c r="CK2164" s="40">
        <v>42340</v>
      </c>
      <c r="CL2164">
        <f t="shared" si="437"/>
        <v>219.7358801101478</v>
      </c>
      <c r="CM2164">
        <f>CL2164-MAX($CL$3:CL2164)</f>
        <v>-0.39000000000001478</v>
      </c>
    </row>
    <row r="2165" spans="27:91">
      <c r="AA2165" s="38">
        <v>43516</v>
      </c>
      <c r="AB2165" s="12">
        <v>124.46829645848101</v>
      </c>
      <c r="AE2165" s="15">
        <v>43476</v>
      </c>
      <c r="AF2165">
        <v>133.66126954912801</v>
      </c>
      <c r="AI2165" s="15">
        <v>43879</v>
      </c>
      <c r="AJ2165">
        <v>87.612309395493497</v>
      </c>
      <c r="AK2165" s="15">
        <v>43585</v>
      </c>
      <c r="AL2165">
        <v>118.34306397746001</v>
      </c>
      <c r="AN2165" s="15">
        <v>43585</v>
      </c>
      <c r="AO2165">
        <v>-7.7531930905938298</v>
      </c>
      <c r="AP2165" s="15">
        <v>43528</v>
      </c>
      <c r="AQ2165">
        <v>18.331421034838002</v>
      </c>
      <c r="AR2165" s="15">
        <v>43426</v>
      </c>
      <c r="AS2165">
        <v>35.379448690425797</v>
      </c>
      <c r="AT2165" s="15">
        <v>43412</v>
      </c>
      <c r="AU2165">
        <v>26.2616800121185</v>
      </c>
      <c r="AV2165" s="15">
        <v>43381</v>
      </c>
      <c r="AW2165">
        <v>50.548719811746501</v>
      </c>
      <c r="AY2165" s="38">
        <v>42341</v>
      </c>
      <c r="AZ2165">
        <f t="shared" si="426"/>
        <v>0</v>
      </c>
      <c r="BA2165" s="40">
        <v>42341</v>
      </c>
      <c r="BB2165">
        <f t="shared" si="427"/>
        <v>21.539766971047801</v>
      </c>
      <c r="BC2165" s="40">
        <v>42341</v>
      </c>
      <c r="BD2165">
        <f t="shared" si="428"/>
        <v>69.158897380851599</v>
      </c>
      <c r="BE2165" s="40">
        <v>42341</v>
      </c>
      <c r="BF2165">
        <f t="shared" si="429"/>
        <v>49.683360024236997</v>
      </c>
      <c r="BG2165" s="40">
        <v>42341</v>
      </c>
      <c r="BH2165">
        <f t="shared" si="430"/>
        <v>151.6461594352395</v>
      </c>
      <c r="BJ2165" s="40">
        <v>42341</v>
      </c>
      <c r="BK2165">
        <f t="shared" si="431"/>
        <v>292.02818381137592</v>
      </c>
      <c r="BL2165">
        <f>BK2165-MAX($BK$3:BK2165)</f>
        <v>-8.9999999999974989E-2</v>
      </c>
      <c r="BO2165" s="15">
        <v>43585</v>
      </c>
      <c r="BP2165">
        <v>-7.7531930905938298</v>
      </c>
      <c r="BQ2165" s="15">
        <v>43516</v>
      </c>
      <c r="BR2165">
        <v>17.942080534973801</v>
      </c>
      <c r="BS2165" s="15">
        <v>43413</v>
      </c>
      <c r="BT2165">
        <v>34.509448690425799</v>
      </c>
      <c r="BU2165" s="15">
        <v>43431</v>
      </c>
      <c r="BV2165">
        <v>22.108599307643701</v>
      </c>
      <c r="BW2165" s="15">
        <v>43399</v>
      </c>
      <c r="BX2165">
        <v>40.362935444416998</v>
      </c>
      <c r="BZ2165" s="40">
        <v>42341</v>
      </c>
      <c r="CA2165">
        <f t="shared" si="432"/>
        <v>0</v>
      </c>
      <c r="CB2165" s="40">
        <v>42341</v>
      </c>
      <c r="CC2165">
        <f t="shared" si="433"/>
        <v>19.7604264711836</v>
      </c>
      <c r="CD2165" s="40">
        <v>42341</v>
      </c>
      <c r="CE2165">
        <f t="shared" si="434"/>
        <v>34.579448690425799</v>
      </c>
      <c r="CF2165" s="40">
        <v>42341</v>
      </c>
      <c r="CG2165">
        <f t="shared" si="435"/>
        <v>44.217198615287401</v>
      </c>
      <c r="CH2165" s="40">
        <v>42341</v>
      </c>
      <c r="CI2165">
        <f t="shared" si="436"/>
        <v>121.088806333251</v>
      </c>
      <c r="CK2165" s="40">
        <v>42341</v>
      </c>
      <c r="CL2165">
        <f t="shared" si="437"/>
        <v>219.6458801101478</v>
      </c>
      <c r="CM2165">
        <f>CL2165-MAX($CL$3:CL2165)</f>
        <v>-0.48000000000001819</v>
      </c>
    </row>
    <row r="2166" spans="27:91">
      <c r="AA2166" s="38">
        <v>43517</v>
      </c>
      <c r="AB2166" s="12">
        <v>124.52829645848099</v>
      </c>
      <c r="AE2166" s="15">
        <v>43479</v>
      </c>
      <c r="AF2166">
        <v>133.701269549128</v>
      </c>
      <c r="AI2166" s="15">
        <v>43880</v>
      </c>
      <c r="AJ2166">
        <v>87.6723093954935</v>
      </c>
      <c r="AK2166" s="15">
        <v>43587</v>
      </c>
      <c r="AL2166">
        <v>118.34306397746001</v>
      </c>
      <c r="AN2166" s="15">
        <v>43587</v>
      </c>
      <c r="AO2166">
        <v>-7.6831930905938304</v>
      </c>
      <c r="AP2166" s="15">
        <v>43529</v>
      </c>
      <c r="AQ2166">
        <v>18.041421034837999</v>
      </c>
      <c r="AR2166" s="15">
        <v>43427</v>
      </c>
      <c r="AS2166">
        <v>35.349448690425803</v>
      </c>
      <c r="AT2166" s="15">
        <v>43413</v>
      </c>
      <c r="AU2166">
        <v>26.2616800121185</v>
      </c>
      <c r="AV2166" s="15">
        <v>43383</v>
      </c>
      <c r="AW2166">
        <v>50.548719811746501</v>
      </c>
      <c r="AY2166" s="38">
        <v>42342</v>
      </c>
      <c r="AZ2166">
        <f t="shared" si="426"/>
        <v>0</v>
      </c>
      <c r="BA2166" s="40">
        <v>42342</v>
      </c>
      <c r="BB2166">
        <f t="shared" si="427"/>
        <v>21.3797669710478</v>
      </c>
      <c r="BC2166" s="40">
        <v>42342</v>
      </c>
      <c r="BD2166">
        <f t="shared" si="428"/>
        <v>69.158897380851599</v>
      </c>
      <c r="BE2166" s="40">
        <v>42342</v>
      </c>
      <c r="BF2166">
        <f t="shared" si="429"/>
        <v>49.683360024236997</v>
      </c>
      <c r="BG2166" s="40">
        <v>42342</v>
      </c>
      <c r="BH2166">
        <f t="shared" si="430"/>
        <v>151.6461594352395</v>
      </c>
      <c r="BJ2166" s="40">
        <v>42342</v>
      </c>
      <c r="BK2166">
        <f t="shared" si="431"/>
        <v>291.8681838113759</v>
      </c>
      <c r="BL2166">
        <f>BK2166-MAX($BK$3:BK2166)</f>
        <v>-0.25</v>
      </c>
      <c r="BO2166" s="15">
        <v>43587</v>
      </c>
      <c r="BP2166">
        <v>-7.6831930905938304</v>
      </c>
      <c r="BQ2166" s="15">
        <v>43517</v>
      </c>
      <c r="BR2166">
        <v>18.0020805349738</v>
      </c>
      <c r="BS2166" s="15">
        <v>43416</v>
      </c>
      <c r="BT2166">
        <v>34.509448690425799</v>
      </c>
      <c r="BU2166" s="15">
        <v>43432</v>
      </c>
      <c r="BV2166">
        <v>22.108599307643701</v>
      </c>
      <c r="BW2166" s="15">
        <v>43402</v>
      </c>
      <c r="BX2166">
        <v>40.362935444416998</v>
      </c>
      <c r="BZ2166" s="40">
        <v>42342</v>
      </c>
      <c r="CA2166">
        <f t="shared" si="432"/>
        <v>0</v>
      </c>
      <c r="CB2166" s="40">
        <v>42342</v>
      </c>
      <c r="CC2166">
        <f t="shared" si="433"/>
        <v>19.600426471183599</v>
      </c>
      <c r="CD2166" s="40">
        <v>42342</v>
      </c>
      <c r="CE2166">
        <f t="shared" si="434"/>
        <v>34.579448690425799</v>
      </c>
      <c r="CF2166" s="40">
        <v>42342</v>
      </c>
      <c r="CG2166">
        <f t="shared" si="435"/>
        <v>44.217198615287401</v>
      </c>
      <c r="CH2166" s="40">
        <v>42342</v>
      </c>
      <c r="CI2166">
        <f t="shared" si="436"/>
        <v>121.088806333251</v>
      </c>
      <c r="CK2166" s="40">
        <v>42342</v>
      </c>
      <c r="CL2166">
        <f t="shared" si="437"/>
        <v>219.4858801101478</v>
      </c>
      <c r="CM2166">
        <f>CL2166-MAX($CL$3:CL2166)</f>
        <v>-0.64000000000001478</v>
      </c>
    </row>
    <row r="2167" spans="27:91">
      <c r="AA2167" s="38">
        <v>43518</v>
      </c>
      <c r="AB2167" s="12">
        <v>124.68829645848101</v>
      </c>
      <c r="AE2167" s="15">
        <v>43480</v>
      </c>
      <c r="AF2167">
        <v>133.38126954912801</v>
      </c>
      <c r="AI2167" s="15">
        <v>43881</v>
      </c>
      <c r="AJ2167">
        <v>87.662309395493494</v>
      </c>
      <c r="AK2167" s="15">
        <v>43588</v>
      </c>
      <c r="AL2167">
        <v>118.34306397746001</v>
      </c>
      <c r="AN2167" s="15">
        <v>43588</v>
      </c>
      <c r="AO2167">
        <v>-7.78319309059383</v>
      </c>
      <c r="AP2167" s="15">
        <v>43530</v>
      </c>
      <c r="AQ2167">
        <v>18.271062113908201</v>
      </c>
      <c r="AR2167" s="15">
        <v>43430</v>
      </c>
      <c r="AS2167">
        <v>35.599448690425803</v>
      </c>
      <c r="AT2167" s="15">
        <v>43416</v>
      </c>
      <c r="AU2167">
        <v>26.2616800121185</v>
      </c>
      <c r="AV2167" s="15">
        <v>43384</v>
      </c>
      <c r="AW2167">
        <v>50.548719811746501</v>
      </c>
      <c r="AY2167" s="38">
        <v>42343</v>
      </c>
      <c r="AZ2167">
        <f t="shared" si="426"/>
        <v>0</v>
      </c>
      <c r="BA2167" s="40">
        <v>42343</v>
      </c>
      <c r="BB2167">
        <f t="shared" si="427"/>
        <v>21.3797669710478</v>
      </c>
      <c r="BC2167" s="40">
        <v>42343</v>
      </c>
      <c r="BD2167">
        <f t="shared" si="428"/>
        <v>69.158897380851599</v>
      </c>
      <c r="BE2167" s="40">
        <v>42343</v>
      </c>
      <c r="BF2167">
        <f t="shared" si="429"/>
        <v>49.683360024236997</v>
      </c>
      <c r="BG2167" s="40">
        <v>42343</v>
      </c>
      <c r="BH2167">
        <f t="shared" si="430"/>
        <v>151.6461594352395</v>
      </c>
      <c r="BJ2167" s="40">
        <v>42343</v>
      </c>
      <c r="BK2167">
        <f t="shared" si="431"/>
        <v>291.8681838113759</v>
      </c>
      <c r="BL2167">
        <f>BK2167-MAX($BK$3:BK2167)</f>
        <v>-0.25</v>
      </c>
      <c r="BO2167" s="15">
        <v>43588</v>
      </c>
      <c r="BP2167">
        <v>-7.78319309059383</v>
      </c>
      <c r="BQ2167" s="15">
        <v>43518</v>
      </c>
      <c r="BR2167">
        <v>18.1620805349738</v>
      </c>
      <c r="BS2167" s="15">
        <v>43417</v>
      </c>
      <c r="BT2167">
        <v>34.509448690425799</v>
      </c>
      <c r="BU2167" s="15">
        <v>43433</v>
      </c>
      <c r="BV2167">
        <v>22.108599307643701</v>
      </c>
      <c r="BW2167" s="15">
        <v>43403</v>
      </c>
      <c r="BX2167">
        <v>40.362935444416998</v>
      </c>
      <c r="BZ2167" s="40">
        <v>42343</v>
      </c>
      <c r="CA2167">
        <f t="shared" si="432"/>
        <v>0</v>
      </c>
      <c r="CB2167" s="40">
        <v>42343</v>
      </c>
      <c r="CC2167">
        <f t="shared" si="433"/>
        <v>19.600426471183599</v>
      </c>
      <c r="CD2167" s="40">
        <v>42343</v>
      </c>
      <c r="CE2167">
        <f t="shared" si="434"/>
        <v>34.579448690425799</v>
      </c>
      <c r="CF2167" s="40">
        <v>42343</v>
      </c>
      <c r="CG2167">
        <f t="shared" si="435"/>
        <v>44.217198615287401</v>
      </c>
      <c r="CH2167" s="40">
        <v>42343</v>
      </c>
      <c r="CI2167">
        <f t="shared" si="436"/>
        <v>121.088806333251</v>
      </c>
      <c r="CK2167" s="40">
        <v>42343</v>
      </c>
      <c r="CL2167">
        <f t="shared" si="437"/>
        <v>219.4858801101478</v>
      </c>
      <c r="CM2167">
        <f>CL2167-MAX($CL$3:CL2167)</f>
        <v>-0.64000000000001478</v>
      </c>
    </row>
    <row r="2168" spans="27:91">
      <c r="AA2168" s="38">
        <v>43521</v>
      </c>
      <c r="AB2168" s="12">
        <v>124.758296458481</v>
      </c>
      <c r="AE2168" s="15">
        <v>43481</v>
      </c>
      <c r="AF2168">
        <v>133.31126954912801</v>
      </c>
      <c r="AI2168" s="15">
        <v>43882</v>
      </c>
      <c r="AJ2168">
        <v>87.392309395493498</v>
      </c>
      <c r="AK2168" s="15">
        <v>43592</v>
      </c>
      <c r="AL2168">
        <v>118.34306397746001</v>
      </c>
      <c r="AN2168" s="15">
        <v>43592</v>
      </c>
      <c r="AO2168">
        <v>-8.4831930905938293</v>
      </c>
      <c r="AP2168" s="15">
        <v>43531</v>
      </c>
      <c r="AQ2168">
        <v>18.061421034837998</v>
      </c>
      <c r="AR2168" s="15">
        <v>43431</v>
      </c>
      <c r="AS2168">
        <v>35.7894486904258</v>
      </c>
      <c r="AT2168" s="15">
        <v>43417</v>
      </c>
      <c r="AU2168">
        <v>26.2616800121185</v>
      </c>
      <c r="AV2168" s="15">
        <v>43385</v>
      </c>
      <c r="AW2168">
        <v>50.548719811746501</v>
      </c>
      <c r="AY2168" s="38">
        <v>42344</v>
      </c>
      <c r="AZ2168">
        <f t="shared" si="426"/>
        <v>0</v>
      </c>
      <c r="BA2168" s="40">
        <v>42344</v>
      </c>
      <c r="BB2168">
        <f t="shared" si="427"/>
        <v>21.3797669710478</v>
      </c>
      <c r="BC2168" s="40">
        <v>42344</v>
      </c>
      <c r="BD2168">
        <f t="shared" si="428"/>
        <v>69.158897380851599</v>
      </c>
      <c r="BE2168" s="40">
        <v>42344</v>
      </c>
      <c r="BF2168">
        <f t="shared" si="429"/>
        <v>49.683360024236997</v>
      </c>
      <c r="BG2168" s="40">
        <v>42344</v>
      </c>
      <c r="BH2168">
        <f t="shared" si="430"/>
        <v>151.6461594352395</v>
      </c>
      <c r="BJ2168" s="40">
        <v>42344</v>
      </c>
      <c r="BK2168">
        <f t="shared" si="431"/>
        <v>291.8681838113759</v>
      </c>
      <c r="BL2168">
        <f>BK2168-MAX($BK$3:BK2168)</f>
        <v>-0.25</v>
      </c>
      <c r="BO2168" s="15">
        <v>43592</v>
      </c>
      <c r="BP2168">
        <v>-8.4831930905938293</v>
      </c>
      <c r="BQ2168" s="15">
        <v>43521</v>
      </c>
      <c r="BR2168">
        <v>18.2320805349738</v>
      </c>
      <c r="BS2168" s="15">
        <v>43418</v>
      </c>
      <c r="BT2168">
        <v>34.509448690425799</v>
      </c>
      <c r="BU2168" s="15">
        <v>43434</v>
      </c>
      <c r="BV2168">
        <v>22.108599307643701</v>
      </c>
      <c r="BW2168" s="15">
        <v>43404</v>
      </c>
      <c r="BX2168">
        <v>40.362935444416998</v>
      </c>
      <c r="BZ2168" s="40">
        <v>42344</v>
      </c>
      <c r="CA2168">
        <f t="shared" si="432"/>
        <v>0</v>
      </c>
      <c r="CB2168" s="40">
        <v>42344</v>
      </c>
      <c r="CC2168">
        <f t="shared" si="433"/>
        <v>19.600426471183599</v>
      </c>
      <c r="CD2168" s="40">
        <v>42344</v>
      </c>
      <c r="CE2168">
        <f t="shared" si="434"/>
        <v>34.579448690425799</v>
      </c>
      <c r="CF2168" s="40">
        <v>42344</v>
      </c>
      <c r="CG2168">
        <f t="shared" si="435"/>
        <v>44.217198615287401</v>
      </c>
      <c r="CH2168" s="40">
        <v>42344</v>
      </c>
      <c r="CI2168">
        <f t="shared" si="436"/>
        <v>121.088806333251</v>
      </c>
      <c r="CK2168" s="40">
        <v>42344</v>
      </c>
      <c r="CL2168">
        <f t="shared" si="437"/>
        <v>219.4858801101478</v>
      </c>
      <c r="CM2168">
        <f>CL2168-MAX($CL$3:CL2168)</f>
        <v>-0.64000000000001478</v>
      </c>
    </row>
    <row r="2169" spans="27:91">
      <c r="AA2169" s="38">
        <v>43522</v>
      </c>
      <c r="AB2169" s="12">
        <v>125.048296458481</v>
      </c>
      <c r="AE2169" s="15">
        <v>43482</v>
      </c>
      <c r="AF2169">
        <v>133.24126954912799</v>
      </c>
      <c r="AI2169" s="15">
        <v>43885</v>
      </c>
      <c r="AJ2169">
        <v>85.742309395493507</v>
      </c>
      <c r="AK2169" s="15">
        <v>43593</v>
      </c>
      <c r="AL2169">
        <v>118.34306397746001</v>
      </c>
      <c r="AN2169" s="15">
        <v>43593</v>
      </c>
      <c r="AO2169">
        <v>-9.4231930905938306</v>
      </c>
      <c r="AP2169" s="15">
        <v>43532</v>
      </c>
      <c r="AQ2169">
        <v>17.221421034837999</v>
      </c>
      <c r="AR2169" s="15">
        <v>43432</v>
      </c>
      <c r="AS2169">
        <v>35.779448690425802</v>
      </c>
      <c r="AT2169" s="15">
        <v>43418</v>
      </c>
      <c r="AU2169">
        <v>26.2616800121185</v>
      </c>
      <c r="AV2169" s="15">
        <v>43388</v>
      </c>
      <c r="AW2169">
        <v>50.548719811746501</v>
      </c>
      <c r="AY2169" s="38">
        <v>42345</v>
      </c>
      <c r="AZ2169">
        <f t="shared" si="426"/>
        <v>0</v>
      </c>
      <c r="BA2169" s="40">
        <v>42345</v>
      </c>
      <c r="BB2169">
        <f t="shared" si="427"/>
        <v>21.459766971047799</v>
      </c>
      <c r="BC2169" s="40">
        <v>42345</v>
      </c>
      <c r="BD2169">
        <f t="shared" si="428"/>
        <v>69.158897380851599</v>
      </c>
      <c r="BE2169" s="40">
        <v>42345</v>
      </c>
      <c r="BF2169">
        <f t="shared" si="429"/>
        <v>49.683360024236997</v>
      </c>
      <c r="BG2169" s="40">
        <v>42345</v>
      </c>
      <c r="BH2169">
        <f t="shared" si="430"/>
        <v>151.6461594352395</v>
      </c>
      <c r="BJ2169" s="40">
        <v>42345</v>
      </c>
      <c r="BK2169">
        <f t="shared" si="431"/>
        <v>291.94818381137588</v>
      </c>
      <c r="BL2169">
        <f>BK2169-MAX($BK$3:BK2169)</f>
        <v>-0.17000000000001592</v>
      </c>
      <c r="BO2169" s="15">
        <v>43593</v>
      </c>
      <c r="BP2169">
        <v>-9.4231930905938306</v>
      </c>
      <c r="BQ2169" s="15">
        <v>43522</v>
      </c>
      <c r="BR2169">
        <v>18.522080534973799</v>
      </c>
      <c r="BS2169" s="15">
        <v>43419</v>
      </c>
      <c r="BT2169">
        <v>34.509448690425799</v>
      </c>
      <c r="BU2169" s="15">
        <v>43437</v>
      </c>
      <c r="BV2169">
        <v>22.108599307643701</v>
      </c>
      <c r="BW2169" s="15">
        <v>43405</v>
      </c>
      <c r="BX2169">
        <v>40.362935444416998</v>
      </c>
      <c r="BZ2169" s="40">
        <v>42345</v>
      </c>
      <c r="CA2169">
        <f t="shared" si="432"/>
        <v>0</v>
      </c>
      <c r="CB2169" s="40">
        <v>42345</v>
      </c>
      <c r="CC2169">
        <f t="shared" si="433"/>
        <v>19.680426471183601</v>
      </c>
      <c r="CD2169" s="40">
        <v>42345</v>
      </c>
      <c r="CE2169">
        <f t="shared" si="434"/>
        <v>34.579448690425799</v>
      </c>
      <c r="CF2169" s="40">
        <v>42345</v>
      </c>
      <c r="CG2169">
        <f t="shared" si="435"/>
        <v>44.217198615287401</v>
      </c>
      <c r="CH2169" s="40">
        <v>42345</v>
      </c>
      <c r="CI2169">
        <f t="shared" si="436"/>
        <v>121.088806333251</v>
      </c>
      <c r="CK2169" s="40">
        <v>42345</v>
      </c>
      <c r="CL2169">
        <f t="shared" si="437"/>
        <v>219.56588011014782</v>
      </c>
      <c r="CM2169">
        <f>CL2169-MAX($CL$3:CL2169)</f>
        <v>-0.56000000000000227</v>
      </c>
    </row>
    <row r="2170" spans="27:91">
      <c r="AA2170" s="38">
        <v>43523</v>
      </c>
      <c r="AB2170" s="12">
        <v>125.148296458481</v>
      </c>
      <c r="AE2170" s="15">
        <v>43483</v>
      </c>
      <c r="AF2170">
        <v>133.16126954912801</v>
      </c>
      <c r="AI2170" s="15">
        <v>43889</v>
      </c>
      <c r="AJ2170">
        <v>85.742309395493507</v>
      </c>
      <c r="AK2170" s="15">
        <v>43594</v>
      </c>
      <c r="AL2170">
        <v>118.34306397746001</v>
      </c>
      <c r="AN2170" s="15">
        <v>43594</v>
      </c>
      <c r="AO2170">
        <v>-10.663193090593801</v>
      </c>
      <c r="AP2170" s="15">
        <v>43535</v>
      </c>
      <c r="AQ2170">
        <v>17.381421034837999</v>
      </c>
      <c r="AR2170" s="15">
        <v>43433</v>
      </c>
      <c r="AS2170">
        <v>35.689448690425799</v>
      </c>
      <c r="AT2170" s="15">
        <v>43419</v>
      </c>
      <c r="AU2170">
        <v>26.2616800121185</v>
      </c>
      <c r="AV2170" s="15">
        <v>43389</v>
      </c>
      <c r="AW2170">
        <v>50.548719811746501</v>
      </c>
      <c r="AY2170" s="38">
        <v>42346</v>
      </c>
      <c r="AZ2170">
        <f t="shared" si="426"/>
        <v>0</v>
      </c>
      <c r="BA2170" s="40">
        <v>42346</v>
      </c>
      <c r="BB2170">
        <f t="shared" si="427"/>
        <v>21.449766971047801</v>
      </c>
      <c r="BC2170" s="40">
        <v>42346</v>
      </c>
      <c r="BD2170">
        <f t="shared" si="428"/>
        <v>69.158897380851599</v>
      </c>
      <c r="BE2170" s="40">
        <v>42346</v>
      </c>
      <c r="BF2170">
        <f t="shared" si="429"/>
        <v>49.683360024236997</v>
      </c>
      <c r="BG2170" s="40">
        <v>42346</v>
      </c>
      <c r="BH2170">
        <f t="shared" si="430"/>
        <v>151.6461594352395</v>
      </c>
      <c r="BJ2170" s="40">
        <v>42346</v>
      </c>
      <c r="BK2170">
        <f t="shared" si="431"/>
        <v>291.93818381137589</v>
      </c>
      <c r="BL2170">
        <f>BK2170-MAX($BK$3:BK2170)</f>
        <v>-0.18000000000000682</v>
      </c>
      <c r="BO2170" s="15">
        <v>43594</v>
      </c>
      <c r="BP2170">
        <v>-10.663193090593801</v>
      </c>
      <c r="BQ2170" s="15">
        <v>43523</v>
      </c>
      <c r="BR2170">
        <v>18.622080534973801</v>
      </c>
      <c r="BS2170" s="15">
        <v>43420</v>
      </c>
      <c r="BT2170">
        <v>34.509448690425799</v>
      </c>
      <c r="BU2170" s="15">
        <v>43438</v>
      </c>
      <c r="BV2170">
        <v>22.108599307643701</v>
      </c>
      <c r="BW2170" s="15">
        <v>43406</v>
      </c>
      <c r="BX2170">
        <v>40.362935444416998</v>
      </c>
      <c r="BZ2170" s="40">
        <v>42346</v>
      </c>
      <c r="CA2170">
        <f t="shared" si="432"/>
        <v>0</v>
      </c>
      <c r="CB2170" s="40">
        <v>42346</v>
      </c>
      <c r="CC2170">
        <f t="shared" si="433"/>
        <v>19.6704264711836</v>
      </c>
      <c r="CD2170" s="40">
        <v>42346</v>
      </c>
      <c r="CE2170">
        <f t="shared" si="434"/>
        <v>34.579448690425799</v>
      </c>
      <c r="CF2170" s="40">
        <v>42346</v>
      </c>
      <c r="CG2170">
        <f t="shared" si="435"/>
        <v>44.217198615287401</v>
      </c>
      <c r="CH2170" s="40">
        <v>42346</v>
      </c>
      <c r="CI2170">
        <f t="shared" si="436"/>
        <v>121.088806333251</v>
      </c>
      <c r="CK2170" s="40">
        <v>42346</v>
      </c>
      <c r="CL2170">
        <f t="shared" si="437"/>
        <v>219.5558801101478</v>
      </c>
      <c r="CM2170">
        <f>CL2170-MAX($CL$3:CL2170)</f>
        <v>-0.5700000000000216</v>
      </c>
    </row>
    <row r="2171" spans="27:91">
      <c r="AA2171" s="38">
        <v>43524</v>
      </c>
      <c r="AB2171" s="12">
        <v>124.818296458481</v>
      </c>
      <c r="AE2171" s="15">
        <v>43486</v>
      </c>
      <c r="AF2171">
        <v>133.201269549128</v>
      </c>
      <c r="AI2171" s="15">
        <v>43892</v>
      </c>
      <c r="AJ2171">
        <v>85.742309395493507</v>
      </c>
      <c r="AK2171" s="15">
        <v>43595</v>
      </c>
      <c r="AL2171">
        <v>118.34306397746001</v>
      </c>
      <c r="AN2171" s="15">
        <v>43595</v>
      </c>
      <c r="AO2171">
        <v>-10.663193090593801</v>
      </c>
      <c r="AP2171" s="15">
        <v>43536</v>
      </c>
      <c r="AQ2171">
        <v>18.051421034838</v>
      </c>
      <c r="AR2171" s="15">
        <v>43434</v>
      </c>
      <c r="AS2171">
        <v>35.659448690425798</v>
      </c>
      <c r="AT2171" s="15">
        <v>43420</v>
      </c>
      <c r="AU2171">
        <v>26.2616800121185</v>
      </c>
      <c r="AV2171" s="15">
        <v>43390</v>
      </c>
      <c r="AW2171">
        <v>50.548719811746501</v>
      </c>
      <c r="AY2171" s="38">
        <v>42347</v>
      </c>
      <c r="AZ2171">
        <f t="shared" si="426"/>
        <v>0</v>
      </c>
      <c r="BA2171" s="40">
        <v>42347</v>
      </c>
      <c r="BB2171">
        <f t="shared" si="427"/>
        <v>21.539766971047801</v>
      </c>
      <c r="BC2171" s="40">
        <v>42347</v>
      </c>
      <c r="BD2171">
        <f t="shared" si="428"/>
        <v>69.158897380851599</v>
      </c>
      <c r="BE2171" s="40">
        <v>42347</v>
      </c>
      <c r="BF2171">
        <f t="shared" si="429"/>
        <v>49.683360024236997</v>
      </c>
      <c r="BG2171" s="40">
        <v>42347</v>
      </c>
      <c r="BH2171">
        <f t="shared" si="430"/>
        <v>151.6461594352395</v>
      </c>
      <c r="BJ2171" s="40">
        <v>42347</v>
      </c>
      <c r="BK2171">
        <f t="shared" si="431"/>
        <v>292.02818381137592</v>
      </c>
      <c r="BL2171">
        <f>BK2171-MAX($BK$3:BK2171)</f>
        <v>-8.9999999999974989E-2</v>
      </c>
      <c r="BO2171" s="15">
        <v>43595</v>
      </c>
      <c r="BP2171">
        <v>-10.663193090593801</v>
      </c>
      <c r="BQ2171" s="15">
        <v>43524</v>
      </c>
      <c r="BR2171">
        <v>18.292080534973898</v>
      </c>
      <c r="BS2171" s="15">
        <v>43423</v>
      </c>
      <c r="BT2171">
        <v>34.509448690425799</v>
      </c>
      <c r="BU2171" s="15">
        <v>43439</v>
      </c>
      <c r="BV2171">
        <v>22.108599307643701</v>
      </c>
      <c r="BW2171" s="15">
        <v>43409</v>
      </c>
      <c r="BX2171">
        <v>40.362935444416998</v>
      </c>
      <c r="BZ2171" s="40">
        <v>42347</v>
      </c>
      <c r="CA2171">
        <f t="shared" si="432"/>
        <v>0</v>
      </c>
      <c r="CB2171" s="40">
        <v>42347</v>
      </c>
      <c r="CC2171">
        <f t="shared" si="433"/>
        <v>19.7604264711836</v>
      </c>
      <c r="CD2171" s="40">
        <v>42347</v>
      </c>
      <c r="CE2171">
        <f t="shared" si="434"/>
        <v>34.579448690425799</v>
      </c>
      <c r="CF2171" s="40">
        <v>42347</v>
      </c>
      <c r="CG2171">
        <f t="shared" si="435"/>
        <v>44.217198615287401</v>
      </c>
      <c r="CH2171" s="40">
        <v>42347</v>
      </c>
      <c r="CI2171">
        <f t="shared" si="436"/>
        <v>121.088806333251</v>
      </c>
      <c r="CK2171" s="40">
        <v>42347</v>
      </c>
      <c r="CL2171">
        <f t="shared" si="437"/>
        <v>219.6458801101478</v>
      </c>
      <c r="CM2171">
        <f>CL2171-MAX($CL$3:CL2171)</f>
        <v>-0.48000000000001819</v>
      </c>
    </row>
    <row r="2172" spans="27:91">
      <c r="AA2172" s="38">
        <v>43528</v>
      </c>
      <c r="AB2172" s="12">
        <v>125.21829645848101</v>
      </c>
      <c r="AE2172" s="15">
        <v>43487</v>
      </c>
      <c r="AF2172">
        <v>133.291269549128</v>
      </c>
      <c r="AI2172" s="15">
        <v>43893</v>
      </c>
      <c r="AJ2172">
        <v>85.742309395493507</v>
      </c>
      <c r="AK2172" s="15">
        <v>43598</v>
      </c>
      <c r="AL2172">
        <v>118.34306397746001</v>
      </c>
      <c r="AN2172" s="15">
        <v>43598</v>
      </c>
      <c r="AO2172">
        <v>-10.663193090593801</v>
      </c>
      <c r="AP2172" s="15">
        <v>43537</v>
      </c>
      <c r="AQ2172">
        <v>18.021421034837999</v>
      </c>
      <c r="AR2172" s="15">
        <v>43437</v>
      </c>
      <c r="AS2172">
        <v>36.139448690425802</v>
      </c>
      <c r="AT2172" s="15">
        <v>43423</v>
      </c>
      <c r="AU2172">
        <v>26.2616800121185</v>
      </c>
      <c r="AV2172" s="15">
        <v>43391</v>
      </c>
      <c r="AW2172">
        <v>50.548719811746501</v>
      </c>
      <c r="AY2172" s="38">
        <v>42348</v>
      </c>
      <c r="AZ2172">
        <f t="shared" si="426"/>
        <v>0</v>
      </c>
      <c r="BA2172" s="40">
        <v>42348</v>
      </c>
      <c r="BB2172">
        <f t="shared" si="427"/>
        <v>21.569766971047802</v>
      </c>
      <c r="BC2172" s="40">
        <v>42348</v>
      </c>
      <c r="BD2172">
        <f t="shared" si="428"/>
        <v>69.158897380851599</v>
      </c>
      <c r="BE2172" s="40">
        <v>42348</v>
      </c>
      <c r="BF2172">
        <f t="shared" si="429"/>
        <v>49.683360024236997</v>
      </c>
      <c r="BG2172" s="40">
        <v>42348</v>
      </c>
      <c r="BH2172">
        <f t="shared" si="430"/>
        <v>151.6461594352395</v>
      </c>
      <c r="BJ2172" s="40">
        <v>42348</v>
      </c>
      <c r="BK2172">
        <f t="shared" si="431"/>
        <v>292.0581838113759</v>
      </c>
      <c r="BL2172">
        <f>BK2172-MAX($BK$3:BK2172)</f>
        <v>-6.0000000000002274E-2</v>
      </c>
      <c r="BO2172" s="15">
        <v>43598</v>
      </c>
      <c r="BP2172">
        <v>-10.663193090593801</v>
      </c>
      <c r="BQ2172" s="15">
        <v>43528</v>
      </c>
      <c r="BR2172">
        <v>18.692080534973801</v>
      </c>
      <c r="BS2172" s="15">
        <v>43424</v>
      </c>
      <c r="BT2172">
        <v>34.2894486904258</v>
      </c>
      <c r="BU2172" s="15">
        <v>43440</v>
      </c>
      <c r="BV2172">
        <v>22.108599307643701</v>
      </c>
      <c r="BW2172" s="15">
        <v>43410</v>
      </c>
      <c r="BX2172">
        <v>40.362935444416998</v>
      </c>
      <c r="BZ2172" s="40">
        <v>42348</v>
      </c>
      <c r="CA2172">
        <f t="shared" si="432"/>
        <v>0</v>
      </c>
      <c r="CB2172" s="40">
        <v>42348</v>
      </c>
      <c r="CC2172">
        <f t="shared" si="433"/>
        <v>19.790426471183601</v>
      </c>
      <c r="CD2172" s="40">
        <v>42348</v>
      </c>
      <c r="CE2172">
        <f t="shared" si="434"/>
        <v>34.579448690425799</v>
      </c>
      <c r="CF2172" s="40">
        <v>42348</v>
      </c>
      <c r="CG2172">
        <f t="shared" si="435"/>
        <v>44.217198615287401</v>
      </c>
      <c r="CH2172" s="40">
        <v>42348</v>
      </c>
      <c r="CI2172">
        <f t="shared" si="436"/>
        <v>121.088806333251</v>
      </c>
      <c r="CK2172" s="40">
        <v>42348</v>
      </c>
      <c r="CL2172">
        <f t="shared" si="437"/>
        <v>219.6758801101478</v>
      </c>
      <c r="CM2172">
        <f>CL2172-MAX($CL$3:CL2172)</f>
        <v>-0.45000000000001705</v>
      </c>
    </row>
    <row r="2173" spans="27:91">
      <c r="AA2173" s="38">
        <v>43529</v>
      </c>
      <c r="AB2173" s="12">
        <v>124.928296458481</v>
      </c>
      <c r="AE2173" s="15">
        <v>43488</v>
      </c>
      <c r="AF2173">
        <v>133.321269549128</v>
      </c>
      <c r="AI2173" s="15">
        <v>43894</v>
      </c>
      <c r="AJ2173">
        <v>85.742309395493507</v>
      </c>
      <c r="AK2173" s="15">
        <v>43599</v>
      </c>
      <c r="AL2173">
        <v>118.34306397746001</v>
      </c>
      <c r="AN2173" s="15">
        <v>43599</v>
      </c>
      <c r="AO2173">
        <v>-10.663193090593801</v>
      </c>
      <c r="AP2173" s="15">
        <v>43538</v>
      </c>
      <c r="AQ2173">
        <v>18.501421034838</v>
      </c>
      <c r="AR2173" s="15">
        <v>43438</v>
      </c>
      <c r="AS2173">
        <v>36.2894486904258</v>
      </c>
      <c r="AT2173" s="15">
        <v>43424</v>
      </c>
      <c r="AU2173">
        <v>26.2616800121185</v>
      </c>
      <c r="AV2173" s="15">
        <v>43392</v>
      </c>
      <c r="AW2173">
        <v>50.548719811746501</v>
      </c>
      <c r="AY2173" s="38">
        <v>42349</v>
      </c>
      <c r="AZ2173">
        <f t="shared" si="426"/>
        <v>0</v>
      </c>
      <c r="BA2173" s="40">
        <v>42349</v>
      </c>
      <c r="BB2173">
        <f t="shared" si="427"/>
        <v>21.729766971047798</v>
      </c>
      <c r="BC2173" s="40">
        <v>42349</v>
      </c>
      <c r="BD2173">
        <f t="shared" si="428"/>
        <v>69.158897380851599</v>
      </c>
      <c r="BE2173" s="40">
        <v>42349</v>
      </c>
      <c r="BF2173">
        <f t="shared" si="429"/>
        <v>49.683360024236997</v>
      </c>
      <c r="BG2173" s="40">
        <v>42349</v>
      </c>
      <c r="BH2173">
        <f t="shared" si="430"/>
        <v>151.6461594352395</v>
      </c>
      <c r="BJ2173" s="40">
        <v>42349</v>
      </c>
      <c r="BK2173">
        <f t="shared" si="431"/>
        <v>292.21818381137587</v>
      </c>
      <c r="BL2173">
        <f>BK2173-MAX($BK$3:BK2173)</f>
        <v>0</v>
      </c>
      <c r="BO2173" s="15">
        <v>43599</v>
      </c>
      <c r="BP2173">
        <v>-10.663193090593801</v>
      </c>
      <c r="BQ2173" s="15">
        <v>43529</v>
      </c>
      <c r="BR2173">
        <v>18.402080534973798</v>
      </c>
      <c r="BS2173" s="15">
        <v>43425</v>
      </c>
      <c r="BT2173">
        <v>34.099448690425803</v>
      </c>
      <c r="BU2173" s="15">
        <v>43441</v>
      </c>
      <c r="BV2173">
        <v>22.108599307643701</v>
      </c>
      <c r="BW2173" s="15">
        <v>43411</v>
      </c>
      <c r="BX2173">
        <v>40.362935444416998</v>
      </c>
      <c r="BZ2173" s="40">
        <v>42349</v>
      </c>
      <c r="CA2173">
        <f t="shared" si="432"/>
        <v>0</v>
      </c>
      <c r="CB2173" s="40">
        <v>42349</v>
      </c>
      <c r="CC2173">
        <f t="shared" si="433"/>
        <v>19.950426471183601</v>
      </c>
      <c r="CD2173" s="40">
        <v>42349</v>
      </c>
      <c r="CE2173">
        <f t="shared" si="434"/>
        <v>34.579448690425799</v>
      </c>
      <c r="CF2173" s="40">
        <v>42349</v>
      </c>
      <c r="CG2173">
        <f t="shared" si="435"/>
        <v>44.217198615287401</v>
      </c>
      <c r="CH2173" s="40">
        <v>42349</v>
      </c>
      <c r="CI2173">
        <f t="shared" si="436"/>
        <v>121.088806333251</v>
      </c>
      <c r="CK2173" s="40">
        <v>42349</v>
      </c>
      <c r="CL2173">
        <f t="shared" si="437"/>
        <v>219.8358801101478</v>
      </c>
      <c r="CM2173">
        <f>CL2173-MAX($CL$3:CL2173)</f>
        <v>-0.29000000000002046</v>
      </c>
    </row>
    <row r="2174" spans="27:91">
      <c r="AA2174" s="38">
        <v>43530</v>
      </c>
      <c r="AB2174" s="12">
        <v>125.15793753755101</v>
      </c>
      <c r="AE2174" s="15">
        <v>43489</v>
      </c>
      <c r="AF2174">
        <v>133.361269549128</v>
      </c>
      <c r="AI2174" s="15">
        <v>43895</v>
      </c>
      <c r="AJ2174">
        <v>85.742309395493507</v>
      </c>
      <c r="AK2174" s="15">
        <v>43600</v>
      </c>
      <c r="AL2174">
        <v>118.34306397746001</v>
      </c>
      <c r="AN2174" s="15">
        <v>43600</v>
      </c>
      <c r="AO2174">
        <v>-10.663193090593801</v>
      </c>
      <c r="AP2174" s="15">
        <v>43539</v>
      </c>
      <c r="AQ2174">
        <v>18.751421034838</v>
      </c>
      <c r="AR2174" s="15">
        <v>43439</v>
      </c>
      <c r="AS2174">
        <v>36.249448690425801</v>
      </c>
      <c r="AT2174" s="15">
        <v>43425</v>
      </c>
      <c r="AU2174">
        <v>26.2616800121185</v>
      </c>
      <c r="AV2174" s="15">
        <v>43395</v>
      </c>
      <c r="AW2174">
        <v>50.548719811746501</v>
      </c>
      <c r="AY2174" s="38">
        <v>42350</v>
      </c>
      <c r="AZ2174">
        <f t="shared" si="426"/>
        <v>0</v>
      </c>
      <c r="BA2174" s="40">
        <v>42350</v>
      </c>
      <c r="BB2174">
        <f t="shared" si="427"/>
        <v>21.729766971047798</v>
      </c>
      <c r="BC2174" s="40">
        <v>42350</v>
      </c>
      <c r="BD2174">
        <f t="shared" si="428"/>
        <v>69.158897380851599</v>
      </c>
      <c r="BE2174" s="40">
        <v>42350</v>
      </c>
      <c r="BF2174">
        <f t="shared" si="429"/>
        <v>49.683360024236997</v>
      </c>
      <c r="BG2174" s="40">
        <v>42350</v>
      </c>
      <c r="BH2174">
        <f t="shared" si="430"/>
        <v>151.6461594352395</v>
      </c>
      <c r="BJ2174" s="40">
        <v>42350</v>
      </c>
      <c r="BK2174">
        <f t="shared" si="431"/>
        <v>292.21818381137587</v>
      </c>
      <c r="BL2174">
        <f>BK2174-MAX($BK$3:BK2174)</f>
        <v>0</v>
      </c>
      <c r="BO2174" s="15">
        <v>43600</v>
      </c>
      <c r="BP2174">
        <v>-10.663193090593801</v>
      </c>
      <c r="BQ2174" s="15">
        <v>43530</v>
      </c>
      <c r="BR2174">
        <v>18.6317216140441</v>
      </c>
      <c r="BS2174" s="15">
        <v>43426</v>
      </c>
      <c r="BT2174">
        <v>34.099448690425803</v>
      </c>
      <c r="BU2174" s="15">
        <v>43444</v>
      </c>
      <c r="BV2174">
        <v>22.108599307643701</v>
      </c>
      <c r="BW2174" s="15">
        <v>43412</v>
      </c>
      <c r="BX2174">
        <v>40.362935444416998</v>
      </c>
      <c r="BZ2174" s="40">
        <v>42350</v>
      </c>
      <c r="CA2174">
        <f t="shared" si="432"/>
        <v>0</v>
      </c>
      <c r="CB2174" s="40">
        <v>42350</v>
      </c>
      <c r="CC2174">
        <f t="shared" si="433"/>
        <v>19.950426471183601</v>
      </c>
      <c r="CD2174" s="40">
        <v>42350</v>
      </c>
      <c r="CE2174">
        <f t="shared" si="434"/>
        <v>34.579448690425799</v>
      </c>
      <c r="CF2174" s="40">
        <v>42350</v>
      </c>
      <c r="CG2174">
        <f t="shared" si="435"/>
        <v>44.217198615287401</v>
      </c>
      <c r="CH2174" s="40">
        <v>42350</v>
      </c>
      <c r="CI2174">
        <f t="shared" si="436"/>
        <v>121.088806333251</v>
      </c>
      <c r="CK2174" s="40">
        <v>42350</v>
      </c>
      <c r="CL2174">
        <f t="shared" si="437"/>
        <v>219.8358801101478</v>
      </c>
      <c r="CM2174">
        <f>CL2174-MAX($CL$3:CL2174)</f>
        <v>-0.29000000000002046</v>
      </c>
    </row>
    <row r="2175" spans="27:91">
      <c r="AA2175" s="38">
        <v>43531</v>
      </c>
      <c r="AB2175" s="12">
        <v>124.948296458481</v>
      </c>
      <c r="AE2175" s="15">
        <v>43490</v>
      </c>
      <c r="AF2175">
        <v>131.91126954912801</v>
      </c>
      <c r="AI2175" s="15">
        <v>43896</v>
      </c>
      <c r="AJ2175">
        <v>85.742309395493507</v>
      </c>
      <c r="AK2175" s="15">
        <v>43601</v>
      </c>
      <c r="AL2175">
        <v>118.34306397746001</v>
      </c>
      <c r="AN2175" s="15">
        <v>43601</v>
      </c>
      <c r="AO2175">
        <v>-10.663193090593801</v>
      </c>
      <c r="AP2175" s="15">
        <v>43542</v>
      </c>
      <c r="AQ2175">
        <v>18.821421034838</v>
      </c>
      <c r="AR2175" s="15">
        <v>43440</v>
      </c>
      <c r="AS2175">
        <v>35.619448690425799</v>
      </c>
      <c r="AT2175" s="15">
        <v>43426</v>
      </c>
      <c r="AU2175">
        <v>26.2616800121185</v>
      </c>
      <c r="AV2175" s="15">
        <v>43396</v>
      </c>
      <c r="AW2175">
        <v>50.548719811746501</v>
      </c>
      <c r="AY2175" s="38">
        <v>42351</v>
      </c>
      <c r="AZ2175">
        <f t="shared" si="426"/>
        <v>0</v>
      </c>
      <c r="BA2175" s="40">
        <v>42351</v>
      </c>
      <c r="BB2175">
        <f t="shared" si="427"/>
        <v>21.729766971047798</v>
      </c>
      <c r="BC2175" s="40">
        <v>42351</v>
      </c>
      <c r="BD2175">
        <f t="shared" si="428"/>
        <v>69.158897380851599</v>
      </c>
      <c r="BE2175" s="40">
        <v>42351</v>
      </c>
      <c r="BF2175">
        <f t="shared" si="429"/>
        <v>49.683360024236997</v>
      </c>
      <c r="BG2175" s="40">
        <v>42351</v>
      </c>
      <c r="BH2175">
        <f t="shared" si="430"/>
        <v>151.6461594352395</v>
      </c>
      <c r="BJ2175" s="40">
        <v>42351</v>
      </c>
      <c r="BK2175">
        <f t="shared" si="431"/>
        <v>292.21818381137587</v>
      </c>
      <c r="BL2175">
        <f>BK2175-MAX($BK$3:BK2175)</f>
        <v>0</v>
      </c>
      <c r="BO2175" s="15">
        <v>43601</v>
      </c>
      <c r="BP2175">
        <v>-10.663193090593801</v>
      </c>
      <c r="BQ2175" s="15">
        <v>43531</v>
      </c>
      <c r="BR2175">
        <v>18.422080534973801</v>
      </c>
      <c r="BS2175" s="15">
        <v>43427</v>
      </c>
      <c r="BT2175">
        <v>34.099448690425803</v>
      </c>
      <c r="BU2175" s="15">
        <v>43445</v>
      </c>
      <c r="BV2175">
        <v>22.108599307643701</v>
      </c>
      <c r="BW2175" s="15">
        <v>43413</v>
      </c>
      <c r="BX2175">
        <v>40.362935444416998</v>
      </c>
      <c r="BZ2175" s="40">
        <v>42351</v>
      </c>
      <c r="CA2175">
        <f t="shared" si="432"/>
        <v>0</v>
      </c>
      <c r="CB2175" s="40">
        <v>42351</v>
      </c>
      <c r="CC2175">
        <f t="shared" si="433"/>
        <v>19.950426471183601</v>
      </c>
      <c r="CD2175" s="40">
        <v>42351</v>
      </c>
      <c r="CE2175">
        <f t="shared" si="434"/>
        <v>34.579448690425799</v>
      </c>
      <c r="CF2175" s="40">
        <v>42351</v>
      </c>
      <c r="CG2175">
        <f t="shared" si="435"/>
        <v>44.217198615287401</v>
      </c>
      <c r="CH2175" s="40">
        <v>42351</v>
      </c>
      <c r="CI2175">
        <f t="shared" si="436"/>
        <v>121.088806333251</v>
      </c>
      <c r="CK2175" s="40">
        <v>42351</v>
      </c>
      <c r="CL2175">
        <f t="shared" si="437"/>
        <v>219.8358801101478</v>
      </c>
      <c r="CM2175">
        <f>CL2175-MAX($CL$3:CL2175)</f>
        <v>-0.29000000000002046</v>
      </c>
    </row>
    <row r="2176" spans="27:91">
      <c r="AA2176" s="38">
        <v>43532</v>
      </c>
      <c r="AB2176" s="12">
        <v>124.10829645848099</v>
      </c>
      <c r="AE2176" s="15">
        <v>43493</v>
      </c>
      <c r="AF2176">
        <v>131.91126954912801</v>
      </c>
      <c r="AI2176" s="15">
        <v>43899</v>
      </c>
      <c r="AJ2176">
        <v>85.742309395493507</v>
      </c>
      <c r="AK2176" s="15">
        <v>43602</v>
      </c>
      <c r="AL2176">
        <v>118.34306397746001</v>
      </c>
      <c r="AN2176" s="15">
        <v>43602</v>
      </c>
      <c r="AO2176">
        <v>-10.663193090593801</v>
      </c>
      <c r="AP2176" s="15">
        <v>43543</v>
      </c>
      <c r="AQ2176">
        <v>18.921421034838001</v>
      </c>
      <c r="AR2176" s="15">
        <v>43441</v>
      </c>
      <c r="AS2176">
        <v>35.9694486904258</v>
      </c>
      <c r="AT2176" s="15">
        <v>43427</v>
      </c>
      <c r="AU2176">
        <v>26.2616800121185</v>
      </c>
      <c r="AV2176" s="15">
        <v>43397</v>
      </c>
      <c r="AW2176">
        <v>50.548719811746501</v>
      </c>
      <c r="AY2176" s="38">
        <v>42352</v>
      </c>
      <c r="AZ2176">
        <f t="shared" si="426"/>
        <v>0</v>
      </c>
      <c r="BA2176" s="40">
        <v>42352</v>
      </c>
      <c r="BB2176">
        <f t="shared" si="427"/>
        <v>21.4197669710478</v>
      </c>
      <c r="BC2176" s="40">
        <v>42352</v>
      </c>
      <c r="BD2176">
        <f t="shared" si="428"/>
        <v>69.158897380851599</v>
      </c>
      <c r="BE2176" s="40">
        <v>42352</v>
      </c>
      <c r="BF2176">
        <f t="shared" si="429"/>
        <v>49.683360024236997</v>
      </c>
      <c r="BG2176" s="40">
        <v>42352</v>
      </c>
      <c r="BH2176">
        <f t="shared" si="430"/>
        <v>151.6461594352395</v>
      </c>
      <c r="BJ2176" s="40">
        <v>42352</v>
      </c>
      <c r="BK2176">
        <f t="shared" si="431"/>
        <v>291.90818381137592</v>
      </c>
      <c r="BL2176">
        <f>BK2176-MAX($BK$3:BK2176)</f>
        <v>-0.30999999999994543</v>
      </c>
      <c r="BO2176" s="15">
        <v>43602</v>
      </c>
      <c r="BP2176">
        <v>-10.663193090593801</v>
      </c>
      <c r="BQ2176" s="15">
        <v>43532</v>
      </c>
      <c r="BR2176">
        <v>17.582080534973802</v>
      </c>
      <c r="BS2176" s="15">
        <v>43430</v>
      </c>
      <c r="BT2176">
        <v>34.099448690425803</v>
      </c>
      <c r="BU2176" s="15">
        <v>43446</v>
      </c>
      <c r="BV2176">
        <v>22.108599307643701</v>
      </c>
      <c r="BW2176" s="15">
        <v>43416</v>
      </c>
      <c r="BX2176">
        <v>40.362935444416998</v>
      </c>
      <c r="BZ2176" s="40">
        <v>42352</v>
      </c>
      <c r="CA2176">
        <f t="shared" si="432"/>
        <v>0</v>
      </c>
      <c r="CB2176" s="40">
        <v>42352</v>
      </c>
      <c r="CC2176">
        <f t="shared" si="433"/>
        <v>19.640426471183599</v>
      </c>
      <c r="CD2176" s="40">
        <v>42352</v>
      </c>
      <c r="CE2176">
        <f t="shared" si="434"/>
        <v>34.579448690425799</v>
      </c>
      <c r="CF2176" s="40">
        <v>42352</v>
      </c>
      <c r="CG2176">
        <f t="shared" si="435"/>
        <v>44.217198615287401</v>
      </c>
      <c r="CH2176" s="40">
        <v>42352</v>
      </c>
      <c r="CI2176">
        <f t="shared" si="436"/>
        <v>121.088806333251</v>
      </c>
      <c r="CK2176" s="40">
        <v>42352</v>
      </c>
      <c r="CL2176">
        <f t="shared" si="437"/>
        <v>219.5258801101478</v>
      </c>
      <c r="CM2176">
        <f>CL2176-MAX($CL$3:CL2176)</f>
        <v>-0.60000000000002274</v>
      </c>
    </row>
    <row r="2177" spans="27:91">
      <c r="AA2177" s="38">
        <v>43535</v>
      </c>
      <c r="AB2177" s="12">
        <v>124.268296458481</v>
      </c>
      <c r="AE2177" s="15">
        <v>43494</v>
      </c>
      <c r="AF2177">
        <v>131.831269549128</v>
      </c>
      <c r="AI2177" s="15">
        <v>43900</v>
      </c>
      <c r="AJ2177">
        <v>85.742309395493507</v>
      </c>
      <c r="AK2177" s="15">
        <v>43605</v>
      </c>
      <c r="AL2177">
        <v>118.34306397746001</v>
      </c>
      <c r="AN2177" s="15">
        <v>43605</v>
      </c>
      <c r="AO2177">
        <v>-10.663193090593801</v>
      </c>
      <c r="AP2177" s="15">
        <v>43544</v>
      </c>
      <c r="AQ2177">
        <v>18.921421034838001</v>
      </c>
      <c r="AR2177" s="15">
        <v>43444</v>
      </c>
      <c r="AS2177">
        <v>35.419448690425803</v>
      </c>
      <c r="AT2177" s="15">
        <v>43430</v>
      </c>
      <c r="AU2177">
        <v>26.2616800121185</v>
      </c>
      <c r="AV2177" s="15">
        <v>43398</v>
      </c>
      <c r="AW2177">
        <v>50.548719811746501</v>
      </c>
      <c r="AY2177" s="38">
        <v>42353</v>
      </c>
      <c r="AZ2177">
        <f t="shared" si="426"/>
        <v>0</v>
      </c>
      <c r="BA2177" s="40">
        <v>42353</v>
      </c>
      <c r="BB2177">
        <f t="shared" si="427"/>
        <v>21.449766971047801</v>
      </c>
      <c r="BC2177" s="40">
        <v>42353</v>
      </c>
      <c r="BD2177">
        <f t="shared" si="428"/>
        <v>69.198897380851605</v>
      </c>
      <c r="BE2177" s="40">
        <v>42353</v>
      </c>
      <c r="BF2177">
        <f t="shared" si="429"/>
        <v>49.683360024236997</v>
      </c>
      <c r="BG2177" s="40">
        <v>42353</v>
      </c>
      <c r="BH2177">
        <f t="shared" si="430"/>
        <v>151.6461594352395</v>
      </c>
      <c r="BJ2177" s="40">
        <v>42353</v>
      </c>
      <c r="BK2177">
        <f t="shared" si="431"/>
        <v>291.97818381137591</v>
      </c>
      <c r="BL2177">
        <f>BK2177-MAX($BK$3:BK2177)</f>
        <v>-0.23999999999995225</v>
      </c>
      <c r="BO2177" s="15">
        <v>43605</v>
      </c>
      <c r="BP2177">
        <v>-10.663193090593801</v>
      </c>
      <c r="BQ2177" s="15">
        <v>43535</v>
      </c>
      <c r="BR2177">
        <v>17.742080534973802</v>
      </c>
      <c r="BS2177" s="15">
        <v>43431</v>
      </c>
      <c r="BT2177">
        <v>34.2194486904258</v>
      </c>
      <c r="BU2177" s="15">
        <v>43447</v>
      </c>
      <c r="BV2177">
        <v>22.108599307643701</v>
      </c>
      <c r="BW2177" s="15">
        <v>43417</v>
      </c>
      <c r="BX2177">
        <v>40.362935444416998</v>
      </c>
      <c r="BZ2177" s="40">
        <v>42353</v>
      </c>
      <c r="CA2177">
        <f t="shared" si="432"/>
        <v>0</v>
      </c>
      <c r="CB2177" s="40">
        <v>42353</v>
      </c>
      <c r="CC2177">
        <f t="shared" si="433"/>
        <v>19.6704264711836</v>
      </c>
      <c r="CD2177" s="40">
        <v>42353</v>
      </c>
      <c r="CE2177">
        <f t="shared" si="434"/>
        <v>34.579448690425799</v>
      </c>
      <c r="CF2177" s="40">
        <v>42353</v>
      </c>
      <c r="CG2177">
        <f t="shared" si="435"/>
        <v>44.217198615287401</v>
      </c>
      <c r="CH2177" s="40">
        <v>42353</v>
      </c>
      <c r="CI2177">
        <f t="shared" si="436"/>
        <v>121.088806333251</v>
      </c>
      <c r="CK2177" s="40">
        <v>42353</v>
      </c>
      <c r="CL2177">
        <f t="shared" si="437"/>
        <v>219.5558801101478</v>
      </c>
      <c r="CM2177">
        <f>CL2177-MAX($CL$3:CL2177)</f>
        <v>-0.5700000000000216</v>
      </c>
    </row>
    <row r="2178" spans="27:91">
      <c r="AA2178" s="38">
        <v>43536</v>
      </c>
      <c r="AB2178" s="12">
        <v>124.93829645848101</v>
      </c>
      <c r="AE2178" s="15">
        <v>43495</v>
      </c>
      <c r="AF2178">
        <v>131.19126954912801</v>
      </c>
      <c r="AI2178" s="15">
        <v>43901</v>
      </c>
      <c r="AJ2178">
        <v>85.742309395493507</v>
      </c>
      <c r="AK2178" s="15">
        <v>43606</v>
      </c>
      <c r="AL2178">
        <v>118.43306397745999</v>
      </c>
      <c r="AN2178" s="15">
        <v>43606</v>
      </c>
      <c r="AO2178">
        <v>-10.663193090593801</v>
      </c>
      <c r="AP2178" s="15">
        <v>43545</v>
      </c>
      <c r="AQ2178">
        <v>18.811421034837998</v>
      </c>
      <c r="AR2178" s="15">
        <v>43445</v>
      </c>
      <c r="AS2178">
        <v>36.059448690425803</v>
      </c>
      <c r="AT2178" s="15">
        <v>43431</v>
      </c>
      <c r="AU2178">
        <v>26.2616800121185</v>
      </c>
      <c r="AV2178" s="15">
        <v>43399</v>
      </c>
      <c r="AW2178">
        <v>50.548719811746501</v>
      </c>
      <c r="AY2178" s="38">
        <v>42354</v>
      </c>
      <c r="AZ2178">
        <f t="shared" si="426"/>
        <v>0</v>
      </c>
      <c r="BA2178" s="40">
        <v>42354</v>
      </c>
      <c r="BB2178">
        <f t="shared" si="427"/>
        <v>21.7397669710478</v>
      </c>
      <c r="BC2178" s="40">
        <v>42354</v>
      </c>
      <c r="BD2178">
        <f t="shared" si="428"/>
        <v>69.158897380851599</v>
      </c>
      <c r="BE2178" s="40">
        <v>42354</v>
      </c>
      <c r="BF2178">
        <f t="shared" si="429"/>
        <v>49.683360024236997</v>
      </c>
      <c r="BG2178" s="40">
        <v>42354</v>
      </c>
      <c r="BH2178">
        <f t="shared" si="430"/>
        <v>151.6461594352395</v>
      </c>
      <c r="BJ2178" s="40">
        <v>42354</v>
      </c>
      <c r="BK2178">
        <f t="shared" si="431"/>
        <v>292.22818381137586</v>
      </c>
      <c r="BL2178">
        <f>BK2178-MAX($BK$3:BK2178)</f>
        <v>0</v>
      </c>
      <c r="BO2178" s="15">
        <v>43606</v>
      </c>
      <c r="BP2178">
        <v>-10.663193090593801</v>
      </c>
      <c r="BQ2178" s="15">
        <v>43536</v>
      </c>
      <c r="BR2178">
        <v>18.412080534973899</v>
      </c>
      <c r="BS2178" s="15">
        <v>43432</v>
      </c>
      <c r="BT2178">
        <v>34.229448690425798</v>
      </c>
      <c r="BU2178" s="15">
        <v>43448</v>
      </c>
      <c r="BV2178">
        <v>22.108599307643701</v>
      </c>
      <c r="BW2178" s="15">
        <v>43418</v>
      </c>
      <c r="BX2178">
        <v>40.362935444416998</v>
      </c>
      <c r="BZ2178" s="40">
        <v>42354</v>
      </c>
      <c r="CA2178">
        <f t="shared" si="432"/>
        <v>0</v>
      </c>
      <c r="CB2178" s="40">
        <v>42354</v>
      </c>
      <c r="CC2178">
        <f t="shared" si="433"/>
        <v>19.960426471183599</v>
      </c>
      <c r="CD2178" s="40">
        <v>42354</v>
      </c>
      <c r="CE2178">
        <f t="shared" si="434"/>
        <v>34.579448690425799</v>
      </c>
      <c r="CF2178" s="40">
        <v>42354</v>
      </c>
      <c r="CG2178">
        <f t="shared" si="435"/>
        <v>44.217198615287401</v>
      </c>
      <c r="CH2178" s="40">
        <v>42354</v>
      </c>
      <c r="CI2178">
        <f t="shared" si="436"/>
        <v>121.088806333251</v>
      </c>
      <c r="CK2178" s="40">
        <v>42354</v>
      </c>
      <c r="CL2178">
        <f t="shared" si="437"/>
        <v>219.84588011014779</v>
      </c>
      <c r="CM2178">
        <f>CL2178-MAX($CL$3:CL2178)</f>
        <v>-0.28000000000002956</v>
      </c>
    </row>
    <row r="2179" spans="27:91">
      <c r="AA2179" s="38">
        <v>43537</v>
      </c>
      <c r="AB2179" s="12">
        <v>124.908296458481</v>
      </c>
      <c r="AE2179" s="15">
        <v>43507</v>
      </c>
      <c r="AF2179">
        <v>131.19126954912801</v>
      </c>
      <c r="AI2179" s="15">
        <v>43902</v>
      </c>
      <c r="AJ2179">
        <v>85.742309395493507</v>
      </c>
      <c r="AK2179" s="15">
        <v>43607</v>
      </c>
      <c r="AL2179">
        <v>118.34306397746001</v>
      </c>
      <c r="AN2179" s="15">
        <v>43607</v>
      </c>
      <c r="AO2179">
        <v>-10.663193090593801</v>
      </c>
      <c r="AP2179" s="15">
        <v>43546</v>
      </c>
      <c r="AQ2179">
        <v>18.861421034837999</v>
      </c>
      <c r="AR2179" s="15">
        <v>43446</v>
      </c>
      <c r="AS2179">
        <v>37.019448690425797</v>
      </c>
      <c r="AT2179" s="15">
        <v>43432</v>
      </c>
      <c r="AU2179">
        <v>26.2616800121185</v>
      </c>
      <c r="AV2179" s="15">
        <v>43402</v>
      </c>
      <c r="AW2179">
        <v>50.548719811746501</v>
      </c>
      <c r="AY2179" s="38">
        <v>42355</v>
      </c>
      <c r="AZ2179">
        <f t="shared" si="426"/>
        <v>0</v>
      </c>
      <c r="BA2179" s="40">
        <v>42355</v>
      </c>
      <c r="BB2179">
        <f t="shared" si="427"/>
        <v>22.1297669710478</v>
      </c>
      <c r="BC2179" s="40">
        <v>42355</v>
      </c>
      <c r="BD2179">
        <f t="shared" si="428"/>
        <v>70.018897380851598</v>
      </c>
      <c r="BE2179" s="40">
        <v>42355</v>
      </c>
      <c r="BF2179">
        <f t="shared" si="429"/>
        <v>49.683360024236997</v>
      </c>
      <c r="BG2179" s="40">
        <v>42355</v>
      </c>
      <c r="BH2179">
        <f t="shared" si="430"/>
        <v>151.6461594352395</v>
      </c>
      <c r="BJ2179" s="40">
        <v>42355</v>
      </c>
      <c r="BK2179">
        <f t="shared" si="431"/>
        <v>293.47818381137586</v>
      </c>
      <c r="BL2179">
        <f>BK2179-MAX($BK$3:BK2179)</f>
        <v>0</v>
      </c>
      <c r="BO2179" s="15">
        <v>43607</v>
      </c>
      <c r="BP2179">
        <v>-10.663193090593801</v>
      </c>
      <c r="BQ2179" s="15">
        <v>43537</v>
      </c>
      <c r="BR2179">
        <v>18.382080534973898</v>
      </c>
      <c r="BS2179" s="15">
        <v>43433</v>
      </c>
      <c r="BT2179">
        <v>34.179448690425801</v>
      </c>
      <c r="BU2179" s="15">
        <v>43451</v>
      </c>
      <c r="BV2179">
        <v>22.108599307643701</v>
      </c>
      <c r="BW2179" s="15">
        <v>43419</v>
      </c>
      <c r="BX2179">
        <v>40.362935444416998</v>
      </c>
      <c r="BZ2179" s="40">
        <v>42355</v>
      </c>
      <c r="CA2179">
        <f t="shared" si="432"/>
        <v>0</v>
      </c>
      <c r="CB2179" s="40">
        <v>42355</v>
      </c>
      <c r="CC2179">
        <f t="shared" si="433"/>
        <v>20.350426471183599</v>
      </c>
      <c r="CD2179" s="40">
        <v>42355</v>
      </c>
      <c r="CE2179">
        <f t="shared" si="434"/>
        <v>34.579448690425799</v>
      </c>
      <c r="CF2179" s="40">
        <v>42355</v>
      </c>
      <c r="CG2179">
        <f t="shared" si="435"/>
        <v>44.217198615287401</v>
      </c>
      <c r="CH2179" s="40">
        <v>42355</v>
      </c>
      <c r="CI2179">
        <f t="shared" si="436"/>
        <v>121.088806333251</v>
      </c>
      <c r="CK2179" s="40">
        <v>42355</v>
      </c>
      <c r="CL2179">
        <f t="shared" si="437"/>
        <v>220.2358801101478</v>
      </c>
      <c r="CM2179">
        <f>CL2179-MAX($CL$3:CL2179)</f>
        <v>0</v>
      </c>
    </row>
    <row r="2180" spans="27:91">
      <c r="AA2180" s="38">
        <v>43538</v>
      </c>
      <c r="AB2180" s="12">
        <v>125.38829645848099</v>
      </c>
      <c r="AE2180" s="15">
        <v>43508</v>
      </c>
      <c r="AF2180">
        <v>131.231269549128</v>
      </c>
      <c r="AI2180" s="15">
        <v>43903</v>
      </c>
      <c r="AJ2180">
        <v>85.742309395493507</v>
      </c>
      <c r="AK2180" s="15">
        <v>43608</v>
      </c>
      <c r="AL2180">
        <v>118.36306397746</v>
      </c>
      <c r="AN2180" s="15">
        <v>43608</v>
      </c>
      <c r="AO2180">
        <v>-10.663193090593801</v>
      </c>
      <c r="AP2180" s="15">
        <v>43549</v>
      </c>
      <c r="AQ2180">
        <v>19.071421034838</v>
      </c>
      <c r="AR2180" s="15">
        <v>43447</v>
      </c>
      <c r="AS2180">
        <v>37.309448690425803</v>
      </c>
      <c r="AT2180" s="15">
        <v>43433</v>
      </c>
      <c r="AU2180">
        <v>26.2616800121185</v>
      </c>
      <c r="AV2180" s="15">
        <v>43403</v>
      </c>
      <c r="AW2180">
        <v>50.548719811746501</v>
      </c>
      <c r="AY2180" s="38">
        <v>42356</v>
      </c>
      <c r="AZ2180">
        <f t="shared" ref="AZ2180:AZ2243" si="438">IFERROR(AZ$1*VLOOKUP(AY2180,AN:AO,2,0),AZ2179)</f>
        <v>0</v>
      </c>
      <c r="BA2180" s="40">
        <v>42356</v>
      </c>
      <c r="BB2180">
        <f t="shared" ref="BB2180:BB2243" si="439">IFERROR(BB$1*VLOOKUP(BA2180,AP:AQ,2,0),BB2179)</f>
        <v>22.1697669710478</v>
      </c>
      <c r="BC2180" s="40">
        <v>42356</v>
      </c>
      <c r="BD2180">
        <f t="shared" ref="BD2180:BD2243" si="440">IFERROR(BD$1*VLOOKUP(BC2180,AR:AS,2,0),BD2179)</f>
        <v>69.978897380851393</v>
      </c>
      <c r="BE2180" s="40">
        <v>42356</v>
      </c>
      <c r="BF2180">
        <f t="shared" ref="BF2180:BF2243" si="441">IFERROR(BF$1*VLOOKUP(BE2180,AT:AU,2,0),BF2179)</f>
        <v>49.683360024236997</v>
      </c>
      <c r="BG2180" s="40">
        <v>42356</v>
      </c>
      <c r="BH2180">
        <f t="shared" ref="BH2180:BH2243" si="442">IFERROR(BH$1*VLOOKUP(BG2180,AV:AW,2,0),BH2179)</f>
        <v>151.6461594352395</v>
      </c>
      <c r="BJ2180" s="40">
        <v>42356</v>
      </c>
      <c r="BK2180">
        <f t="shared" ref="BK2180:BK2243" si="443">AZ2180+BB2180+BD2180+BF2180+BH2180</f>
        <v>293.47818381137569</v>
      </c>
      <c r="BL2180">
        <f>BK2180-MAX($BK$3:BK2180)</f>
        <v>0</v>
      </c>
      <c r="BO2180" s="15">
        <v>43608</v>
      </c>
      <c r="BP2180">
        <v>-10.663193090593801</v>
      </c>
      <c r="BQ2180" s="15">
        <v>43538</v>
      </c>
      <c r="BR2180">
        <v>18.862080534973899</v>
      </c>
      <c r="BS2180" s="15">
        <v>43434</v>
      </c>
      <c r="BT2180">
        <v>34.139448690425802</v>
      </c>
      <c r="BU2180" s="15">
        <v>43452</v>
      </c>
      <c r="BV2180">
        <v>22.108599307643701</v>
      </c>
      <c r="BW2180" s="15">
        <v>43420</v>
      </c>
      <c r="BX2180">
        <v>40.362935444416998</v>
      </c>
      <c r="BZ2180" s="40">
        <v>42356</v>
      </c>
      <c r="CA2180">
        <f t="shared" ref="CA2180:CA2243" si="444">IFERROR(CA$1*VLOOKUP(BZ2180,BO:BP,2,0),CA2179)</f>
        <v>0</v>
      </c>
      <c r="CB2180" s="40">
        <v>42356</v>
      </c>
      <c r="CC2180">
        <f t="shared" ref="CC2180:CC2243" si="445">IFERROR(CC$1*VLOOKUP(CB2180,BQ:BR,2,0),CC2179)</f>
        <v>20.390426471183599</v>
      </c>
      <c r="CD2180" s="40">
        <v>42356</v>
      </c>
      <c r="CE2180">
        <f t="shared" ref="CE2180:CE2243" si="446">IFERROR(CE$1*VLOOKUP(CD2180,BS:BT,2,0),CE2179)</f>
        <v>34.579448690425799</v>
      </c>
      <c r="CF2180" s="40">
        <v>42356</v>
      </c>
      <c r="CG2180">
        <f t="shared" ref="CG2180:CG2243" si="447">IFERROR(CG$1*VLOOKUP(CF2180,BU:BV,2,0),CG2179)</f>
        <v>44.217198615287401</v>
      </c>
      <c r="CH2180" s="40">
        <v>42356</v>
      </c>
      <c r="CI2180">
        <f t="shared" ref="CI2180:CI2243" si="448">IFERROR(CI$1*VLOOKUP(CH2180,BW:BX,2,0),CI2179)</f>
        <v>121.088806333251</v>
      </c>
      <c r="CK2180" s="40">
        <v>42356</v>
      </c>
      <c r="CL2180">
        <f t="shared" ref="CL2180:CL2243" si="449">CA2180+CC2180+CE2180+CG2180+CI2180</f>
        <v>220.2758801101478</v>
      </c>
      <c r="CM2180">
        <f>CL2180-MAX($CL$3:CL2180)</f>
        <v>0</v>
      </c>
    </row>
    <row r="2181" spans="27:91">
      <c r="AA2181" s="38">
        <v>43539</v>
      </c>
      <c r="AB2181" s="12">
        <v>125.63829645848099</v>
      </c>
      <c r="AE2181" s="15">
        <v>43509</v>
      </c>
      <c r="AF2181">
        <v>130.99126954912799</v>
      </c>
      <c r="AI2181" s="15">
        <v>43906</v>
      </c>
      <c r="AJ2181">
        <v>85.742309395493507</v>
      </c>
      <c r="AK2181" s="15">
        <v>43609</v>
      </c>
      <c r="AL2181">
        <v>118.30306397746</v>
      </c>
      <c r="AN2181" s="15">
        <v>43609</v>
      </c>
      <c r="AO2181">
        <v>-10.663193090593801</v>
      </c>
      <c r="AP2181" s="15">
        <v>43550</v>
      </c>
      <c r="AQ2181">
        <v>19.181421034837999</v>
      </c>
      <c r="AR2181" s="15">
        <v>43448</v>
      </c>
      <c r="AS2181">
        <v>36.949448690425797</v>
      </c>
      <c r="AT2181" s="15">
        <v>43434</v>
      </c>
      <c r="AU2181">
        <v>26.2616800121185</v>
      </c>
      <c r="AV2181" s="15">
        <v>43404</v>
      </c>
      <c r="AW2181">
        <v>50.548719811746501</v>
      </c>
      <c r="AY2181" s="38">
        <v>42357</v>
      </c>
      <c r="AZ2181">
        <f t="shared" si="438"/>
        <v>0</v>
      </c>
      <c r="BA2181" s="40">
        <v>42357</v>
      </c>
      <c r="BB2181">
        <f t="shared" si="439"/>
        <v>22.1697669710478</v>
      </c>
      <c r="BC2181" s="40">
        <v>42357</v>
      </c>
      <c r="BD2181">
        <f t="shared" si="440"/>
        <v>69.978897380851393</v>
      </c>
      <c r="BE2181" s="40">
        <v>42357</v>
      </c>
      <c r="BF2181">
        <f t="shared" si="441"/>
        <v>49.683360024236997</v>
      </c>
      <c r="BG2181" s="40">
        <v>42357</v>
      </c>
      <c r="BH2181">
        <f t="shared" si="442"/>
        <v>151.6461594352395</v>
      </c>
      <c r="BJ2181" s="40">
        <v>42357</v>
      </c>
      <c r="BK2181">
        <f t="shared" si="443"/>
        <v>293.47818381137569</v>
      </c>
      <c r="BL2181">
        <f>BK2181-MAX($BK$3:BK2181)</f>
        <v>0</v>
      </c>
      <c r="BO2181" s="15">
        <v>43609</v>
      </c>
      <c r="BP2181">
        <v>-10.663193090593801</v>
      </c>
      <c r="BQ2181" s="15">
        <v>43539</v>
      </c>
      <c r="BR2181">
        <v>19.112080534973899</v>
      </c>
      <c r="BS2181" s="15">
        <v>43437</v>
      </c>
      <c r="BT2181">
        <v>34.459448690425802</v>
      </c>
      <c r="BU2181" s="15">
        <v>43453</v>
      </c>
      <c r="BV2181">
        <v>22.108599307643701</v>
      </c>
      <c r="BW2181" s="15">
        <v>43423</v>
      </c>
      <c r="BX2181">
        <v>40.362935444416998</v>
      </c>
      <c r="BZ2181" s="40">
        <v>42357</v>
      </c>
      <c r="CA2181">
        <f t="shared" si="444"/>
        <v>0</v>
      </c>
      <c r="CB2181" s="40">
        <v>42357</v>
      </c>
      <c r="CC2181">
        <f t="shared" si="445"/>
        <v>20.390426471183599</v>
      </c>
      <c r="CD2181" s="40">
        <v>42357</v>
      </c>
      <c r="CE2181">
        <f t="shared" si="446"/>
        <v>34.579448690425799</v>
      </c>
      <c r="CF2181" s="40">
        <v>42357</v>
      </c>
      <c r="CG2181">
        <f t="shared" si="447"/>
        <v>44.217198615287401</v>
      </c>
      <c r="CH2181" s="40">
        <v>42357</v>
      </c>
      <c r="CI2181">
        <f t="shared" si="448"/>
        <v>121.088806333251</v>
      </c>
      <c r="CK2181" s="40">
        <v>42357</v>
      </c>
      <c r="CL2181">
        <f t="shared" si="449"/>
        <v>220.2758801101478</v>
      </c>
      <c r="CM2181">
        <f>CL2181-MAX($CL$3:CL2181)</f>
        <v>0</v>
      </c>
    </row>
    <row r="2182" spans="27:91">
      <c r="AA2182" s="38">
        <v>43542</v>
      </c>
      <c r="AB2182" s="12">
        <v>125.708296458481</v>
      </c>
      <c r="AE2182" s="15">
        <v>43510</v>
      </c>
      <c r="AF2182">
        <v>131.27126954912799</v>
      </c>
      <c r="AI2182" s="15">
        <v>43907</v>
      </c>
      <c r="AJ2182">
        <v>85.742309395493507</v>
      </c>
      <c r="AK2182" s="15">
        <v>43612</v>
      </c>
      <c r="AL2182">
        <v>118.32306397746</v>
      </c>
      <c r="AN2182" s="15">
        <v>43612</v>
      </c>
      <c r="AO2182">
        <v>-10.663193090593801</v>
      </c>
      <c r="AP2182" s="15">
        <v>43551</v>
      </c>
      <c r="AQ2182">
        <v>19.341421034838</v>
      </c>
      <c r="AR2182" s="15">
        <v>43451</v>
      </c>
      <c r="AS2182">
        <v>37.239448690425803</v>
      </c>
      <c r="AT2182" s="15">
        <v>43437</v>
      </c>
      <c r="AU2182">
        <v>26.2616800121185</v>
      </c>
      <c r="AV2182" s="15">
        <v>43405</v>
      </c>
      <c r="AW2182">
        <v>50.548719811746501</v>
      </c>
      <c r="AY2182" s="38">
        <v>42358</v>
      </c>
      <c r="AZ2182">
        <f t="shared" si="438"/>
        <v>0</v>
      </c>
      <c r="BA2182" s="40">
        <v>42358</v>
      </c>
      <c r="BB2182">
        <f t="shared" si="439"/>
        <v>22.1697669710478</v>
      </c>
      <c r="BC2182" s="40">
        <v>42358</v>
      </c>
      <c r="BD2182">
        <f t="shared" si="440"/>
        <v>69.978897380851393</v>
      </c>
      <c r="BE2182" s="40">
        <v>42358</v>
      </c>
      <c r="BF2182">
        <f t="shared" si="441"/>
        <v>49.683360024236997</v>
      </c>
      <c r="BG2182" s="40">
        <v>42358</v>
      </c>
      <c r="BH2182">
        <f t="shared" si="442"/>
        <v>151.6461594352395</v>
      </c>
      <c r="BJ2182" s="40">
        <v>42358</v>
      </c>
      <c r="BK2182">
        <f t="shared" si="443"/>
        <v>293.47818381137569</v>
      </c>
      <c r="BL2182">
        <f>BK2182-MAX($BK$3:BK2182)</f>
        <v>0</v>
      </c>
      <c r="BO2182" s="15">
        <v>43612</v>
      </c>
      <c r="BP2182">
        <v>-10.663193090593801</v>
      </c>
      <c r="BQ2182" s="15">
        <v>43542</v>
      </c>
      <c r="BR2182">
        <v>19.182080534973899</v>
      </c>
      <c r="BS2182" s="15">
        <v>43438</v>
      </c>
      <c r="BT2182">
        <v>34.529448690425802</v>
      </c>
      <c r="BU2182" s="15">
        <v>43454</v>
      </c>
      <c r="BV2182">
        <v>22.108599307643701</v>
      </c>
      <c r="BW2182" s="15">
        <v>43424</v>
      </c>
      <c r="BX2182">
        <v>40.362935444416998</v>
      </c>
      <c r="BZ2182" s="40">
        <v>42358</v>
      </c>
      <c r="CA2182">
        <f t="shared" si="444"/>
        <v>0</v>
      </c>
      <c r="CB2182" s="40">
        <v>42358</v>
      </c>
      <c r="CC2182">
        <f t="shared" si="445"/>
        <v>20.390426471183599</v>
      </c>
      <c r="CD2182" s="40">
        <v>42358</v>
      </c>
      <c r="CE2182">
        <f t="shared" si="446"/>
        <v>34.579448690425799</v>
      </c>
      <c r="CF2182" s="40">
        <v>42358</v>
      </c>
      <c r="CG2182">
        <f t="shared" si="447"/>
        <v>44.217198615287401</v>
      </c>
      <c r="CH2182" s="40">
        <v>42358</v>
      </c>
      <c r="CI2182">
        <f t="shared" si="448"/>
        <v>121.088806333251</v>
      </c>
      <c r="CK2182" s="40">
        <v>42358</v>
      </c>
      <c r="CL2182">
        <f t="shared" si="449"/>
        <v>220.2758801101478</v>
      </c>
      <c r="CM2182">
        <f>CL2182-MAX($CL$3:CL2182)</f>
        <v>0</v>
      </c>
    </row>
    <row r="2183" spans="27:91">
      <c r="AA2183" s="38">
        <v>43543</v>
      </c>
      <c r="AB2183" s="12">
        <v>125.898296458481</v>
      </c>
      <c r="AE2183" s="15">
        <v>43511</v>
      </c>
      <c r="AF2183">
        <v>131.41126954912801</v>
      </c>
      <c r="AI2183" s="15">
        <v>43908</v>
      </c>
      <c r="AJ2183">
        <v>85.742309395493507</v>
      </c>
      <c r="AK2183" s="15">
        <v>43613</v>
      </c>
      <c r="AL2183">
        <v>118.36306397746</v>
      </c>
      <c r="AN2183" s="15">
        <v>43613</v>
      </c>
      <c r="AO2183">
        <v>-10.663193090593801</v>
      </c>
      <c r="AP2183" s="15">
        <v>43552</v>
      </c>
      <c r="AQ2183">
        <v>19.241421034838002</v>
      </c>
      <c r="AR2183" s="15">
        <v>43452</v>
      </c>
      <c r="AS2183">
        <v>37.069448690425801</v>
      </c>
      <c r="AT2183" s="15">
        <v>43438</v>
      </c>
      <c r="AU2183">
        <v>26.2616800121185</v>
      </c>
      <c r="AV2183" s="15">
        <v>43406</v>
      </c>
      <c r="AW2183">
        <v>50.548719811746501</v>
      </c>
      <c r="AY2183" s="38">
        <v>42359</v>
      </c>
      <c r="AZ2183">
        <f t="shared" si="438"/>
        <v>0</v>
      </c>
      <c r="BA2183" s="40">
        <v>42359</v>
      </c>
      <c r="BB2183">
        <f t="shared" si="439"/>
        <v>22.109766971047801</v>
      </c>
      <c r="BC2183" s="40">
        <v>42359</v>
      </c>
      <c r="BD2183">
        <f t="shared" si="440"/>
        <v>69.758897380851593</v>
      </c>
      <c r="BE2183" s="40">
        <v>42359</v>
      </c>
      <c r="BF2183">
        <f t="shared" si="441"/>
        <v>49.683360024236997</v>
      </c>
      <c r="BG2183" s="40">
        <v>42359</v>
      </c>
      <c r="BH2183">
        <f t="shared" si="442"/>
        <v>151.6461594352395</v>
      </c>
      <c r="BJ2183" s="40">
        <v>42359</v>
      </c>
      <c r="BK2183">
        <f t="shared" si="443"/>
        <v>293.19818381137588</v>
      </c>
      <c r="BL2183">
        <f>BK2183-MAX($BK$3:BK2183)</f>
        <v>-0.27999999999997272</v>
      </c>
      <c r="BO2183" s="15">
        <v>43613</v>
      </c>
      <c r="BP2183">
        <v>-10.663193090593801</v>
      </c>
      <c r="BQ2183" s="15">
        <v>43543</v>
      </c>
      <c r="BR2183">
        <v>19.2820805349739</v>
      </c>
      <c r="BS2183" s="15">
        <v>43439</v>
      </c>
      <c r="BT2183">
        <v>34.509448690425799</v>
      </c>
      <c r="BU2183" s="15">
        <v>43455</v>
      </c>
      <c r="BV2183">
        <v>22.108599307643701</v>
      </c>
      <c r="BW2183" s="15">
        <v>43425</v>
      </c>
      <c r="BX2183">
        <v>40.362935444416998</v>
      </c>
      <c r="BZ2183" s="40">
        <v>42359</v>
      </c>
      <c r="CA2183">
        <f t="shared" si="444"/>
        <v>0</v>
      </c>
      <c r="CB2183" s="40">
        <v>42359</v>
      </c>
      <c r="CC2183">
        <f t="shared" si="445"/>
        <v>20.3304264711836</v>
      </c>
      <c r="CD2183" s="40">
        <v>42359</v>
      </c>
      <c r="CE2183">
        <f t="shared" si="446"/>
        <v>34.579448690425799</v>
      </c>
      <c r="CF2183" s="40">
        <v>42359</v>
      </c>
      <c r="CG2183">
        <f t="shared" si="447"/>
        <v>44.217198615287401</v>
      </c>
      <c r="CH2183" s="40">
        <v>42359</v>
      </c>
      <c r="CI2183">
        <f t="shared" si="448"/>
        <v>121.088806333251</v>
      </c>
      <c r="CK2183" s="40">
        <v>42359</v>
      </c>
      <c r="CL2183">
        <f t="shared" si="449"/>
        <v>220.21588011014779</v>
      </c>
      <c r="CM2183">
        <f>CL2183-MAX($CL$3:CL2183)</f>
        <v>-6.0000000000002274E-2</v>
      </c>
    </row>
    <row r="2184" spans="27:91">
      <c r="AA2184" s="38">
        <v>43544</v>
      </c>
      <c r="AB2184" s="12">
        <v>125.868296458481</v>
      </c>
      <c r="AE2184" s="15">
        <v>43514</v>
      </c>
      <c r="AF2184">
        <v>131.421269549128</v>
      </c>
      <c r="AI2184" s="15">
        <v>43909</v>
      </c>
      <c r="AJ2184">
        <v>85.742309395493507</v>
      </c>
      <c r="AK2184" s="15">
        <v>43614</v>
      </c>
      <c r="AL2184">
        <v>118.10306397746</v>
      </c>
      <c r="AN2184" s="15">
        <v>43614</v>
      </c>
      <c r="AO2184">
        <v>-10.663193090593801</v>
      </c>
      <c r="AP2184" s="15">
        <v>43553</v>
      </c>
      <c r="AQ2184">
        <v>19.491421034838002</v>
      </c>
      <c r="AR2184" s="15">
        <v>43453</v>
      </c>
      <c r="AS2184">
        <v>37.379448690425797</v>
      </c>
      <c r="AT2184" s="15">
        <v>43439</v>
      </c>
      <c r="AU2184">
        <v>26.2616800121185</v>
      </c>
      <c r="AV2184" s="15">
        <v>43409</v>
      </c>
      <c r="AW2184">
        <v>50.548719811746501</v>
      </c>
      <c r="AY2184" s="38">
        <v>42360</v>
      </c>
      <c r="AZ2184">
        <f t="shared" si="438"/>
        <v>0</v>
      </c>
      <c r="BA2184" s="40">
        <v>42360</v>
      </c>
      <c r="BB2184">
        <f t="shared" si="439"/>
        <v>22.319766971047802</v>
      </c>
      <c r="BC2184" s="40">
        <v>42360</v>
      </c>
      <c r="BD2184">
        <f t="shared" si="440"/>
        <v>69.998897380851403</v>
      </c>
      <c r="BE2184" s="40">
        <v>42360</v>
      </c>
      <c r="BF2184">
        <f t="shared" si="441"/>
        <v>49.683360024236997</v>
      </c>
      <c r="BG2184" s="40">
        <v>42360</v>
      </c>
      <c r="BH2184">
        <f t="shared" si="442"/>
        <v>151.6461594352395</v>
      </c>
      <c r="BJ2184" s="40">
        <v>42360</v>
      </c>
      <c r="BK2184">
        <f t="shared" si="443"/>
        <v>293.6481838113757</v>
      </c>
      <c r="BL2184">
        <f>BK2184-MAX($BK$3:BK2184)</f>
        <v>0</v>
      </c>
      <c r="BO2184" s="15">
        <v>43614</v>
      </c>
      <c r="BP2184">
        <v>-10.663193090593801</v>
      </c>
      <c r="BQ2184" s="15">
        <v>43544</v>
      </c>
      <c r="BR2184">
        <v>19.2820805349739</v>
      </c>
      <c r="BS2184" s="15">
        <v>43440</v>
      </c>
      <c r="BT2184">
        <v>34.099448690425803</v>
      </c>
      <c r="BU2184" s="15">
        <v>43458</v>
      </c>
      <c r="BV2184">
        <v>22.108599307643701</v>
      </c>
      <c r="BW2184" s="15">
        <v>43426</v>
      </c>
      <c r="BX2184">
        <v>40.362935444416998</v>
      </c>
      <c r="BZ2184" s="40">
        <v>42360</v>
      </c>
      <c r="CA2184">
        <f t="shared" si="444"/>
        <v>0</v>
      </c>
      <c r="CB2184" s="40">
        <v>42360</v>
      </c>
      <c r="CC2184">
        <f t="shared" si="445"/>
        <v>20.540426471183601</v>
      </c>
      <c r="CD2184" s="40">
        <v>42360</v>
      </c>
      <c r="CE2184">
        <f t="shared" si="446"/>
        <v>34.579448690425799</v>
      </c>
      <c r="CF2184" s="40">
        <v>42360</v>
      </c>
      <c r="CG2184">
        <f t="shared" si="447"/>
        <v>44.217198615287401</v>
      </c>
      <c r="CH2184" s="40">
        <v>42360</v>
      </c>
      <c r="CI2184">
        <f t="shared" si="448"/>
        <v>121.088806333251</v>
      </c>
      <c r="CK2184" s="40">
        <v>42360</v>
      </c>
      <c r="CL2184">
        <f t="shared" si="449"/>
        <v>220.4258801101478</v>
      </c>
      <c r="CM2184">
        <f>CL2184-MAX($CL$3:CL2184)</f>
        <v>0</v>
      </c>
    </row>
    <row r="2185" spans="27:91">
      <c r="AA2185" s="38">
        <v>43545</v>
      </c>
      <c r="AB2185" s="12">
        <v>125.838296458481</v>
      </c>
      <c r="AE2185" s="15">
        <v>43515</v>
      </c>
      <c r="AF2185">
        <v>131.30126954912799</v>
      </c>
      <c r="AI2185" s="15">
        <v>43910</v>
      </c>
      <c r="AJ2185">
        <v>85.742309395493507</v>
      </c>
      <c r="AK2185" s="15">
        <v>43615</v>
      </c>
      <c r="AL2185">
        <v>118.68306397745999</v>
      </c>
      <c r="AN2185" s="15">
        <v>43615</v>
      </c>
      <c r="AO2185">
        <v>-10.663193090593801</v>
      </c>
      <c r="AP2185" s="15">
        <v>43556</v>
      </c>
      <c r="AQ2185">
        <v>19.571421034838</v>
      </c>
      <c r="AR2185" s="15">
        <v>43454</v>
      </c>
      <c r="AS2185">
        <v>36.919448690425803</v>
      </c>
      <c r="AT2185" s="15">
        <v>43440</v>
      </c>
      <c r="AU2185">
        <v>26.2616800121185</v>
      </c>
      <c r="AV2185" s="15">
        <v>43410</v>
      </c>
      <c r="AW2185">
        <v>50.548719811746501</v>
      </c>
      <c r="AY2185" s="38">
        <v>42361</v>
      </c>
      <c r="AZ2185">
        <f t="shared" si="438"/>
        <v>0</v>
      </c>
      <c r="BA2185" s="40">
        <v>42361</v>
      </c>
      <c r="BB2185">
        <f t="shared" si="439"/>
        <v>22.6297669710478</v>
      </c>
      <c r="BC2185" s="40">
        <v>42361</v>
      </c>
      <c r="BD2185">
        <f t="shared" si="440"/>
        <v>69.838897380851407</v>
      </c>
      <c r="BE2185" s="40">
        <v>42361</v>
      </c>
      <c r="BF2185">
        <f t="shared" si="441"/>
        <v>49.683360024236997</v>
      </c>
      <c r="BG2185" s="40">
        <v>42361</v>
      </c>
      <c r="BH2185">
        <f t="shared" si="442"/>
        <v>151.6461594352395</v>
      </c>
      <c r="BJ2185" s="40">
        <v>42361</v>
      </c>
      <c r="BK2185">
        <f t="shared" si="443"/>
        <v>293.79818381137568</v>
      </c>
      <c r="BL2185">
        <f>BK2185-MAX($BK$3:BK2185)</f>
        <v>0</v>
      </c>
      <c r="BO2185" s="15">
        <v>43615</v>
      </c>
      <c r="BP2185">
        <v>-10.663193090593801</v>
      </c>
      <c r="BQ2185" s="15">
        <v>43545</v>
      </c>
      <c r="BR2185">
        <v>19.172080534973901</v>
      </c>
      <c r="BS2185" s="15">
        <v>43441</v>
      </c>
      <c r="BT2185">
        <v>34.329448690425799</v>
      </c>
      <c r="BU2185" s="15">
        <v>43460</v>
      </c>
      <c r="BV2185">
        <v>22.108599307643701</v>
      </c>
      <c r="BW2185" s="15">
        <v>43427</v>
      </c>
      <c r="BX2185">
        <v>40.362935444416998</v>
      </c>
      <c r="BZ2185" s="40">
        <v>42361</v>
      </c>
      <c r="CA2185">
        <f t="shared" si="444"/>
        <v>0</v>
      </c>
      <c r="CB2185" s="40">
        <v>42361</v>
      </c>
      <c r="CC2185">
        <f t="shared" si="445"/>
        <v>20.850426471183599</v>
      </c>
      <c r="CD2185" s="40">
        <v>42361</v>
      </c>
      <c r="CE2185">
        <f t="shared" si="446"/>
        <v>34.579448690425799</v>
      </c>
      <c r="CF2185" s="40">
        <v>42361</v>
      </c>
      <c r="CG2185">
        <f t="shared" si="447"/>
        <v>44.217198615287401</v>
      </c>
      <c r="CH2185" s="40">
        <v>42361</v>
      </c>
      <c r="CI2185">
        <f t="shared" si="448"/>
        <v>121.088806333251</v>
      </c>
      <c r="CK2185" s="40">
        <v>42361</v>
      </c>
      <c r="CL2185">
        <f t="shared" si="449"/>
        <v>220.7358801101478</v>
      </c>
      <c r="CM2185">
        <f>CL2185-MAX($CL$3:CL2185)</f>
        <v>0</v>
      </c>
    </row>
    <row r="2186" spans="27:91">
      <c r="AA2186" s="38">
        <v>43546</v>
      </c>
      <c r="AB2186" s="12">
        <v>125.958296458481</v>
      </c>
      <c r="AE2186" s="15">
        <v>43516</v>
      </c>
      <c r="AF2186">
        <v>131.291269549128</v>
      </c>
      <c r="AI2186" s="15">
        <v>43913</v>
      </c>
      <c r="AJ2186">
        <v>85.742309395493507</v>
      </c>
      <c r="AK2186" s="15">
        <v>43616</v>
      </c>
      <c r="AL2186">
        <v>118.40306397745999</v>
      </c>
      <c r="AN2186" s="15">
        <v>43616</v>
      </c>
      <c r="AO2186">
        <v>-10.663193090593801</v>
      </c>
      <c r="AP2186" s="15">
        <v>43557</v>
      </c>
      <c r="AQ2186">
        <v>19.621421034838001</v>
      </c>
      <c r="AR2186" s="15">
        <v>43455</v>
      </c>
      <c r="AS2186">
        <v>36.8994486904258</v>
      </c>
      <c r="AT2186" s="15">
        <v>43441</v>
      </c>
      <c r="AU2186">
        <v>26.2616800121185</v>
      </c>
      <c r="AV2186" s="15">
        <v>43411</v>
      </c>
      <c r="AW2186">
        <v>50.548719811746501</v>
      </c>
      <c r="AY2186" s="38">
        <v>42362</v>
      </c>
      <c r="AZ2186">
        <f t="shared" si="438"/>
        <v>0</v>
      </c>
      <c r="BA2186" s="40">
        <v>42362</v>
      </c>
      <c r="BB2186">
        <f t="shared" si="439"/>
        <v>22.819766971047802</v>
      </c>
      <c r="BC2186" s="40">
        <v>42362</v>
      </c>
      <c r="BD2186">
        <f t="shared" si="440"/>
        <v>70.378897380851598</v>
      </c>
      <c r="BE2186" s="40">
        <v>42362</v>
      </c>
      <c r="BF2186">
        <f t="shared" si="441"/>
        <v>49.683360024236997</v>
      </c>
      <c r="BG2186" s="40">
        <v>42362</v>
      </c>
      <c r="BH2186">
        <f t="shared" si="442"/>
        <v>151.6461594352395</v>
      </c>
      <c r="BJ2186" s="40">
        <v>42362</v>
      </c>
      <c r="BK2186">
        <f t="shared" si="443"/>
        <v>294.52818381137592</v>
      </c>
      <c r="BL2186">
        <f>BK2186-MAX($BK$3:BK2186)</f>
        <v>0</v>
      </c>
      <c r="BO2186" s="15">
        <v>43616</v>
      </c>
      <c r="BP2186">
        <v>-10.663193090593801</v>
      </c>
      <c r="BQ2186" s="15">
        <v>43546</v>
      </c>
      <c r="BR2186">
        <v>19.222080534973902</v>
      </c>
      <c r="BS2186" s="15">
        <v>43444</v>
      </c>
      <c r="BT2186">
        <v>33.9694486904258</v>
      </c>
      <c r="BU2186" s="15">
        <v>43461</v>
      </c>
      <c r="BV2186">
        <v>22.108599307643701</v>
      </c>
      <c r="BW2186" s="15">
        <v>43430</v>
      </c>
      <c r="BX2186">
        <v>40.362935444416998</v>
      </c>
      <c r="BZ2186" s="40">
        <v>42362</v>
      </c>
      <c r="CA2186">
        <f t="shared" si="444"/>
        <v>0</v>
      </c>
      <c r="CB2186" s="40">
        <v>42362</v>
      </c>
      <c r="CC2186">
        <f t="shared" si="445"/>
        <v>21.040426471183601</v>
      </c>
      <c r="CD2186" s="40">
        <v>42362</v>
      </c>
      <c r="CE2186">
        <f t="shared" si="446"/>
        <v>34.579448690425799</v>
      </c>
      <c r="CF2186" s="40">
        <v>42362</v>
      </c>
      <c r="CG2186">
        <f t="shared" si="447"/>
        <v>44.217198615287401</v>
      </c>
      <c r="CH2186" s="40">
        <v>42362</v>
      </c>
      <c r="CI2186">
        <f t="shared" si="448"/>
        <v>121.088806333251</v>
      </c>
      <c r="CK2186" s="40">
        <v>42362</v>
      </c>
      <c r="CL2186">
        <f t="shared" si="449"/>
        <v>220.9258801101478</v>
      </c>
      <c r="CM2186">
        <f>CL2186-MAX($CL$3:CL2186)</f>
        <v>0</v>
      </c>
    </row>
    <row r="2187" spans="27:91">
      <c r="AA2187" s="38">
        <v>43549</v>
      </c>
      <c r="AB2187" s="12">
        <v>125.88829645848099</v>
      </c>
      <c r="AE2187" s="15">
        <v>43517</v>
      </c>
      <c r="AF2187">
        <v>131.35126954912801</v>
      </c>
      <c r="AI2187" s="15">
        <v>43914</v>
      </c>
      <c r="AJ2187">
        <v>85.742309395493507</v>
      </c>
      <c r="AK2187" s="15">
        <v>43619</v>
      </c>
      <c r="AL2187">
        <v>118.74306397746</v>
      </c>
      <c r="AN2187" s="15">
        <v>43619</v>
      </c>
      <c r="AO2187">
        <v>-10.663193090593801</v>
      </c>
      <c r="AP2187" s="15">
        <v>43558</v>
      </c>
      <c r="AQ2187">
        <v>18.801421034838</v>
      </c>
      <c r="AR2187" s="15">
        <v>43458</v>
      </c>
      <c r="AS2187">
        <v>36.889448690425802</v>
      </c>
      <c r="AT2187" s="15">
        <v>43444</v>
      </c>
      <c r="AU2187">
        <v>26.2616800121185</v>
      </c>
      <c r="AV2187" s="15">
        <v>43412</v>
      </c>
      <c r="AW2187">
        <v>50.548719811746501</v>
      </c>
      <c r="AY2187" s="38">
        <v>42363</v>
      </c>
      <c r="AZ2187">
        <f t="shared" si="438"/>
        <v>0</v>
      </c>
      <c r="BA2187" s="40">
        <v>42363</v>
      </c>
      <c r="BB2187">
        <f t="shared" si="439"/>
        <v>22.819766971047802</v>
      </c>
      <c r="BC2187" s="40">
        <v>42363</v>
      </c>
      <c r="BD2187">
        <f t="shared" si="440"/>
        <v>70.378897380851598</v>
      </c>
      <c r="BE2187" s="40">
        <v>42363</v>
      </c>
      <c r="BF2187">
        <f t="shared" si="441"/>
        <v>49.683360024236997</v>
      </c>
      <c r="BG2187" s="40">
        <v>42363</v>
      </c>
      <c r="BH2187">
        <f t="shared" si="442"/>
        <v>151.6461594352395</v>
      </c>
      <c r="BJ2187" s="40">
        <v>42363</v>
      </c>
      <c r="BK2187">
        <f t="shared" si="443"/>
        <v>294.52818381137592</v>
      </c>
      <c r="BL2187">
        <f>BK2187-MAX($BK$3:BK2187)</f>
        <v>0</v>
      </c>
      <c r="BO2187" s="15">
        <v>43619</v>
      </c>
      <c r="BP2187">
        <v>-10.663193090593801</v>
      </c>
      <c r="BQ2187" s="15">
        <v>43549</v>
      </c>
      <c r="BR2187">
        <v>19.432080534973899</v>
      </c>
      <c r="BS2187" s="15">
        <v>43445</v>
      </c>
      <c r="BT2187">
        <v>34.239448690425803</v>
      </c>
      <c r="BU2187" s="15">
        <v>43462</v>
      </c>
      <c r="BV2187">
        <v>22.108599307643701</v>
      </c>
      <c r="BW2187" s="15">
        <v>43431</v>
      </c>
      <c r="BX2187">
        <v>40.362935444416998</v>
      </c>
      <c r="BZ2187" s="40">
        <v>42363</v>
      </c>
      <c r="CA2187">
        <f t="shared" si="444"/>
        <v>0</v>
      </c>
      <c r="CB2187" s="40">
        <v>42363</v>
      </c>
      <c r="CC2187">
        <f t="shared" si="445"/>
        <v>21.040426471183601</v>
      </c>
      <c r="CD2187" s="40">
        <v>42363</v>
      </c>
      <c r="CE2187">
        <f t="shared" si="446"/>
        <v>34.579448690425799</v>
      </c>
      <c r="CF2187" s="40">
        <v>42363</v>
      </c>
      <c r="CG2187">
        <f t="shared" si="447"/>
        <v>44.217198615287401</v>
      </c>
      <c r="CH2187" s="40">
        <v>42363</v>
      </c>
      <c r="CI2187">
        <f t="shared" si="448"/>
        <v>121.088806333251</v>
      </c>
      <c r="CK2187" s="40">
        <v>42363</v>
      </c>
      <c r="CL2187">
        <f t="shared" si="449"/>
        <v>220.9258801101478</v>
      </c>
      <c r="CM2187">
        <f>CL2187-MAX($CL$3:CL2187)</f>
        <v>0</v>
      </c>
    </row>
    <row r="2188" spans="27:91">
      <c r="AA2188" s="38">
        <v>43550</v>
      </c>
      <c r="AB2188" s="12">
        <v>126.10829645848099</v>
      </c>
      <c r="AE2188" s="15">
        <v>43518</v>
      </c>
      <c r="AF2188">
        <v>131.511269549128</v>
      </c>
      <c r="AI2188" s="15">
        <v>43915</v>
      </c>
      <c r="AJ2188">
        <v>85.742309395493507</v>
      </c>
      <c r="AK2188" s="15">
        <v>43620</v>
      </c>
      <c r="AL2188">
        <v>118.76306397746001</v>
      </c>
      <c r="AN2188" s="15">
        <v>43620</v>
      </c>
      <c r="AO2188">
        <v>-10.663193090593801</v>
      </c>
      <c r="AP2188" s="15">
        <v>43559</v>
      </c>
      <c r="AQ2188">
        <v>18.541421034837999</v>
      </c>
      <c r="AR2188" s="15">
        <v>43460</v>
      </c>
      <c r="AS2188">
        <v>34.529448690425802</v>
      </c>
      <c r="AT2188" s="15">
        <v>43445</v>
      </c>
      <c r="AU2188">
        <v>26.2616800121185</v>
      </c>
      <c r="AV2188" s="15">
        <v>43413</v>
      </c>
      <c r="AW2188">
        <v>50.548719811746501</v>
      </c>
      <c r="AY2188" s="38">
        <v>42364</v>
      </c>
      <c r="AZ2188">
        <f t="shared" si="438"/>
        <v>0</v>
      </c>
      <c r="BA2188" s="40">
        <v>42364</v>
      </c>
      <c r="BB2188">
        <f t="shared" si="439"/>
        <v>22.819766971047802</v>
      </c>
      <c r="BC2188" s="40">
        <v>42364</v>
      </c>
      <c r="BD2188">
        <f t="shared" si="440"/>
        <v>70.378897380851598</v>
      </c>
      <c r="BE2188" s="40">
        <v>42364</v>
      </c>
      <c r="BF2188">
        <f t="shared" si="441"/>
        <v>49.683360024236997</v>
      </c>
      <c r="BG2188" s="40">
        <v>42364</v>
      </c>
      <c r="BH2188">
        <f t="shared" si="442"/>
        <v>151.6461594352395</v>
      </c>
      <c r="BJ2188" s="40">
        <v>42364</v>
      </c>
      <c r="BK2188">
        <f t="shared" si="443"/>
        <v>294.52818381137592</v>
      </c>
      <c r="BL2188">
        <f>BK2188-MAX($BK$3:BK2188)</f>
        <v>0</v>
      </c>
      <c r="BO2188" s="15">
        <v>43620</v>
      </c>
      <c r="BP2188">
        <v>-10.663193090593801</v>
      </c>
      <c r="BQ2188" s="15">
        <v>43550</v>
      </c>
      <c r="BR2188">
        <v>19.542080534973898</v>
      </c>
      <c r="BS2188" s="15">
        <v>43446</v>
      </c>
      <c r="BT2188">
        <v>34.659448690425798</v>
      </c>
      <c r="BU2188" s="15">
        <v>43467</v>
      </c>
      <c r="BV2188">
        <v>22.108599307643701</v>
      </c>
      <c r="BW2188" s="15">
        <v>43432</v>
      </c>
      <c r="BX2188">
        <v>40.362935444416998</v>
      </c>
      <c r="BZ2188" s="40">
        <v>42364</v>
      </c>
      <c r="CA2188">
        <f t="shared" si="444"/>
        <v>0</v>
      </c>
      <c r="CB2188" s="40">
        <v>42364</v>
      </c>
      <c r="CC2188">
        <f t="shared" si="445"/>
        <v>21.040426471183601</v>
      </c>
      <c r="CD2188" s="40">
        <v>42364</v>
      </c>
      <c r="CE2188">
        <f t="shared" si="446"/>
        <v>34.579448690425799</v>
      </c>
      <c r="CF2188" s="40">
        <v>42364</v>
      </c>
      <c r="CG2188">
        <f t="shared" si="447"/>
        <v>44.217198615287401</v>
      </c>
      <c r="CH2188" s="40">
        <v>42364</v>
      </c>
      <c r="CI2188">
        <f t="shared" si="448"/>
        <v>121.088806333251</v>
      </c>
      <c r="CK2188" s="40">
        <v>42364</v>
      </c>
      <c r="CL2188">
        <f t="shared" si="449"/>
        <v>220.9258801101478</v>
      </c>
      <c r="CM2188">
        <f>CL2188-MAX($CL$3:CL2188)</f>
        <v>0</v>
      </c>
    </row>
    <row r="2189" spans="27:91">
      <c r="AA2189" s="38">
        <v>43551</v>
      </c>
      <c r="AB2189" s="12">
        <v>126.308296458481</v>
      </c>
      <c r="AE2189" s="15">
        <v>43521</v>
      </c>
      <c r="AF2189">
        <v>131.581269549128</v>
      </c>
      <c r="AI2189" s="15">
        <v>43916</v>
      </c>
      <c r="AJ2189">
        <v>85.742309395493507</v>
      </c>
      <c r="AK2189" s="15">
        <v>43621</v>
      </c>
      <c r="AL2189">
        <v>119.14306397746</v>
      </c>
      <c r="AN2189" s="15">
        <v>43621</v>
      </c>
      <c r="AO2189">
        <v>-10.663193090593801</v>
      </c>
      <c r="AP2189" s="15">
        <v>43560</v>
      </c>
      <c r="AQ2189">
        <v>18.361421034837999</v>
      </c>
      <c r="AR2189" s="15">
        <v>43461</v>
      </c>
      <c r="AS2189">
        <v>35.7894486904258</v>
      </c>
      <c r="AT2189" s="15">
        <v>43446</v>
      </c>
      <c r="AU2189">
        <v>26.2616800121185</v>
      </c>
      <c r="AV2189" s="15">
        <v>43416</v>
      </c>
      <c r="AW2189">
        <v>50.548719811746501</v>
      </c>
      <c r="AY2189" s="38">
        <v>42365</v>
      </c>
      <c r="AZ2189">
        <f t="shared" si="438"/>
        <v>0</v>
      </c>
      <c r="BA2189" s="40">
        <v>42365</v>
      </c>
      <c r="BB2189">
        <f t="shared" si="439"/>
        <v>22.819766971047802</v>
      </c>
      <c r="BC2189" s="40">
        <v>42365</v>
      </c>
      <c r="BD2189">
        <f t="shared" si="440"/>
        <v>70.378897380851598</v>
      </c>
      <c r="BE2189" s="40">
        <v>42365</v>
      </c>
      <c r="BF2189">
        <f t="shared" si="441"/>
        <v>49.683360024236997</v>
      </c>
      <c r="BG2189" s="40">
        <v>42365</v>
      </c>
      <c r="BH2189">
        <f t="shared" si="442"/>
        <v>151.6461594352395</v>
      </c>
      <c r="BJ2189" s="40">
        <v>42365</v>
      </c>
      <c r="BK2189">
        <f t="shared" si="443"/>
        <v>294.52818381137592</v>
      </c>
      <c r="BL2189">
        <f>BK2189-MAX($BK$3:BK2189)</f>
        <v>0</v>
      </c>
      <c r="BO2189" s="15">
        <v>43621</v>
      </c>
      <c r="BP2189">
        <v>-10.663193090593801</v>
      </c>
      <c r="BQ2189" s="15">
        <v>43551</v>
      </c>
      <c r="BR2189">
        <v>19.702080534973899</v>
      </c>
      <c r="BS2189" s="15">
        <v>43447</v>
      </c>
      <c r="BT2189">
        <v>34.809448690425803</v>
      </c>
      <c r="BU2189" s="15">
        <v>43468</v>
      </c>
      <c r="BV2189">
        <v>22.108599307643701</v>
      </c>
      <c r="BW2189" s="15">
        <v>43433</v>
      </c>
      <c r="BX2189">
        <v>40.362935444416998</v>
      </c>
      <c r="BZ2189" s="40">
        <v>42365</v>
      </c>
      <c r="CA2189">
        <f t="shared" si="444"/>
        <v>0</v>
      </c>
      <c r="CB2189" s="40">
        <v>42365</v>
      </c>
      <c r="CC2189">
        <f t="shared" si="445"/>
        <v>21.040426471183601</v>
      </c>
      <c r="CD2189" s="40">
        <v>42365</v>
      </c>
      <c r="CE2189">
        <f t="shared" si="446"/>
        <v>34.579448690425799</v>
      </c>
      <c r="CF2189" s="40">
        <v>42365</v>
      </c>
      <c r="CG2189">
        <f t="shared" si="447"/>
        <v>44.217198615287401</v>
      </c>
      <c r="CH2189" s="40">
        <v>42365</v>
      </c>
      <c r="CI2189">
        <f t="shared" si="448"/>
        <v>121.088806333251</v>
      </c>
      <c r="CK2189" s="40">
        <v>42365</v>
      </c>
      <c r="CL2189">
        <f t="shared" si="449"/>
        <v>220.9258801101478</v>
      </c>
      <c r="CM2189">
        <f>CL2189-MAX($CL$3:CL2189)</f>
        <v>0</v>
      </c>
    </row>
    <row r="2190" spans="27:91">
      <c r="AA2190" s="38">
        <v>43552</v>
      </c>
      <c r="AB2190" s="12">
        <v>126.07829645848101</v>
      </c>
      <c r="AE2190" s="15">
        <v>43522</v>
      </c>
      <c r="AF2190">
        <v>131.87126954912799</v>
      </c>
      <c r="AI2190" s="15">
        <v>43917</v>
      </c>
      <c r="AJ2190">
        <v>85.742309395493507</v>
      </c>
      <c r="AK2190" s="15">
        <v>43623</v>
      </c>
      <c r="AL2190">
        <v>119.36306397746</v>
      </c>
      <c r="AN2190" s="15">
        <v>43623</v>
      </c>
      <c r="AO2190">
        <v>-10.663193090593801</v>
      </c>
      <c r="AP2190" s="15">
        <v>43563</v>
      </c>
      <c r="AQ2190">
        <v>19.061421034837998</v>
      </c>
      <c r="AR2190" s="15">
        <v>43462</v>
      </c>
      <c r="AS2190">
        <v>36.029448690425802</v>
      </c>
      <c r="AT2190" s="15">
        <v>43447</v>
      </c>
      <c r="AU2190">
        <v>26.2616800121185</v>
      </c>
      <c r="AV2190" s="15">
        <v>43417</v>
      </c>
      <c r="AW2190">
        <v>50.548719811746501</v>
      </c>
      <c r="AY2190" s="38">
        <v>42366</v>
      </c>
      <c r="AZ2190">
        <f t="shared" si="438"/>
        <v>0</v>
      </c>
      <c r="BA2190" s="40">
        <v>42366</v>
      </c>
      <c r="BB2190">
        <f t="shared" si="439"/>
        <v>22.659766971047802</v>
      </c>
      <c r="BC2190" s="40">
        <v>42366</v>
      </c>
      <c r="BD2190">
        <f t="shared" si="440"/>
        <v>70.478897380851393</v>
      </c>
      <c r="BE2190" s="40">
        <v>42366</v>
      </c>
      <c r="BF2190">
        <f t="shared" si="441"/>
        <v>49.683360024236997</v>
      </c>
      <c r="BG2190" s="40">
        <v>42366</v>
      </c>
      <c r="BH2190">
        <f t="shared" si="442"/>
        <v>151.6461594352395</v>
      </c>
      <c r="BJ2190" s="40">
        <v>42366</v>
      </c>
      <c r="BK2190">
        <f t="shared" si="443"/>
        <v>294.4681838113757</v>
      </c>
      <c r="BL2190">
        <f>BK2190-MAX($BK$3:BK2190)</f>
        <v>-6.0000000000229647E-2</v>
      </c>
      <c r="BO2190" s="15">
        <v>43623</v>
      </c>
      <c r="BP2190">
        <v>-10.663193090593801</v>
      </c>
      <c r="BQ2190" s="15">
        <v>43552</v>
      </c>
      <c r="BR2190">
        <v>19.602080534973901</v>
      </c>
      <c r="BS2190" s="15">
        <v>43448</v>
      </c>
      <c r="BT2190">
        <v>34.559448690425803</v>
      </c>
      <c r="BU2190" s="15">
        <v>43469</v>
      </c>
      <c r="BV2190">
        <v>22.108599307643701</v>
      </c>
      <c r="BW2190" s="15">
        <v>43434</v>
      </c>
      <c r="BX2190">
        <v>40.362935444416998</v>
      </c>
      <c r="BZ2190" s="40">
        <v>42366</v>
      </c>
      <c r="CA2190">
        <f t="shared" si="444"/>
        <v>0</v>
      </c>
      <c r="CB2190" s="40">
        <v>42366</v>
      </c>
      <c r="CC2190">
        <f t="shared" si="445"/>
        <v>20.880426471183601</v>
      </c>
      <c r="CD2190" s="40">
        <v>42366</v>
      </c>
      <c r="CE2190">
        <f t="shared" si="446"/>
        <v>34.579448690425799</v>
      </c>
      <c r="CF2190" s="40">
        <v>42366</v>
      </c>
      <c r="CG2190">
        <f t="shared" si="447"/>
        <v>44.217198615287401</v>
      </c>
      <c r="CH2190" s="40">
        <v>42366</v>
      </c>
      <c r="CI2190">
        <f t="shared" si="448"/>
        <v>121.088806333251</v>
      </c>
      <c r="CK2190" s="40">
        <v>42366</v>
      </c>
      <c r="CL2190">
        <f t="shared" si="449"/>
        <v>220.7658801101478</v>
      </c>
      <c r="CM2190">
        <f>CL2190-MAX($CL$3:CL2190)</f>
        <v>-0.15999999999999659</v>
      </c>
    </row>
    <row r="2191" spans="27:91">
      <c r="AA2191" s="38">
        <v>43553</v>
      </c>
      <c r="AB2191" s="12">
        <v>126.548296458481</v>
      </c>
      <c r="AE2191" s="15">
        <v>43523</v>
      </c>
      <c r="AF2191">
        <v>131.97126954912801</v>
      </c>
      <c r="AI2191" s="15">
        <v>43920</v>
      </c>
      <c r="AJ2191">
        <v>85.742309395493507</v>
      </c>
      <c r="AK2191" s="15">
        <v>43626</v>
      </c>
      <c r="AL2191">
        <v>119.40306397745999</v>
      </c>
      <c r="AN2191" s="15">
        <v>43626</v>
      </c>
      <c r="AO2191">
        <v>-10.663193090593801</v>
      </c>
      <c r="AP2191" s="15">
        <v>43564</v>
      </c>
      <c r="AQ2191">
        <v>19.201421034837999</v>
      </c>
      <c r="AR2191" s="15">
        <v>43467</v>
      </c>
      <c r="AS2191">
        <v>35.959448690425802</v>
      </c>
      <c r="AT2191" s="15">
        <v>43448</v>
      </c>
      <c r="AU2191">
        <v>26.2616800121185</v>
      </c>
      <c r="AV2191" s="15">
        <v>43418</v>
      </c>
      <c r="AW2191">
        <v>50.548719811746501</v>
      </c>
      <c r="AY2191" s="38">
        <v>42367</v>
      </c>
      <c r="AZ2191">
        <f t="shared" si="438"/>
        <v>0</v>
      </c>
      <c r="BA2191" s="40">
        <v>42367</v>
      </c>
      <c r="BB2191">
        <f t="shared" si="439"/>
        <v>23.039766971047801</v>
      </c>
      <c r="BC2191" s="40">
        <v>42367</v>
      </c>
      <c r="BD2191">
        <f t="shared" si="440"/>
        <v>70.478897380851393</v>
      </c>
      <c r="BE2191" s="40">
        <v>42367</v>
      </c>
      <c r="BF2191">
        <f t="shared" si="441"/>
        <v>49.683360024236997</v>
      </c>
      <c r="BG2191" s="40">
        <v>42367</v>
      </c>
      <c r="BH2191">
        <f t="shared" si="442"/>
        <v>151.6461594352395</v>
      </c>
      <c r="BJ2191" s="40">
        <v>42367</v>
      </c>
      <c r="BK2191">
        <f t="shared" si="443"/>
        <v>294.84818381137569</v>
      </c>
      <c r="BL2191">
        <f>BK2191-MAX($BK$3:BK2191)</f>
        <v>0</v>
      </c>
      <c r="BO2191" s="15">
        <v>43626</v>
      </c>
      <c r="BP2191">
        <v>-10.663193090593801</v>
      </c>
      <c r="BQ2191" s="15">
        <v>43553</v>
      </c>
      <c r="BR2191">
        <v>19.852080534973901</v>
      </c>
      <c r="BS2191" s="15">
        <v>43451</v>
      </c>
      <c r="BT2191">
        <v>34.7194486904258</v>
      </c>
      <c r="BU2191" s="15">
        <v>43472</v>
      </c>
      <c r="BV2191">
        <v>22.108599307643701</v>
      </c>
      <c r="BW2191" s="15">
        <v>43437</v>
      </c>
      <c r="BX2191">
        <v>40.362935444416998</v>
      </c>
      <c r="BZ2191" s="40">
        <v>42367</v>
      </c>
      <c r="CA2191">
        <f t="shared" si="444"/>
        <v>0</v>
      </c>
      <c r="CB2191" s="40">
        <v>42367</v>
      </c>
      <c r="CC2191">
        <f t="shared" si="445"/>
        <v>21.2604264711836</v>
      </c>
      <c r="CD2191" s="40">
        <v>42367</v>
      </c>
      <c r="CE2191">
        <f t="shared" si="446"/>
        <v>34.579448690425799</v>
      </c>
      <c r="CF2191" s="40">
        <v>42367</v>
      </c>
      <c r="CG2191">
        <f t="shared" si="447"/>
        <v>44.217198615287401</v>
      </c>
      <c r="CH2191" s="40">
        <v>42367</v>
      </c>
      <c r="CI2191">
        <f t="shared" si="448"/>
        <v>121.088806333251</v>
      </c>
      <c r="CK2191" s="40">
        <v>42367</v>
      </c>
      <c r="CL2191">
        <f t="shared" si="449"/>
        <v>221.1458801101478</v>
      </c>
      <c r="CM2191">
        <f>CL2191-MAX($CL$3:CL2191)</f>
        <v>0</v>
      </c>
    </row>
    <row r="2192" spans="27:91">
      <c r="AA2192" s="38">
        <v>43556</v>
      </c>
      <c r="AB2192" s="12">
        <v>126.88829645848099</v>
      </c>
      <c r="AE2192" s="15">
        <v>43524</v>
      </c>
      <c r="AF2192">
        <v>131.641269549128</v>
      </c>
      <c r="AI2192" s="15">
        <v>43921</v>
      </c>
      <c r="AJ2192">
        <v>85.742309395493507</v>
      </c>
      <c r="AK2192" s="15">
        <v>43627</v>
      </c>
      <c r="AL2192">
        <v>119.39306397746</v>
      </c>
      <c r="AN2192" s="15">
        <v>43627</v>
      </c>
      <c r="AO2192">
        <v>-10.663193090593801</v>
      </c>
      <c r="AP2192" s="15">
        <v>43565</v>
      </c>
      <c r="AQ2192">
        <v>18.911421034838</v>
      </c>
      <c r="AR2192" s="15">
        <v>43468</v>
      </c>
      <c r="AS2192">
        <v>35.9694486904258</v>
      </c>
      <c r="AT2192" s="15">
        <v>43451</v>
      </c>
      <c r="AU2192">
        <v>26.2616800121185</v>
      </c>
      <c r="AV2192" s="15">
        <v>43419</v>
      </c>
      <c r="AW2192">
        <v>50.548719811746501</v>
      </c>
      <c r="AY2192" s="38">
        <v>42368</v>
      </c>
      <c r="AZ2192">
        <f t="shared" si="438"/>
        <v>0</v>
      </c>
      <c r="BA2192" s="40">
        <v>42368</v>
      </c>
      <c r="BB2192">
        <f t="shared" si="439"/>
        <v>22.9697669710478</v>
      </c>
      <c r="BC2192" s="40">
        <v>42368</v>
      </c>
      <c r="BD2192">
        <f t="shared" si="440"/>
        <v>70.618897380851394</v>
      </c>
      <c r="BE2192" s="40">
        <v>42368</v>
      </c>
      <c r="BF2192">
        <f t="shared" si="441"/>
        <v>49.683360024236997</v>
      </c>
      <c r="BG2192" s="40">
        <v>42368</v>
      </c>
      <c r="BH2192">
        <f t="shared" si="442"/>
        <v>151.6461594352395</v>
      </c>
      <c r="BJ2192" s="40">
        <v>42368</v>
      </c>
      <c r="BK2192">
        <f t="shared" si="443"/>
        <v>294.91818381137568</v>
      </c>
      <c r="BL2192">
        <f>BK2192-MAX($BK$3:BK2192)</f>
        <v>0</v>
      </c>
      <c r="BO2192" s="15">
        <v>43627</v>
      </c>
      <c r="BP2192">
        <v>-10.663193090593801</v>
      </c>
      <c r="BQ2192" s="15">
        <v>43556</v>
      </c>
      <c r="BR2192">
        <v>19.932080534973899</v>
      </c>
      <c r="BS2192" s="15">
        <v>43452</v>
      </c>
      <c r="BT2192">
        <v>34.689448690425799</v>
      </c>
      <c r="BU2192" s="15">
        <v>43473</v>
      </c>
      <c r="BV2192">
        <v>22.108599307643701</v>
      </c>
      <c r="BW2192" s="15">
        <v>43438</v>
      </c>
      <c r="BX2192">
        <v>40.362935444416998</v>
      </c>
      <c r="BZ2192" s="40">
        <v>42368</v>
      </c>
      <c r="CA2192">
        <f t="shared" si="444"/>
        <v>0</v>
      </c>
      <c r="CB2192" s="40">
        <v>42368</v>
      </c>
      <c r="CC2192">
        <f t="shared" si="445"/>
        <v>21.190426471183599</v>
      </c>
      <c r="CD2192" s="40">
        <v>42368</v>
      </c>
      <c r="CE2192">
        <f t="shared" si="446"/>
        <v>34.579448690425799</v>
      </c>
      <c r="CF2192" s="40">
        <v>42368</v>
      </c>
      <c r="CG2192">
        <f t="shared" si="447"/>
        <v>44.217198615287401</v>
      </c>
      <c r="CH2192" s="40">
        <v>42368</v>
      </c>
      <c r="CI2192">
        <f t="shared" si="448"/>
        <v>121.088806333251</v>
      </c>
      <c r="CK2192" s="40">
        <v>42368</v>
      </c>
      <c r="CL2192">
        <f t="shared" si="449"/>
        <v>221.07588011014781</v>
      </c>
      <c r="CM2192">
        <f>CL2192-MAX($CL$3:CL2192)</f>
        <v>-6.9999999999993179E-2</v>
      </c>
    </row>
    <row r="2193" spans="27:91">
      <c r="AA2193" s="38">
        <v>43557</v>
      </c>
      <c r="AB2193" s="12">
        <v>126.99829645848099</v>
      </c>
      <c r="AE2193" s="15">
        <v>43528</v>
      </c>
      <c r="AF2193">
        <v>132.041269549128</v>
      </c>
      <c r="AI2193" s="15">
        <v>43922</v>
      </c>
      <c r="AJ2193">
        <v>85.742309395493507</v>
      </c>
      <c r="AK2193" s="15">
        <v>43628</v>
      </c>
      <c r="AL2193">
        <v>119.56306397746</v>
      </c>
      <c r="AN2193" s="15">
        <v>43628</v>
      </c>
      <c r="AO2193">
        <v>-10.663193090593801</v>
      </c>
      <c r="AP2193" s="15">
        <v>43566</v>
      </c>
      <c r="AQ2193">
        <v>19.431421034837999</v>
      </c>
      <c r="AR2193" s="15">
        <v>43469</v>
      </c>
      <c r="AS2193">
        <v>36.359448690425801</v>
      </c>
      <c r="AT2193" s="15">
        <v>43452</v>
      </c>
      <c r="AU2193">
        <v>26.2616800121185</v>
      </c>
      <c r="AV2193" s="15">
        <v>43420</v>
      </c>
      <c r="AW2193">
        <v>50.548719811746501</v>
      </c>
      <c r="AY2193" s="38">
        <v>42369</v>
      </c>
      <c r="AZ2193">
        <f t="shared" si="438"/>
        <v>0</v>
      </c>
      <c r="BA2193" s="40">
        <v>42369</v>
      </c>
      <c r="BB2193">
        <f t="shared" si="439"/>
        <v>22.9697669710478</v>
      </c>
      <c r="BC2193" s="40">
        <v>42369</v>
      </c>
      <c r="BD2193">
        <f t="shared" si="440"/>
        <v>70.618897380851394</v>
      </c>
      <c r="BE2193" s="40">
        <v>42369</v>
      </c>
      <c r="BF2193">
        <f t="shared" si="441"/>
        <v>49.683360024236997</v>
      </c>
      <c r="BG2193" s="40">
        <v>42369</v>
      </c>
      <c r="BH2193">
        <f t="shared" si="442"/>
        <v>151.6461594352395</v>
      </c>
      <c r="BJ2193" s="40">
        <v>42369</v>
      </c>
      <c r="BK2193">
        <f t="shared" si="443"/>
        <v>294.91818381137568</v>
      </c>
      <c r="BL2193">
        <f>BK2193-MAX($BK$3:BK2193)</f>
        <v>0</v>
      </c>
      <c r="BO2193" s="15">
        <v>43628</v>
      </c>
      <c r="BP2193">
        <v>-10.663193090593801</v>
      </c>
      <c r="BQ2193" s="15">
        <v>43557</v>
      </c>
      <c r="BR2193">
        <v>19.9820805349739</v>
      </c>
      <c r="BS2193" s="15">
        <v>43453</v>
      </c>
      <c r="BT2193">
        <v>34.799448690425798</v>
      </c>
      <c r="BU2193" s="15">
        <v>43474</v>
      </c>
      <c r="BV2193">
        <v>22.108599307643701</v>
      </c>
      <c r="BW2193" s="15">
        <v>43439</v>
      </c>
      <c r="BX2193">
        <v>40.362935444416998</v>
      </c>
      <c r="BZ2193" s="40">
        <v>42369</v>
      </c>
      <c r="CA2193">
        <f t="shared" si="444"/>
        <v>0</v>
      </c>
      <c r="CB2193" s="40">
        <v>42369</v>
      </c>
      <c r="CC2193">
        <f t="shared" si="445"/>
        <v>21.190426471183599</v>
      </c>
      <c r="CD2193" s="40">
        <v>42369</v>
      </c>
      <c r="CE2193">
        <f t="shared" si="446"/>
        <v>34.579448690425799</v>
      </c>
      <c r="CF2193" s="40">
        <v>42369</v>
      </c>
      <c r="CG2193">
        <f t="shared" si="447"/>
        <v>44.217198615287401</v>
      </c>
      <c r="CH2193" s="40">
        <v>42369</v>
      </c>
      <c r="CI2193">
        <f t="shared" si="448"/>
        <v>121.088806333251</v>
      </c>
      <c r="CK2193" s="40">
        <v>42369</v>
      </c>
      <c r="CL2193">
        <f t="shared" si="449"/>
        <v>221.07588011014781</v>
      </c>
      <c r="CM2193">
        <f>CL2193-MAX($CL$3:CL2193)</f>
        <v>-6.9999999999993179E-2</v>
      </c>
    </row>
    <row r="2194" spans="27:91">
      <c r="AA2194" s="38">
        <v>43558</v>
      </c>
      <c r="AB2194" s="12">
        <v>126.068296458481</v>
      </c>
      <c r="AE2194" s="15">
        <v>43529</v>
      </c>
      <c r="AF2194">
        <v>131.75126954912801</v>
      </c>
      <c r="AI2194" s="15">
        <v>43923</v>
      </c>
      <c r="AJ2194">
        <v>85.742309395493507</v>
      </c>
      <c r="AK2194" s="15">
        <v>43629</v>
      </c>
      <c r="AL2194">
        <v>119.86306397746</v>
      </c>
      <c r="AN2194" s="15">
        <v>43629</v>
      </c>
      <c r="AO2194">
        <v>-10.663193090593801</v>
      </c>
      <c r="AP2194" s="15">
        <v>43567</v>
      </c>
      <c r="AQ2194">
        <v>19.011421034838001</v>
      </c>
      <c r="AR2194" s="15">
        <v>43472</v>
      </c>
      <c r="AS2194">
        <v>36.599448690425803</v>
      </c>
      <c r="AT2194" s="15">
        <v>43453</v>
      </c>
      <c r="AU2194">
        <v>26.2616800121185</v>
      </c>
      <c r="AV2194" s="15">
        <v>43423</v>
      </c>
      <c r="AW2194">
        <v>50.548719811746501</v>
      </c>
      <c r="AY2194" s="38">
        <v>42370</v>
      </c>
      <c r="AZ2194">
        <f t="shared" si="438"/>
        <v>0</v>
      </c>
      <c r="BA2194" s="40">
        <v>42370</v>
      </c>
      <c r="BB2194">
        <f t="shared" si="439"/>
        <v>22.9697669710478</v>
      </c>
      <c r="BC2194" s="40">
        <v>42370</v>
      </c>
      <c r="BD2194">
        <f t="shared" si="440"/>
        <v>70.618897380851394</v>
      </c>
      <c r="BE2194" s="40">
        <v>42370</v>
      </c>
      <c r="BF2194">
        <f t="shared" si="441"/>
        <v>49.683360024236997</v>
      </c>
      <c r="BG2194" s="40">
        <v>42370</v>
      </c>
      <c r="BH2194">
        <f t="shared" si="442"/>
        <v>151.6461594352395</v>
      </c>
      <c r="BJ2194" s="40">
        <v>42370</v>
      </c>
      <c r="BK2194">
        <f t="shared" si="443"/>
        <v>294.91818381137568</v>
      </c>
      <c r="BL2194">
        <f>BK2194-MAX($BK$3:BK2194)</f>
        <v>0</v>
      </c>
      <c r="BO2194" s="15">
        <v>43629</v>
      </c>
      <c r="BP2194">
        <v>-10.663193090593801</v>
      </c>
      <c r="BQ2194" s="15">
        <v>43558</v>
      </c>
      <c r="BR2194">
        <v>19.162080534973899</v>
      </c>
      <c r="BS2194" s="15">
        <v>43454</v>
      </c>
      <c r="BT2194">
        <v>34.6494486904258</v>
      </c>
      <c r="BU2194" s="15">
        <v>43475</v>
      </c>
      <c r="BV2194">
        <v>22.108599307643701</v>
      </c>
      <c r="BW2194" s="15">
        <v>43440</v>
      </c>
      <c r="BX2194">
        <v>40.362935444416998</v>
      </c>
      <c r="BZ2194" s="40">
        <v>42370</v>
      </c>
      <c r="CA2194">
        <f t="shared" si="444"/>
        <v>0</v>
      </c>
      <c r="CB2194" s="40">
        <v>42370</v>
      </c>
      <c r="CC2194">
        <f t="shared" si="445"/>
        <v>21.190426471183599</v>
      </c>
      <c r="CD2194" s="40">
        <v>42370</v>
      </c>
      <c r="CE2194">
        <f t="shared" si="446"/>
        <v>34.579448690425799</v>
      </c>
      <c r="CF2194" s="40">
        <v>42370</v>
      </c>
      <c r="CG2194">
        <f t="shared" si="447"/>
        <v>44.217198615287401</v>
      </c>
      <c r="CH2194" s="40">
        <v>42370</v>
      </c>
      <c r="CI2194">
        <f t="shared" si="448"/>
        <v>121.088806333251</v>
      </c>
      <c r="CK2194" s="40">
        <v>42370</v>
      </c>
      <c r="CL2194">
        <f t="shared" si="449"/>
        <v>221.07588011014781</v>
      </c>
      <c r="CM2194">
        <f>CL2194-MAX($CL$3:CL2194)</f>
        <v>-6.9999999999993179E-2</v>
      </c>
    </row>
    <row r="2195" spans="27:91">
      <c r="AA2195" s="38">
        <v>43559</v>
      </c>
      <c r="AB2195" s="12">
        <v>125.74829645848099</v>
      </c>
      <c r="AE2195" s="15">
        <v>43530</v>
      </c>
      <c r="AF2195">
        <v>131.98091062819799</v>
      </c>
      <c r="AI2195" s="15">
        <v>43924</v>
      </c>
      <c r="AJ2195">
        <v>85.742309395493507</v>
      </c>
      <c r="AK2195" s="15">
        <v>43630</v>
      </c>
      <c r="AL2195">
        <v>120.16306397746</v>
      </c>
      <c r="AN2195" s="15">
        <v>43630</v>
      </c>
      <c r="AO2195">
        <v>-10.663193090593801</v>
      </c>
      <c r="AP2195" s="15">
        <v>43570</v>
      </c>
      <c r="AQ2195">
        <v>18.551421034838</v>
      </c>
      <c r="AR2195" s="15">
        <v>43473</v>
      </c>
      <c r="AS2195">
        <v>36.599448690425803</v>
      </c>
      <c r="AT2195" s="15">
        <v>43454</v>
      </c>
      <c r="AU2195">
        <v>26.2616800121185</v>
      </c>
      <c r="AV2195" s="15">
        <v>43424</v>
      </c>
      <c r="AW2195">
        <v>50.548719811746501</v>
      </c>
      <c r="AY2195" s="38">
        <v>42371</v>
      </c>
      <c r="AZ2195">
        <f t="shared" si="438"/>
        <v>0</v>
      </c>
      <c r="BA2195" s="40">
        <v>42371</v>
      </c>
      <c r="BB2195">
        <f t="shared" si="439"/>
        <v>22.9697669710478</v>
      </c>
      <c r="BC2195" s="40">
        <v>42371</v>
      </c>
      <c r="BD2195">
        <f t="shared" si="440"/>
        <v>70.618897380851394</v>
      </c>
      <c r="BE2195" s="40">
        <v>42371</v>
      </c>
      <c r="BF2195">
        <f t="shared" si="441"/>
        <v>49.683360024236997</v>
      </c>
      <c r="BG2195" s="40">
        <v>42371</v>
      </c>
      <c r="BH2195">
        <f t="shared" si="442"/>
        <v>151.6461594352395</v>
      </c>
      <c r="BJ2195" s="40">
        <v>42371</v>
      </c>
      <c r="BK2195">
        <f t="shared" si="443"/>
        <v>294.91818381137568</v>
      </c>
      <c r="BL2195">
        <f>BK2195-MAX($BK$3:BK2195)</f>
        <v>0</v>
      </c>
      <c r="BO2195" s="15">
        <v>43630</v>
      </c>
      <c r="BP2195">
        <v>-10.663193090593801</v>
      </c>
      <c r="BQ2195" s="15">
        <v>43559</v>
      </c>
      <c r="BR2195">
        <v>18.902080534973798</v>
      </c>
      <c r="BS2195" s="15">
        <v>43455</v>
      </c>
      <c r="BT2195">
        <v>34.679448690425801</v>
      </c>
      <c r="BU2195" s="15">
        <v>43476</v>
      </c>
      <c r="BV2195">
        <v>22.108599307643701</v>
      </c>
      <c r="BW2195" s="15">
        <v>43441</v>
      </c>
      <c r="BX2195">
        <v>40.362935444416998</v>
      </c>
      <c r="BZ2195" s="40">
        <v>42371</v>
      </c>
      <c r="CA2195">
        <f t="shared" si="444"/>
        <v>0</v>
      </c>
      <c r="CB2195" s="40">
        <v>42371</v>
      </c>
      <c r="CC2195">
        <f t="shared" si="445"/>
        <v>21.190426471183599</v>
      </c>
      <c r="CD2195" s="40">
        <v>42371</v>
      </c>
      <c r="CE2195">
        <f t="shared" si="446"/>
        <v>34.579448690425799</v>
      </c>
      <c r="CF2195" s="40">
        <v>42371</v>
      </c>
      <c r="CG2195">
        <f t="shared" si="447"/>
        <v>44.217198615287401</v>
      </c>
      <c r="CH2195" s="40">
        <v>42371</v>
      </c>
      <c r="CI2195">
        <f t="shared" si="448"/>
        <v>121.088806333251</v>
      </c>
      <c r="CK2195" s="40">
        <v>42371</v>
      </c>
      <c r="CL2195">
        <f t="shared" si="449"/>
        <v>221.07588011014781</v>
      </c>
      <c r="CM2195">
        <f>CL2195-MAX($CL$3:CL2195)</f>
        <v>-6.9999999999993179E-2</v>
      </c>
    </row>
    <row r="2196" spans="27:91">
      <c r="AA2196" s="38">
        <v>43560</v>
      </c>
      <c r="AB2196" s="12">
        <v>125.548296458481</v>
      </c>
      <c r="AE2196" s="15">
        <v>43531</v>
      </c>
      <c r="AF2196">
        <v>131.77126954912799</v>
      </c>
      <c r="AI2196" s="15">
        <v>43927</v>
      </c>
      <c r="AJ2196">
        <v>85.742309395493507</v>
      </c>
      <c r="AK2196" s="15">
        <v>43633</v>
      </c>
      <c r="AL2196">
        <v>120.24306397746</v>
      </c>
      <c r="AN2196" s="15">
        <v>43633</v>
      </c>
      <c r="AO2196">
        <v>-10.663193090593801</v>
      </c>
      <c r="AP2196" s="15">
        <v>43571</v>
      </c>
      <c r="AQ2196">
        <v>18.361421034837999</v>
      </c>
      <c r="AR2196" s="15">
        <v>43474</v>
      </c>
      <c r="AS2196">
        <v>36.599448690425803</v>
      </c>
      <c r="AT2196" s="15">
        <v>43455</v>
      </c>
      <c r="AU2196">
        <v>26.2616800121185</v>
      </c>
      <c r="AV2196" s="15">
        <v>43425</v>
      </c>
      <c r="AW2196">
        <v>50.548719811746501</v>
      </c>
      <c r="AY2196" s="38">
        <v>42372</v>
      </c>
      <c r="AZ2196">
        <f t="shared" si="438"/>
        <v>0</v>
      </c>
      <c r="BA2196" s="40">
        <v>42372</v>
      </c>
      <c r="BB2196">
        <f t="shared" si="439"/>
        <v>22.9697669710478</v>
      </c>
      <c r="BC2196" s="40">
        <v>42372</v>
      </c>
      <c r="BD2196">
        <f t="shared" si="440"/>
        <v>70.618897380851394</v>
      </c>
      <c r="BE2196" s="40">
        <v>42372</v>
      </c>
      <c r="BF2196">
        <f t="shared" si="441"/>
        <v>49.683360024236997</v>
      </c>
      <c r="BG2196" s="40">
        <v>42372</v>
      </c>
      <c r="BH2196">
        <f t="shared" si="442"/>
        <v>151.6461594352395</v>
      </c>
      <c r="BJ2196" s="40">
        <v>42372</v>
      </c>
      <c r="BK2196">
        <f t="shared" si="443"/>
        <v>294.91818381137568</v>
      </c>
      <c r="BL2196">
        <f>BK2196-MAX($BK$3:BK2196)</f>
        <v>0</v>
      </c>
      <c r="BO2196" s="15">
        <v>43633</v>
      </c>
      <c r="BP2196">
        <v>-10.663193090593801</v>
      </c>
      <c r="BQ2196" s="15">
        <v>43560</v>
      </c>
      <c r="BR2196">
        <v>18.722080534973799</v>
      </c>
      <c r="BS2196" s="15">
        <v>43458</v>
      </c>
      <c r="BT2196">
        <v>34.669448690425803</v>
      </c>
      <c r="BU2196" s="15">
        <v>43479</v>
      </c>
      <c r="BV2196">
        <v>22.108599307643701</v>
      </c>
      <c r="BW2196" s="15">
        <v>43444</v>
      </c>
      <c r="BX2196">
        <v>40.362935444416998</v>
      </c>
      <c r="BZ2196" s="40">
        <v>42372</v>
      </c>
      <c r="CA2196">
        <f t="shared" si="444"/>
        <v>0</v>
      </c>
      <c r="CB2196" s="40">
        <v>42372</v>
      </c>
      <c r="CC2196">
        <f t="shared" si="445"/>
        <v>21.190426471183599</v>
      </c>
      <c r="CD2196" s="40">
        <v>42372</v>
      </c>
      <c r="CE2196">
        <f t="shared" si="446"/>
        <v>34.579448690425799</v>
      </c>
      <c r="CF2196" s="40">
        <v>42372</v>
      </c>
      <c r="CG2196">
        <f t="shared" si="447"/>
        <v>44.217198615287401</v>
      </c>
      <c r="CH2196" s="40">
        <v>42372</v>
      </c>
      <c r="CI2196">
        <f t="shared" si="448"/>
        <v>121.088806333251</v>
      </c>
      <c r="CK2196" s="40">
        <v>42372</v>
      </c>
      <c r="CL2196">
        <f t="shared" si="449"/>
        <v>221.07588011014781</v>
      </c>
      <c r="CM2196">
        <f>CL2196-MAX($CL$3:CL2196)</f>
        <v>-6.9999999999993179E-2</v>
      </c>
    </row>
    <row r="2197" spans="27:91">
      <c r="AA2197" s="38">
        <v>43563</v>
      </c>
      <c r="AB2197" s="12">
        <v>126.458296458481</v>
      </c>
      <c r="AE2197" s="15">
        <v>43532</v>
      </c>
      <c r="AF2197">
        <v>130.93126954912799</v>
      </c>
      <c r="AI2197" s="15">
        <v>43928</v>
      </c>
      <c r="AJ2197">
        <v>86.001129882939196</v>
      </c>
      <c r="AK2197" s="15">
        <v>43634</v>
      </c>
      <c r="AL2197">
        <v>120.25306397746</v>
      </c>
      <c r="AN2197" s="15">
        <v>43634</v>
      </c>
      <c r="AO2197">
        <v>-10.663193090593801</v>
      </c>
      <c r="AP2197" s="15">
        <v>43572</v>
      </c>
      <c r="AQ2197">
        <v>18.551421034838</v>
      </c>
      <c r="AR2197" s="15">
        <v>43475</v>
      </c>
      <c r="AS2197">
        <v>36.599448690425803</v>
      </c>
      <c r="AT2197" s="15">
        <v>43458</v>
      </c>
      <c r="AU2197">
        <v>26.2616800121185</v>
      </c>
      <c r="AV2197" s="15">
        <v>43426</v>
      </c>
      <c r="AW2197">
        <v>50.548719811746501</v>
      </c>
      <c r="AY2197" s="38">
        <v>42373</v>
      </c>
      <c r="AZ2197">
        <f t="shared" si="438"/>
        <v>0</v>
      </c>
      <c r="BA2197" s="40">
        <v>42373</v>
      </c>
      <c r="BB2197">
        <f t="shared" si="439"/>
        <v>21.5797669710478</v>
      </c>
      <c r="BC2197" s="40">
        <v>42373</v>
      </c>
      <c r="BD2197">
        <f t="shared" si="440"/>
        <v>70.438897380851401</v>
      </c>
      <c r="BE2197" s="40">
        <v>42373</v>
      </c>
      <c r="BF2197">
        <f t="shared" si="441"/>
        <v>49.683360024236997</v>
      </c>
      <c r="BG2197" s="40">
        <v>42373</v>
      </c>
      <c r="BH2197">
        <f t="shared" si="442"/>
        <v>151.6461594352395</v>
      </c>
      <c r="BJ2197" s="40">
        <v>42373</v>
      </c>
      <c r="BK2197">
        <f t="shared" si="443"/>
        <v>293.34818381137569</v>
      </c>
      <c r="BL2197">
        <f>BK2197-MAX($BK$3:BK2197)</f>
        <v>-1.5699999999999932</v>
      </c>
      <c r="BO2197" s="15">
        <v>43634</v>
      </c>
      <c r="BP2197">
        <v>-10.663193090593801</v>
      </c>
      <c r="BQ2197" s="15">
        <v>43563</v>
      </c>
      <c r="BR2197">
        <v>19.422080534973801</v>
      </c>
      <c r="BS2197" s="15">
        <v>43460</v>
      </c>
      <c r="BT2197">
        <v>34.189448690425799</v>
      </c>
      <c r="BU2197" s="15">
        <v>43480</v>
      </c>
      <c r="BV2197">
        <v>22.108599307643701</v>
      </c>
      <c r="BW2197" s="15">
        <v>43445</v>
      </c>
      <c r="BX2197">
        <v>40.362935444416998</v>
      </c>
      <c r="BZ2197" s="40">
        <v>42373</v>
      </c>
      <c r="CA2197">
        <f t="shared" si="444"/>
        <v>0</v>
      </c>
      <c r="CB2197" s="40">
        <v>42373</v>
      </c>
      <c r="CC2197">
        <f t="shared" si="445"/>
        <v>19.800426471183599</v>
      </c>
      <c r="CD2197" s="40">
        <v>42373</v>
      </c>
      <c r="CE2197">
        <f t="shared" si="446"/>
        <v>34.579448690425799</v>
      </c>
      <c r="CF2197" s="40">
        <v>42373</v>
      </c>
      <c r="CG2197">
        <f t="shared" si="447"/>
        <v>44.217198615287401</v>
      </c>
      <c r="CH2197" s="40">
        <v>42373</v>
      </c>
      <c r="CI2197">
        <f t="shared" si="448"/>
        <v>121.088806333251</v>
      </c>
      <c r="CK2197" s="40">
        <v>42373</v>
      </c>
      <c r="CL2197">
        <f t="shared" si="449"/>
        <v>219.68588011014779</v>
      </c>
      <c r="CM2197">
        <f>CL2197-MAX($CL$3:CL2197)</f>
        <v>-1.460000000000008</v>
      </c>
    </row>
    <row r="2198" spans="27:91">
      <c r="AA2198" s="38">
        <v>43564</v>
      </c>
      <c r="AB2198" s="12">
        <v>126.74829645848099</v>
      </c>
      <c r="AE2198" s="15">
        <v>43535</v>
      </c>
      <c r="AF2198">
        <v>131.09126954912799</v>
      </c>
      <c r="AI2198" s="15">
        <v>43929</v>
      </c>
      <c r="AJ2198">
        <v>86.022309395493494</v>
      </c>
      <c r="AK2198" s="15">
        <v>43635</v>
      </c>
      <c r="AL2198">
        <v>120.17306397746</v>
      </c>
      <c r="AN2198" s="15">
        <v>43635</v>
      </c>
      <c r="AO2198">
        <v>-10.663193090593801</v>
      </c>
      <c r="AP2198" s="15">
        <v>43573</v>
      </c>
      <c r="AQ2198">
        <v>20.091421034838</v>
      </c>
      <c r="AR2198" s="15">
        <v>43476</v>
      </c>
      <c r="AS2198">
        <v>36.599448690425803</v>
      </c>
      <c r="AT2198" s="15">
        <v>43460</v>
      </c>
      <c r="AU2198">
        <v>26.2616800121185</v>
      </c>
      <c r="AV2198" s="15">
        <v>43427</v>
      </c>
      <c r="AW2198">
        <v>50.548719811746501</v>
      </c>
      <c r="AY2198" s="38">
        <v>42374</v>
      </c>
      <c r="AZ2198">
        <f t="shared" si="438"/>
        <v>0</v>
      </c>
      <c r="BA2198" s="40">
        <v>42374</v>
      </c>
      <c r="BB2198">
        <f t="shared" si="439"/>
        <v>21.811421034837998</v>
      </c>
      <c r="BC2198" s="40">
        <v>42374</v>
      </c>
      <c r="BD2198">
        <f t="shared" si="440"/>
        <v>70.578897380851402</v>
      </c>
      <c r="BE2198" s="40">
        <v>42374</v>
      </c>
      <c r="BF2198">
        <f t="shared" si="441"/>
        <v>49.683360024236997</v>
      </c>
      <c r="BG2198" s="40">
        <v>42374</v>
      </c>
      <c r="BH2198">
        <f t="shared" si="442"/>
        <v>151.6461594352395</v>
      </c>
      <c r="BJ2198" s="40">
        <v>42374</v>
      </c>
      <c r="BK2198">
        <f t="shared" si="443"/>
        <v>293.71983787516592</v>
      </c>
      <c r="BL2198">
        <f>BK2198-MAX($BK$3:BK2198)</f>
        <v>-1.1983459362097619</v>
      </c>
      <c r="BO2198" s="15">
        <v>43635</v>
      </c>
      <c r="BP2198">
        <v>-10.663193090593801</v>
      </c>
      <c r="BQ2198" s="15">
        <v>43564</v>
      </c>
      <c r="BR2198">
        <v>19.562080534973799</v>
      </c>
      <c r="BS2198" s="15">
        <v>43461</v>
      </c>
      <c r="BT2198">
        <v>34.849448690425803</v>
      </c>
      <c r="BU2198" s="15">
        <v>43481</v>
      </c>
      <c r="BV2198">
        <v>22.108599307643701</v>
      </c>
      <c r="BW2198" s="15">
        <v>43446</v>
      </c>
      <c r="BX2198">
        <v>40.362935444416998</v>
      </c>
      <c r="BZ2198" s="40">
        <v>42374</v>
      </c>
      <c r="CA2198">
        <f t="shared" si="444"/>
        <v>0</v>
      </c>
      <c r="CB2198" s="40">
        <v>42374</v>
      </c>
      <c r="CC2198">
        <f t="shared" si="445"/>
        <v>20.032080534973801</v>
      </c>
      <c r="CD2198" s="40">
        <v>42374</v>
      </c>
      <c r="CE2198">
        <f t="shared" si="446"/>
        <v>34.579448690425799</v>
      </c>
      <c r="CF2198" s="40">
        <v>42374</v>
      </c>
      <c r="CG2198">
        <f t="shared" si="447"/>
        <v>44.217198615287401</v>
      </c>
      <c r="CH2198" s="40">
        <v>42374</v>
      </c>
      <c r="CI2198">
        <f t="shared" si="448"/>
        <v>121.088806333251</v>
      </c>
      <c r="CK2198" s="40">
        <v>42374</v>
      </c>
      <c r="CL2198">
        <f t="shared" si="449"/>
        <v>219.91753417393801</v>
      </c>
      <c r="CM2198">
        <f>CL2198-MAX($CL$3:CL2198)</f>
        <v>-1.2283459362097915</v>
      </c>
    </row>
    <row r="2199" spans="27:91">
      <c r="AA2199" s="38">
        <v>43565</v>
      </c>
      <c r="AB2199" s="12">
        <v>126.43829645848101</v>
      </c>
      <c r="AE2199" s="15">
        <v>43536</v>
      </c>
      <c r="AF2199">
        <v>131.761269549128</v>
      </c>
      <c r="AI2199" s="15">
        <v>43930</v>
      </c>
      <c r="AJ2199">
        <v>85.952309395493501</v>
      </c>
      <c r="AK2199" s="15">
        <v>43636</v>
      </c>
      <c r="AL2199">
        <v>120.41306397746</v>
      </c>
      <c r="AN2199" s="15">
        <v>43636</v>
      </c>
      <c r="AO2199">
        <v>-10.663193090593801</v>
      </c>
      <c r="AP2199" s="15">
        <v>43574</v>
      </c>
      <c r="AQ2199">
        <v>20.201421034837999</v>
      </c>
      <c r="AR2199" s="15">
        <v>43479</v>
      </c>
      <c r="AS2199">
        <v>36.599448690425803</v>
      </c>
      <c r="AT2199" s="15">
        <v>43461</v>
      </c>
      <c r="AU2199">
        <v>26.2616800121185</v>
      </c>
      <c r="AV2199" s="15">
        <v>43430</v>
      </c>
      <c r="AW2199">
        <v>50.548719811746501</v>
      </c>
      <c r="AY2199" s="38">
        <v>42375</v>
      </c>
      <c r="AZ2199">
        <f t="shared" si="438"/>
        <v>0</v>
      </c>
      <c r="BA2199" s="40">
        <v>42375</v>
      </c>
      <c r="BB2199">
        <f t="shared" si="439"/>
        <v>21.361421034837999</v>
      </c>
      <c r="BC2199" s="40">
        <v>42375</v>
      </c>
      <c r="BD2199">
        <f t="shared" si="440"/>
        <v>70.398897380851395</v>
      </c>
      <c r="BE2199" s="40">
        <v>42375</v>
      </c>
      <c r="BF2199">
        <f t="shared" si="441"/>
        <v>49.683360024236997</v>
      </c>
      <c r="BG2199" s="40">
        <v>42375</v>
      </c>
      <c r="BH2199">
        <f t="shared" si="442"/>
        <v>151.6461594352395</v>
      </c>
      <c r="BJ2199" s="40">
        <v>42375</v>
      </c>
      <c r="BK2199">
        <f t="shared" si="443"/>
        <v>293.08983787516593</v>
      </c>
      <c r="BL2199">
        <f>BK2199-MAX($BK$3:BK2199)</f>
        <v>-1.8283459362097574</v>
      </c>
      <c r="BO2199" s="15">
        <v>43636</v>
      </c>
      <c r="BP2199">
        <v>-10.663193090593801</v>
      </c>
      <c r="BQ2199" s="15">
        <v>43565</v>
      </c>
      <c r="BR2199">
        <v>19.272080534973899</v>
      </c>
      <c r="BS2199" s="15">
        <v>43462</v>
      </c>
      <c r="BT2199">
        <v>34.939448690425799</v>
      </c>
      <c r="BU2199" s="15">
        <v>43482</v>
      </c>
      <c r="BV2199">
        <v>22.108599307643701</v>
      </c>
      <c r="BW2199" s="15">
        <v>43447</v>
      </c>
      <c r="BX2199">
        <v>40.362935444416998</v>
      </c>
      <c r="BZ2199" s="40">
        <v>42375</v>
      </c>
      <c r="CA2199">
        <f t="shared" si="444"/>
        <v>0</v>
      </c>
      <c r="CB2199" s="40">
        <v>42375</v>
      </c>
      <c r="CC2199">
        <f t="shared" si="445"/>
        <v>19.582080534973802</v>
      </c>
      <c r="CD2199" s="40">
        <v>42375</v>
      </c>
      <c r="CE2199">
        <f t="shared" si="446"/>
        <v>34.579448690425799</v>
      </c>
      <c r="CF2199" s="40">
        <v>42375</v>
      </c>
      <c r="CG2199">
        <f t="shared" si="447"/>
        <v>44.217198615287401</v>
      </c>
      <c r="CH2199" s="40">
        <v>42375</v>
      </c>
      <c r="CI2199">
        <f t="shared" si="448"/>
        <v>121.088806333251</v>
      </c>
      <c r="CK2199" s="40">
        <v>42375</v>
      </c>
      <c r="CL2199">
        <f t="shared" si="449"/>
        <v>219.46753417393802</v>
      </c>
      <c r="CM2199">
        <f>CL2199-MAX($CL$3:CL2199)</f>
        <v>-1.6783459362097801</v>
      </c>
    </row>
    <row r="2200" spans="27:91">
      <c r="AA2200" s="38">
        <v>43566</v>
      </c>
      <c r="AB2200" s="12">
        <v>127.178296458481</v>
      </c>
      <c r="AE2200" s="15">
        <v>43537</v>
      </c>
      <c r="AF2200">
        <v>131.731269549128</v>
      </c>
      <c r="AI2200" s="15">
        <v>43931</v>
      </c>
      <c r="AJ2200">
        <v>86.212309395493506</v>
      </c>
      <c r="AK2200" s="15">
        <v>43637</v>
      </c>
      <c r="AL2200">
        <v>120.48306397746001</v>
      </c>
      <c r="AN2200" s="15">
        <v>43637</v>
      </c>
      <c r="AO2200">
        <v>-10.663193090593801</v>
      </c>
      <c r="AP2200" s="15">
        <v>43577</v>
      </c>
      <c r="AQ2200">
        <v>20.241421034838002</v>
      </c>
      <c r="AR2200" s="15">
        <v>43480</v>
      </c>
      <c r="AS2200">
        <v>36.599448690425803</v>
      </c>
      <c r="AT2200" s="15">
        <v>43462</v>
      </c>
      <c r="AU2200">
        <v>26.2616800121185</v>
      </c>
      <c r="AV2200" s="15">
        <v>43431</v>
      </c>
      <c r="AW2200">
        <v>50.548719811746501</v>
      </c>
      <c r="AY2200" s="38">
        <v>42376</v>
      </c>
      <c r="AZ2200">
        <f t="shared" si="438"/>
        <v>0</v>
      </c>
      <c r="BA2200" s="40">
        <v>42376</v>
      </c>
      <c r="BB2200">
        <f t="shared" si="439"/>
        <v>19.601421034837902</v>
      </c>
      <c r="BC2200" s="40">
        <v>42376</v>
      </c>
      <c r="BD2200">
        <f t="shared" si="440"/>
        <v>69.378897380851399</v>
      </c>
      <c r="BE2200" s="40">
        <v>42376</v>
      </c>
      <c r="BF2200">
        <f t="shared" si="441"/>
        <v>49.683360024236997</v>
      </c>
      <c r="BG2200" s="40">
        <v>42376</v>
      </c>
      <c r="BH2200">
        <f t="shared" si="442"/>
        <v>151.6461594352395</v>
      </c>
      <c r="BJ2200" s="40">
        <v>42376</v>
      </c>
      <c r="BK2200">
        <f t="shared" si="443"/>
        <v>290.30983787516578</v>
      </c>
      <c r="BL2200">
        <f>BK2200-MAX($BK$3:BK2200)</f>
        <v>-4.6083459362099006</v>
      </c>
      <c r="BO2200" s="15">
        <v>43637</v>
      </c>
      <c r="BP2200">
        <v>-10.663193090593801</v>
      </c>
      <c r="BQ2200" s="15">
        <v>43566</v>
      </c>
      <c r="BR2200">
        <v>19.792080534973898</v>
      </c>
      <c r="BS2200" s="15">
        <v>43467</v>
      </c>
      <c r="BT2200">
        <v>34.939448690425799</v>
      </c>
      <c r="BU2200" s="15">
        <v>43483</v>
      </c>
      <c r="BV2200">
        <v>22.108599307643701</v>
      </c>
      <c r="BW2200" s="15">
        <v>43448</v>
      </c>
      <c r="BX2200">
        <v>40.362935444416998</v>
      </c>
      <c r="BZ2200" s="40">
        <v>42376</v>
      </c>
      <c r="CA2200">
        <f t="shared" si="444"/>
        <v>0</v>
      </c>
      <c r="CB2200" s="40">
        <v>42376</v>
      </c>
      <c r="CC2200">
        <f t="shared" si="445"/>
        <v>17.8220805349738</v>
      </c>
      <c r="CD2200" s="40">
        <v>42376</v>
      </c>
      <c r="CE2200">
        <f t="shared" si="446"/>
        <v>34.579448690425799</v>
      </c>
      <c r="CF2200" s="40">
        <v>42376</v>
      </c>
      <c r="CG2200">
        <f t="shared" si="447"/>
        <v>44.217198615287401</v>
      </c>
      <c r="CH2200" s="40">
        <v>42376</v>
      </c>
      <c r="CI2200">
        <f t="shared" si="448"/>
        <v>121.088806333251</v>
      </c>
      <c r="CK2200" s="40">
        <v>42376</v>
      </c>
      <c r="CL2200">
        <f t="shared" si="449"/>
        <v>217.707534173938</v>
      </c>
      <c r="CM2200">
        <f>CL2200-MAX($CL$3:CL2200)</f>
        <v>-3.4383459362097994</v>
      </c>
    </row>
    <row r="2201" spans="27:91">
      <c r="AA2201" s="38">
        <v>43567</v>
      </c>
      <c r="AB2201" s="12">
        <v>126.728296458481</v>
      </c>
      <c r="AE2201" s="15">
        <v>43538</v>
      </c>
      <c r="AF2201">
        <v>132.21126954912799</v>
      </c>
      <c r="AI2201" s="15">
        <v>43934</v>
      </c>
      <c r="AJ2201">
        <v>86.0623093954935</v>
      </c>
      <c r="AK2201" s="15">
        <v>43640</v>
      </c>
      <c r="AL2201">
        <v>120.61306397746</v>
      </c>
      <c r="AN2201" s="15">
        <v>43640</v>
      </c>
      <c r="AO2201">
        <v>-10.663193090593801</v>
      </c>
      <c r="AP2201" s="15">
        <v>43578</v>
      </c>
      <c r="AQ2201">
        <v>20.241421034838002</v>
      </c>
      <c r="AR2201" s="15">
        <v>43481</v>
      </c>
      <c r="AS2201">
        <v>36.599448690425803</v>
      </c>
      <c r="AT2201" s="15">
        <v>43467</v>
      </c>
      <c r="AU2201">
        <v>26.2616800121185</v>
      </c>
      <c r="AV2201" s="15">
        <v>43432</v>
      </c>
      <c r="AW2201">
        <v>50.548719811746501</v>
      </c>
      <c r="AY2201" s="38">
        <v>42377</v>
      </c>
      <c r="AZ2201">
        <f t="shared" si="438"/>
        <v>0</v>
      </c>
      <c r="BA2201" s="40">
        <v>42377</v>
      </c>
      <c r="BB2201">
        <f t="shared" si="439"/>
        <v>19.921421034837898</v>
      </c>
      <c r="BC2201" s="40">
        <v>42377</v>
      </c>
      <c r="BD2201">
        <f t="shared" si="440"/>
        <v>69.998897380851403</v>
      </c>
      <c r="BE2201" s="40">
        <v>42377</v>
      </c>
      <c r="BF2201">
        <f t="shared" si="441"/>
        <v>49.683360024236997</v>
      </c>
      <c r="BG2201" s="40">
        <v>42377</v>
      </c>
      <c r="BH2201">
        <f t="shared" si="442"/>
        <v>151.6461594352395</v>
      </c>
      <c r="BJ2201" s="40">
        <v>42377</v>
      </c>
      <c r="BK2201">
        <f t="shared" si="443"/>
        <v>291.24983787516578</v>
      </c>
      <c r="BL2201">
        <f>BK2201-MAX($BK$3:BK2201)</f>
        <v>-3.6683459362099029</v>
      </c>
      <c r="BO2201" s="15">
        <v>43640</v>
      </c>
      <c r="BP2201">
        <v>-10.663193090593801</v>
      </c>
      <c r="BQ2201" s="15">
        <v>43567</v>
      </c>
      <c r="BR2201">
        <v>19.372080534973801</v>
      </c>
      <c r="BS2201" s="15">
        <v>43468</v>
      </c>
      <c r="BT2201">
        <v>34.9694486904258</v>
      </c>
      <c r="BU2201" s="15">
        <v>43486</v>
      </c>
      <c r="BV2201">
        <v>22.108599307643701</v>
      </c>
      <c r="BW2201" s="15">
        <v>43451</v>
      </c>
      <c r="BX2201">
        <v>40.362935444416998</v>
      </c>
      <c r="BZ2201" s="40">
        <v>42377</v>
      </c>
      <c r="CA2201">
        <f t="shared" si="444"/>
        <v>0</v>
      </c>
      <c r="CB2201" s="40">
        <v>42377</v>
      </c>
      <c r="CC2201">
        <f t="shared" si="445"/>
        <v>18.1420805349738</v>
      </c>
      <c r="CD2201" s="40">
        <v>42377</v>
      </c>
      <c r="CE2201">
        <f t="shared" si="446"/>
        <v>34.579448690425799</v>
      </c>
      <c r="CF2201" s="40">
        <v>42377</v>
      </c>
      <c r="CG2201">
        <f t="shared" si="447"/>
        <v>44.217198615287401</v>
      </c>
      <c r="CH2201" s="40">
        <v>42377</v>
      </c>
      <c r="CI2201">
        <f t="shared" si="448"/>
        <v>121.088806333251</v>
      </c>
      <c r="CK2201" s="40">
        <v>42377</v>
      </c>
      <c r="CL2201">
        <f t="shared" si="449"/>
        <v>218.02753417393799</v>
      </c>
      <c r="CM2201">
        <f>CL2201-MAX($CL$3:CL2201)</f>
        <v>-3.1183459362098063</v>
      </c>
    </row>
    <row r="2202" spans="27:91">
      <c r="AA2202" s="38">
        <v>43570</v>
      </c>
      <c r="AB2202" s="12">
        <v>126.178296458481</v>
      </c>
      <c r="AE2202" s="15">
        <v>43539</v>
      </c>
      <c r="AF2202">
        <v>132.46126954912799</v>
      </c>
      <c r="AI2202" s="15">
        <v>43935</v>
      </c>
      <c r="AJ2202">
        <v>86.6723093954935</v>
      </c>
      <c r="AK2202" s="15">
        <v>43641</v>
      </c>
      <c r="AL2202">
        <v>120.71306397746</v>
      </c>
      <c r="AN2202" s="15">
        <v>43641</v>
      </c>
      <c r="AO2202">
        <v>-10.663193090593801</v>
      </c>
      <c r="AP2202" s="15">
        <v>43579</v>
      </c>
      <c r="AQ2202">
        <v>20.241421034838002</v>
      </c>
      <c r="AR2202" s="15">
        <v>43482</v>
      </c>
      <c r="AS2202">
        <v>36.599448690425803</v>
      </c>
      <c r="AT2202" s="15">
        <v>43468</v>
      </c>
      <c r="AU2202">
        <v>26.2616800121185</v>
      </c>
      <c r="AV2202" s="15">
        <v>43433</v>
      </c>
      <c r="AW2202">
        <v>50.548719811746501</v>
      </c>
      <c r="AY2202" s="38">
        <v>42378</v>
      </c>
      <c r="AZ2202">
        <f t="shared" si="438"/>
        <v>0</v>
      </c>
      <c r="BA2202" s="40">
        <v>42378</v>
      </c>
      <c r="BB2202">
        <f t="shared" si="439"/>
        <v>19.921421034837898</v>
      </c>
      <c r="BC2202" s="40">
        <v>42378</v>
      </c>
      <c r="BD2202">
        <f t="shared" si="440"/>
        <v>69.998897380851403</v>
      </c>
      <c r="BE2202" s="40">
        <v>42378</v>
      </c>
      <c r="BF2202">
        <f t="shared" si="441"/>
        <v>49.683360024236997</v>
      </c>
      <c r="BG2202" s="40">
        <v>42378</v>
      </c>
      <c r="BH2202">
        <f t="shared" si="442"/>
        <v>151.6461594352395</v>
      </c>
      <c r="BJ2202" s="40">
        <v>42378</v>
      </c>
      <c r="BK2202">
        <f t="shared" si="443"/>
        <v>291.24983787516578</v>
      </c>
      <c r="BL2202">
        <f>BK2202-MAX($BK$3:BK2202)</f>
        <v>-3.6683459362099029</v>
      </c>
      <c r="BO2202" s="15">
        <v>43641</v>
      </c>
      <c r="BP2202">
        <v>-10.663193090593801</v>
      </c>
      <c r="BQ2202" s="15">
        <v>43570</v>
      </c>
      <c r="BR2202">
        <v>18.9120805349738</v>
      </c>
      <c r="BS2202" s="15">
        <v>43469</v>
      </c>
      <c r="BT2202">
        <v>34.9694486904258</v>
      </c>
      <c r="BU2202" s="15">
        <v>43487</v>
      </c>
      <c r="BV2202">
        <v>22.108599307643701</v>
      </c>
      <c r="BW2202" s="15">
        <v>43452</v>
      </c>
      <c r="BX2202">
        <v>40.362935444416998</v>
      </c>
      <c r="BZ2202" s="40">
        <v>42378</v>
      </c>
      <c r="CA2202">
        <f t="shared" si="444"/>
        <v>0</v>
      </c>
      <c r="CB2202" s="40">
        <v>42378</v>
      </c>
      <c r="CC2202">
        <f t="shared" si="445"/>
        <v>18.1420805349738</v>
      </c>
      <c r="CD2202" s="40">
        <v>42378</v>
      </c>
      <c r="CE2202">
        <f t="shared" si="446"/>
        <v>34.579448690425799</v>
      </c>
      <c r="CF2202" s="40">
        <v>42378</v>
      </c>
      <c r="CG2202">
        <f t="shared" si="447"/>
        <v>44.217198615287401</v>
      </c>
      <c r="CH2202" s="40">
        <v>42378</v>
      </c>
      <c r="CI2202">
        <f t="shared" si="448"/>
        <v>121.088806333251</v>
      </c>
      <c r="CK2202" s="40">
        <v>42378</v>
      </c>
      <c r="CL2202">
        <f t="shared" si="449"/>
        <v>218.02753417393799</v>
      </c>
      <c r="CM2202">
        <f>CL2202-MAX($CL$3:CL2202)</f>
        <v>-3.1183459362098063</v>
      </c>
    </row>
    <row r="2203" spans="27:91">
      <c r="AA2203" s="38">
        <v>43571</v>
      </c>
      <c r="AB2203" s="12">
        <v>126.02829645848099</v>
      </c>
      <c r="AE2203" s="15">
        <v>43542</v>
      </c>
      <c r="AF2203">
        <v>132.53126954912801</v>
      </c>
      <c r="AI2203" s="15">
        <v>43937</v>
      </c>
      <c r="AJ2203">
        <v>87.042309395493504</v>
      </c>
      <c r="AK2203" s="15">
        <v>43642</v>
      </c>
      <c r="AL2203">
        <v>120.79306397745999</v>
      </c>
      <c r="AN2203" s="15">
        <v>43642</v>
      </c>
      <c r="AO2203">
        <v>-10.663193090593801</v>
      </c>
      <c r="AP2203" s="15">
        <v>43580</v>
      </c>
      <c r="AQ2203">
        <v>20.241421034838002</v>
      </c>
      <c r="AR2203" s="15">
        <v>43483</v>
      </c>
      <c r="AS2203">
        <v>36.599448690425803</v>
      </c>
      <c r="AT2203" s="15">
        <v>43469</v>
      </c>
      <c r="AU2203">
        <v>26.2616800121185</v>
      </c>
      <c r="AV2203" s="15">
        <v>43434</v>
      </c>
      <c r="AW2203">
        <v>50.548719811746501</v>
      </c>
      <c r="AY2203" s="38">
        <v>42379</v>
      </c>
      <c r="AZ2203">
        <f t="shared" si="438"/>
        <v>0</v>
      </c>
      <c r="BA2203" s="40">
        <v>42379</v>
      </c>
      <c r="BB2203">
        <f t="shared" si="439"/>
        <v>19.921421034837898</v>
      </c>
      <c r="BC2203" s="40">
        <v>42379</v>
      </c>
      <c r="BD2203">
        <f t="shared" si="440"/>
        <v>69.998897380851403</v>
      </c>
      <c r="BE2203" s="40">
        <v>42379</v>
      </c>
      <c r="BF2203">
        <f t="shared" si="441"/>
        <v>49.683360024236997</v>
      </c>
      <c r="BG2203" s="40">
        <v>42379</v>
      </c>
      <c r="BH2203">
        <f t="shared" si="442"/>
        <v>151.6461594352395</v>
      </c>
      <c r="BJ2203" s="40">
        <v>42379</v>
      </c>
      <c r="BK2203">
        <f t="shared" si="443"/>
        <v>291.24983787516578</v>
      </c>
      <c r="BL2203">
        <f>BK2203-MAX($BK$3:BK2203)</f>
        <v>-3.6683459362099029</v>
      </c>
      <c r="BO2203" s="15">
        <v>43642</v>
      </c>
      <c r="BP2203">
        <v>-10.663193090593801</v>
      </c>
      <c r="BQ2203" s="15">
        <v>43571</v>
      </c>
      <c r="BR2203">
        <v>18.722080534973799</v>
      </c>
      <c r="BS2203" s="15">
        <v>43472</v>
      </c>
      <c r="BT2203">
        <v>34.9694486904258</v>
      </c>
      <c r="BU2203" s="15">
        <v>43488</v>
      </c>
      <c r="BV2203">
        <v>22.108599307643701</v>
      </c>
      <c r="BW2203" s="15">
        <v>43453</v>
      </c>
      <c r="BX2203">
        <v>40.362935444416998</v>
      </c>
      <c r="BZ2203" s="40">
        <v>42379</v>
      </c>
      <c r="CA2203">
        <f t="shared" si="444"/>
        <v>0</v>
      </c>
      <c r="CB2203" s="40">
        <v>42379</v>
      </c>
      <c r="CC2203">
        <f t="shared" si="445"/>
        <v>18.1420805349738</v>
      </c>
      <c r="CD2203" s="40">
        <v>42379</v>
      </c>
      <c r="CE2203">
        <f t="shared" si="446"/>
        <v>34.579448690425799</v>
      </c>
      <c r="CF2203" s="40">
        <v>42379</v>
      </c>
      <c r="CG2203">
        <f t="shared" si="447"/>
        <v>44.217198615287401</v>
      </c>
      <c r="CH2203" s="40">
        <v>42379</v>
      </c>
      <c r="CI2203">
        <f t="shared" si="448"/>
        <v>121.088806333251</v>
      </c>
      <c r="CK2203" s="40">
        <v>42379</v>
      </c>
      <c r="CL2203">
        <f t="shared" si="449"/>
        <v>218.02753417393799</v>
      </c>
      <c r="CM2203">
        <f>CL2203-MAX($CL$3:CL2203)</f>
        <v>-3.1183459362098063</v>
      </c>
    </row>
    <row r="2204" spans="27:91">
      <c r="AA2204" s="38">
        <v>43572</v>
      </c>
      <c r="AB2204" s="12">
        <v>126.288296458481</v>
      </c>
      <c r="AE2204" s="15">
        <v>43543</v>
      </c>
      <c r="AF2204">
        <v>132.63126954912801</v>
      </c>
      <c r="AI2204" s="15">
        <v>43938</v>
      </c>
      <c r="AJ2204">
        <v>86.762309395493503</v>
      </c>
      <c r="AK2204" s="15">
        <v>43643</v>
      </c>
      <c r="AL2204">
        <v>120.44306397746</v>
      </c>
      <c r="AN2204" s="15">
        <v>43643</v>
      </c>
      <c r="AO2204">
        <v>-10.663193090593801</v>
      </c>
      <c r="AP2204" s="15">
        <v>43581</v>
      </c>
      <c r="AQ2204">
        <v>20.241421034838002</v>
      </c>
      <c r="AR2204" s="15">
        <v>43486</v>
      </c>
      <c r="AS2204">
        <v>36.599448690425803</v>
      </c>
      <c r="AT2204" s="15">
        <v>43472</v>
      </c>
      <c r="AU2204">
        <v>26.2616800121185</v>
      </c>
      <c r="AV2204" s="15">
        <v>43437</v>
      </c>
      <c r="AW2204">
        <v>50.548719811746501</v>
      </c>
      <c r="AY2204" s="38">
        <v>42380</v>
      </c>
      <c r="AZ2204">
        <f t="shared" si="438"/>
        <v>0</v>
      </c>
      <c r="BA2204" s="40">
        <v>42380</v>
      </c>
      <c r="BB2204">
        <f t="shared" si="439"/>
        <v>19.591421034838</v>
      </c>
      <c r="BC2204" s="40">
        <v>42380</v>
      </c>
      <c r="BD2204">
        <f t="shared" si="440"/>
        <v>69.378897380851399</v>
      </c>
      <c r="BE2204" s="40">
        <v>42380</v>
      </c>
      <c r="BF2204">
        <f t="shared" si="441"/>
        <v>49.683360024236997</v>
      </c>
      <c r="BG2204" s="40">
        <v>42380</v>
      </c>
      <c r="BH2204">
        <f t="shared" si="442"/>
        <v>151.6461594352395</v>
      </c>
      <c r="BJ2204" s="40">
        <v>42380</v>
      </c>
      <c r="BK2204">
        <f t="shared" si="443"/>
        <v>290.29983787516591</v>
      </c>
      <c r="BL2204">
        <f>BK2204-MAX($BK$3:BK2204)</f>
        <v>-4.6183459362097778</v>
      </c>
      <c r="BO2204" s="15">
        <v>43643</v>
      </c>
      <c r="BP2204">
        <v>-10.663193090593801</v>
      </c>
      <c r="BQ2204" s="15">
        <v>43572</v>
      </c>
      <c r="BR2204">
        <v>18.9120805349738</v>
      </c>
      <c r="BS2204" s="15">
        <v>43473</v>
      </c>
      <c r="BT2204">
        <v>34.9694486904258</v>
      </c>
      <c r="BU2204" s="15">
        <v>43489</v>
      </c>
      <c r="BV2204">
        <v>22.108599307643701</v>
      </c>
      <c r="BW2204" s="15">
        <v>43454</v>
      </c>
      <c r="BX2204">
        <v>40.362935444416998</v>
      </c>
      <c r="BZ2204" s="40">
        <v>42380</v>
      </c>
      <c r="CA2204">
        <f t="shared" si="444"/>
        <v>0</v>
      </c>
      <c r="CB2204" s="40">
        <v>42380</v>
      </c>
      <c r="CC2204">
        <f t="shared" si="445"/>
        <v>17.812080534973799</v>
      </c>
      <c r="CD2204" s="40">
        <v>42380</v>
      </c>
      <c r="CE2204">
        <f t="shared" si="446"/>
        <v>34.579448690425799</v>
      </c>
      <c r="CF2204" s="40">
        <v>42380</v>
      </c>
      <c r="CG2204">
        <f t="shared" si="447"/>
        <v>44.217198615287401</v>
      </c>
      <c r="CH2204" s="40">
        <v>42380</v>
      </c>
      <c r="CI2204">
        <f t="shared" si="448"/>
        <v>121.088806333251</v>
      </c>
      <c r="CK2204" s="40">
        <v>42380</v>
      </c>
      <c r="CL2204">
        <f t="shared" si="449"/>
        <v>217.69753417393798</v>
      </c>
      <c r="CM2204">
        <f>CL2204-MAX($CL$3:CL2204)</f>
        <v>-3.4483459362098188</v>
      </c>
    </row>
    <row r="2205" spans="27:91">
      <c r="AA2205" s="38">
        <v>43573</v>
      </c>
      <c r="AB2205" s="12">
        <v>128.14829645848101</v>
      </c>
      <c r="AE2205" s="15">
        <v>43544</v>
      </c>
      <c r="AF2205">
        <v>132.63126954912801</v>
      </c>
      <c r="AI2205" s="15">
        <v>43941</v>
      </c>
      <c r="AJ2205">
        <v>86.962309395493506</v>
      </c>
      <c r="AK2205" s="15">
        <v>43644</v>
      </c>
      <c r="AL2205">
        <v>120.50306397746</v>
      </c>
      <c r="AN2205" s="15">
        <v>43644</v>
      </c>
      <c r="AO2205">
        <v>-10.663193090593801</v>
      </c>
      <c r="AP2205" s="15">
        <v>43584</v>
      </c>
      <c r="AQ2205">
        <v>20.241421034838002</v>
      </c>
      <c r="AR2205" s="15">
        <v>43487</v>
      </c>
      <c r="AS2205">
        <v>36.599448690425803</v>
      </c>
      <c r="AT2205" s="15">
        <v>43473</v>
      </c>
      <c r="AU2205">
        <v>26.2616800121185</v>
      </c>
      <c r="AV2205" s="15">
        <v>43438</v>
      </c>
      <c r="AW2205">
        <v>50.548719811746501</v>
      </c>
      <c r="AY2205" s="38">
        <v>42381</v>
      </c>
      <c r="AZ2205">
        <f t="shared" si="438"/>
        <v>0</v>
      </c>
      <c r="BA2205" s="40">
        <v>42381</v>
      </c>
      <c r="BB2205">
        <f t="shared" si="439"/>
        <v>19.461421034838001</v>
      </c>
      <c r="BC2205" s="40">
        <v>42381</v>
      </c>
      <c r="BD2205">
        <f t="shared" si="440"/>
        <v>69.098897380851398</v>
      </c>
      <c r="BE2205" s="40">
        <v>42381</v>
      </c>
      <c r="BF2205">
        <f t="shared" si="441"/>
        <v>49.683360024236997</v>
      </c>
      <c r="BG2205" s="40">
        <v>42381</v>
      </c>
      <c r="BH2205">
        <f t="shared" si="442"/>
        <v>151.6461594352395</v>
      </c>
      <c r="BJ2205" s="40">
        <v>42381</v>
      </c>
      <c r="BK2205">
        <f t="shared" si="443"/>
        <v>289.88983787516588</v>
      </c>
      <c r="BL2205">
        <f>BK2205-MAX($BK$3:BK2205)</f>
        <v>-5.0283459362098029</v>
      </c>
      <c r="BO2205" s="15">
        <v>43644</v>
      </c>
      <c r="BP2205">
        <v>-10.663193090593801</v>
      </c>
      <c r="BQ2205" s="15">
        <v>43573</v>
      </c>
      <c r="BR2205">
        <v>20.452080534973799</v>
      </c>
      <c r="BS2205" s="15">
        <v>43474</v>
      </c>
      <c r="BT2205">
        <v>34.9694486904258</v>
      </c>
      <c r="BU2205" s="15">
        <v>43490</v>
      </c>
      <c r="BV2205">
        <v>22.108599307643701</v>
      </c>
      <c r="BW2205" s="15">
        <v>43455</v>
      </c>
      <c r="BX2205">
        <v>40.362935444416998</v>
      </c>
      <c r="BZ2205" s="40">
        <v>42381</v>
      </c>
      <c r="CA2205">
        <f t="shared" si="444"/>
        <v>0</v>
      </c>
      <c r="CB2205" s="40">
        <v>42381</v>
      </c>
      <c r="CC2205">
        <f t="shared" si="445"/>
        <v>17.6820805349738</v>
      </c>
      <c r="CD2205" s="40">
        <v>42381</v>
      </c>
      <c r="CE2205">
        <f t="shared" si="446"/>
        <v>34.579448690425799</v>
      </c>
      <c r="CF2205" s="40">
        <v>42381</v>
      </c>
      <c r="CG2205">
        <f t="shared" si="447"/>
        <v>44.217198615287401</v>
      </c>
      <c r="CH2205" s="40">
        <v>42381</v>
      </c>
      <c r="CI2205">
        <f t="shared" si="448"/>
        <v>121.088806333251</v>
      </c>
      <c r="CK2205" s="40">
        <v>42381</v>
      </c>
      <c r="CL2205">
        <f t="shared" si="449"/>
        <v>217.56753417393799</v>
      </c>
      <c r="CM2205">
        <f>CL2205-MAX($CL$3:CL2205)</f>
        <v>-3.5783459362098142</v>
      </c>
    </row>
    <row r="2206" spans="27:91">
      <c r="AA2206" s="38">
        <v>43574</v>
      </c>
      <c r="AB2206" s="12">
        <v>128.36829645848101</v>
      </c>
      <c r="AE2206" s="15">
        <v>43545</v>
      </c>
      <c r="AF2206">
        <v>132.52126954912799</v>
      </c>
      <c r="AI2206" s="15">
        <v>43942</v>
      </c>
      <c r="AJ2206">
        <v>86.432309395493505</v>
      </c>
      <c r="AK2206" s="15">
        <v>43647</v>
      </c>
      <c r="AL2206">
        <v>120.91306397746</v>
      </c>
      <c r="AN2206" s="15">
        <v>43647</v>
      </c>
      <c r="AO2206">
        <v>-10.663193090593801</v>
      </c>
      <c r="AP2206" s="15">
        <v>43585</v>
      </c>
      <c r="AQ2206">
        <v>20.241421034838002</v>
      </c>
      <c r="AR2206" s="15">
        <v>43488</v>
      </c>
      <c r="AS2206">
        <v>36.599448690425803</v>
      </c>
      <c r="AT2206" s="15">
        <v>43474</v>
      </c>
      <c r="AU2206">
        <v>26.2616800121185</v>
      </c>
      <c r="AV2206" s="15">
        <v>43439</v>
      </c>
      <c r="AW2206">
        <v>50.548719811746501</v>
      </c>
      <c r="AY2206" s="38">
        <v>42382</v>
      </c>
      <c r="AZ2206">
        <f t="shared" si="438"/>
        <v>0</v>
      </c>
      <c r="BA2206" s="40">
        <v>42382</v>
      </c>
      <c r="BB2206">
        <f t="shared" si="439"/>
        <v>20.091421034838</v>
      </c>
      <c r="BC2206" s="40">
        <v>42382</v>
      </c>
      <c r="BD2206">
        <f t="shared" si="440"/>
        <v>70.958897380851397</v>
      </c>
      <c r="BE2206" s="40">
        <v>42382</v>
      </c>
      <c r="BF2206">
        <f t="shared" si="441"/>
        <v>49.683360024236997</v>
      </c>
      <c r="BG2206" s="40">
        <v>42382</v>
      </c>
      <c r="BH2206">
        <f t="shared" si="442"/>
        <v>151.6461594352395</v>
      </c>
      <c r="BJ2206" s="40">
        <v>42382</v>
      </c>
      <c r="BK2206">
        <f t="shared" si="443"/>
        <v>292.37983787516589</v>
      </c>
      <c r="BL2206">
        <f>BK2206-MAX($BK$3:BK2206)</f>
        <v>-2.5383459362097938</v>
      </c>
      <c r="BO2206" s="15">
        <v>43647</v>
      </c>
      <c r="BP2206">
        <v>-10.663193090593801</v>
      </c>
      <c r="BQ2206" s="15">
        <v>43574</v>
      </c>
      <c r="BR2206">
        <v>20.562080534973799</v>
      </c>
      <c r="BS2206" s="15">
        <v>43475</v>
      </c>
      <c r="BT2206">
        <v>34.9694486904258</v>
      </c>
      <c r="BU2206" s="15">
        <v>43493</v>
      </c>
      <c r="BV2206">
        <v>22.108599307643701</v>
      </c>
      <c r="BW2206" s="15">
        <v>43458</v>
      </c>
      <c r="BX2206">
        <v>40.362935444416998</v>
      </c>
      <c r="BZ2206" s="40">
        <v>42382</v>
      </c>
      <c r="CA2206">
        <f t="shared" si="444"/>
        <v>0</v>
      </c>
      <c r="CB2206" s="40">
        <v>42382</v>
      </c>
      <c r="CC2206">
        <f t="shared" si="445"/>
        <v>18.312080534973799</v>
      </c>
      <c r="CD2206" s="40">
        <v>42382</v>
      </c>
      <c r="CE2206">
        <f t="shared" si="446"/>
        <v>34.579448690425799</v>
      </c>
      <c r="CF2206" s="40">
        <v>42382</v>
      </c>
      <c r="CG2206">
        <f t="shared" si="447"/>
        <v>44.217198615287401</v>
      </c>
      <c r="CH2206" s="40">
        <v>42382</v>
      </c>
      <c r="CI2206">
        <f t="shared" si="448"/>
        <v>121.088806333251</v>
      </c>
      <c r="CK2206" s="40">
        <v>42382</v>
      </c>
      <c r="CL2206">
        <f t="shared" si="449"/>
        <v>218.19753417393798</v>
      </c>
      <c r="CM2206">
        <f>CL2206-MAX($CL$3:CL2206)</f>
        <v>-2.9483459362098188</v>
      </c>
    </row>
    <row r="2207" spans="27:91">
      <c r="AA2207" s="38">
        <v>43577</v>
      </c>
      <c r="AB2207" s="12">
        <v>128.568296458481</v>
      </c>
      <c r="AE2207" s="15">
        <v>43546</v>
      </c>
      <c r="AF2207">
        <v>132.571269549128</v>
      </c>
      <c r="AI2207" s="15">
        <v>43943</v>
      </c>
      <c r="AJ2207">
        <v>86.162309395493494</v>
      </c>
      <c r="AK2207" s="15">
        <v>43648</v>
      </c>
      <c r="AL2207">
        <v>121.41306397746</v>
      </c>
      <c r="AN2207" s="15">
        <v>43648</v>
      </c>
      <c r="AO2207">
        <v>-10.663193090593801</v>
      </c>
      <c r="AP2207" s="15">
        <v>43587</v>
      </c>
      <c r="AQ2207">
        <v>20.241421034838002</v>
      </c>
      <c r="AR2207" s="15">
        <v>43489</v>
      </c>
      <c r="AS2207">
        <v>36.599448690425803</v>
      </c>
      <c r="AT2207" s="15">
        <v>43475</v>
      </c>
      <c r="AU2207">
        <v>26.2616800121185</v>
      </c>
      <c r="AV2207" s="15">
        <v>43440</v>
      </c>
      <c r="AW2207">
        <v>50.548719811746501</v>
      </c>
      <c r="AY2207" s="38">
        <v>42383</v>
      </c>
      <c r="AZ2207">
        <f t="shared" si="438"/>
        <v>0</v>
      </c>
      <c r="BA2207" s="40">
        <v>42383</v>
      </c>
      <c r="BB2207">
        <f t="shared" si="439"/>
        <v>20.001421034838</v>
      </c>
      <c r="BC2207" s="40">
        <v>42383</v>
      </c>
      <c r="BD2207">
        <f t="shared" si="440"/>
        <v>70.778897380851404</v>
      </c>
      <c r="BE2207" s="40">
        <v>42383</v>
      </c>
      <c r="BF2207">
        <f t="shared" si="441"/>
        <v>49.683360024236997</v>
      </c>
      <c r="BG2207" s="40">
        <v>42383</v>
      </c>
      <c r="BH2207">
        <f t="shared" si="442"/>
        <v>151.6461594352395</v>
      </c>
      <c r="BJ2207" s="40">
        <v>42383</v>
      </c>
      <c r="BK2207">
        <f t="shared" si="443"/>
        <v>292.10983787516591</v>
      </c>
      <c r="BL2207">
        <f>BK2207-MAX($BK$3:BK2207)</f>
        <v>-2.8083459362097756</v>
      </c>
      <c r="BO2207" s="15">
        <v>43648</v>
      </c>
      <c r="BP2207">
        <v>-10.663193090593801</v>
      </c>
      <c r="BQ2207" s="15">
        <v>43577</v>
      </c>
      <c r="BR2207">
        <v>20.602080534973801</v>
      </c>
      <c r="BS2207" s="15">
        <v>43476</v>
      </c>
      <c r="BT2207">
        <v>34.9694486904258</v>
      </c>
      <c r="BU2207" s="15">
        <v>43494</v>
      </c>
      <c r="BV2207">
        <v>22.108599307643701</v>
      </c>
      <c r="BW2207" s="15">
        <v>43460</v>
      </c>
      <c r="BX2207">
        <v>40.362935444416998</v>
      </c>
      <c r="BZ2207" s="40">
        <v>42383</v>
      </c>
      <c r="CA2207">
        <f t="shared" si="444"/>
        <v>0</v>
      </c>
      <c r="CB2207" s="40">
        <v>42383</v>
      </c>
      <c r="CC2207">
        <f t="shared" si="445"/>
        <v>18.222080534973799</v>
      </c>
      <c r="CD2207" s="40">
        <v>42383</v>
      </c>
      <c r="CE2207">
        <f t="shared" si="446"/>
        <v>34.579448690425799</v>
      </c>
      <c r="CF2207" s="40">
        <v>42383</v>
      </c>
      <c r="CG2207">
        <f t="shared" si="447"/>
        <v>44.217198615287401</v>
      </c>
      <c r="CH2207" s="40">
        <v>42383</v>
      </c>
      <c r="CI2207">
        <f t="shared" si="448"/>
        <v>121.088806333251</v>
      </c>
      <c r="CK2207" s="40">
        <v>42383</v>
      </c>
      <c r="CL2207">
        <f t="shared" si="449"/>
        <v>218.10753417393801</v>
      </c>
      <c r="CM2207">
        <f>CL2207-MAX($CL$3:CL2207)</f>
        <v>-3.0383459362097938</v>
      </c>
    </row>
    <row r="2208" spans="27:91">
      <c r="AA2208" s="38">
        <v>43578</v>
      </c>
      <c r="AB2208" s="12">
        <v>128.71829645848101</v>
      </c>
      <c r="AE2208" s="15">
        <v>43549</v>
      </c>
      <c r="AF2208">
        <v>132.78126954912801</v>
      </c>
      <c r="AI2208" s="15">
        <v>43944</v>
      </c>
      <c r="AJ2208">
        <v>86.462309395493506</v>
      </c>
      <c r="AK2208" s="15">
        <v>43649</v>
      </c>
      <c r="AL2208">
        <v>121.46306397746</v>
      </c>
      <c r="AN2208" s="15">
        <v>43649</v>
      </c>
      <c r="AO2208">
        <v>-10.663193090593801</v>
      </c>
      <c r="AP2208" s="15">
        <v>43588</v>
      </c>
      <c r="AQ2208">
        <v>20.241421034838002</v>
      </c>
      <c r="AR2208" s="15">
        <v>43490</v>
      </c>
      <c r="AS2208">
        <v>36.599448690425803</v>
      </c>
      <c r="AT2208" s="15">
        <v>43476</v>
      </c>
      <c r="AU2208">
        <v>26.2616800121185</v>
      </c>
      <c r="AV2208" s="15">
        <v>43441</v>
      </c>
      <c r="AW2208">
        <v>50.548719811746501</v>
      </c>
      <c r="AY2208" s="38">
        <v>42384</v>
      </c>
      <c r="AZ2208">
        <f t="shared" si="438"/>
        <v>0</v>
      </c>
      <c r="BA2208" s="40">
        <v>42384</v>
      </c>
      <c r="BB2208">
        <f t="shared" si="439"/>
        <v>19.571421034838</v>
      </c>
      <c r="BC2208" s="40">
        <v>42384</v>
      </c>
      <c r="BD2208">
        <f t="shared" si="440"/>
        <v>69.358897380851403</v>
      </c>
      <c r="BE2208" s="40">
        <v>42384</v>
      </c>
      <c r="BF2208">
        <f t="shared" si="441"/>
        <v>49.683360024236997</v>
      </c>
      <c r="BG2208" s="40">
        <v>42384</v>
      </c>
      <c r="BH2208">
        <f t="shared" si="442"/>
        <v>151.6461594352395</v>
      </c>
      <c r="BJ2208" s="40">
        <v>42384</v>
      </c>
      <c r="BK2208">
        <f t="shared" si="443"/>
        <v>290.25983787516589</v>
      </c>
      <c r="BL2208">
        <f>BK2208-MAX($BK$3:BK2208)</f>
        <v>-4.6583459362097983</v>
      </c>
      <c r="BO2208" s="15">
        <v>43649</v>
      </c>
      <c r="BP2208">
        <v>-10.663193090593801</v>
      </c>
      <c r="BQ2208" s="15">
        <v>43578</v>
      </c>
      <c r="BR2208">
        <v>20.602080534973801</v>
      </c>
      <c r="BS2208" s="15">
        <v>43479</v>
      </c>
      <c r="BT2208">
        <v>34.9694486904258</v>
      </c>
      <c r="BU2208" s="15">
        <v>43495</v>
      </c>
      <c r="BV2208">
        <v>22.108599307643701</v>
      </c>
      <c r="BW2208" s="15">
        <v>43461</v>
      </c>
      <c r="BX2208">
        <v>40.362935444416998</v>
      </c>
      <c r="BZ2208" s="40">
        <v>42384</v>
      </c>
      <c r="CA2208">
        <f t="shared" si="444"/>
        <v>0</v>
      </c>
      <c r="CB2208" s="40">
        <v>42384</v>
      </c>
      <c r="CC2208">
        <f t="shared" si="445"/>
        <v>17.792080534973799</v>
      </c>
      <c r="CD2208" s="40">
        <v>42384</v>
      </c>
      <c r="CE2208">
        <f t="shared" si="446"/>
        <v>34.579448690425799</v>
      </c>
      <c r="CF2208" s="40">
        <v>42384</v>
      </c>
      <c r="CG2208">
        <f t="shared" si="447"/>
        <v>44.217198615287401</v>
      </c>
      <c r="CH2208" s="40">
        <v>42384</v>
      </c>
      <c r="CI2208">
        <f t="shared" si="448"/>
        <v>121.088806333251</v>
      </c>
      <c r="CK2208" s="40">
        <v>42384</v>
      </c>
      <c r="CL2208">
        <f t="shared" si="449"/>
        <v>217.677534173938</v>
      </c>
      <c r="CM2208">
        <f>CL2208-MAX($CL$3:CL2208)</f>
        <v>-3.4683459362098006</v>
      </c>
    </row>
    <row r="2209" spans="27:91">
      <c r="AA2209" s="38">
        <v>43579</v>
      </c>
      <c r="AB2209" s="12">
        <v>128.538296458481</v>
      </c>
      <c r="AE2209" s="15">
        <v>43550</v>
      </c>
      <c r="AF2209">
        <v>132.891269549128</v>
      </c>
      <c r="AI2209" s="15">
        <v>43945</v>
      </c>
      <c r="AJ2209">
        <v>85.912309395493494</v>
      </c>
      <c r="AK2209" s="15">
        <v>43650</v>
      </c>
      <c r="AL2209">
        <v>121.66306397746</v>
      </c>
      <c r="AN2209" s="15">
        <v>43650</v>
      </c>
      <c r="AO2209">
        <v>-10.663193090593801</v>
      </c>
      <c r="AP2209" s="15">
        <v>43592</v>
      </c>
      <c r="AQ2209">
        <v>20.241421034838002</v>
      </c>
      <c r="AR2209" s="15">
        <v>43493</v>
      </c>
      <c r="AS2209">
        <v>36.599448690425803</v>
      </c>
      <c r="AT2209" s="15">
        <v>43479</v>
      </c>
      <c r="AU2209">
        <v>26.2616800121185</v>
      </c>
      <c r="AV2209" s="15">
        <v>43444</v>
      </c>
      <c r="AW2209">
        <v>50.548719811746501</v>
      </c>
      <c r="AY2209" s="38">
        <v>42385</v>
      </c>
      <c r="AZ2209">
        <f t="shared" si="438"/>
        <v>0</v>
      </c>
      <c r="BA2209" s="40">
        <v>42385</v>
      </c>
      <c r="BB2209">
        <f t="shared" si="439"/>
        <v>19.571421034838</v>
      </c>
      <c r="BC2209" s="40">
        <v>42385</v>
      </c>
      <c r="BD2209">
        <f t="shared" si="440"/>
        <v>69.358897380851403</v>
      </c>
      <c r="BE2209" s="40">
        <v>42385</v>
      </c>
      <c r="BF2209">
        <f t="shared" si="441"/>
        <v>49.683360024236997</v>
      </c>
      <c r="BG2209" s="40">
        <v>42385</v>
      </c>
      <c r="BH2209">
        <f t="shared" si="442"/>
        <v>151.6461594352395</v>
      </c>
      <c r="BJ2209" s="40">
        <v>42385</v>
      </c>
      <c r="BK2209">
        <f t="shared" si="443"/>
        <v>290.25983787516589</v>
      </c>
      <c r="BL2209">
        <f>BK2209-MAX($BK$3:BK2209)</f>
        <v>-4.6583459362097983</v>
      </c>
      <c r="BO2209" s="15">
        <v>43650</v>
      </c>
      <c r="BP2209">
        <v>-10.663193090593801</v>
      </c>
      <c r="BQ2209" s="15">
        <v>43579</v>
      </c>
      <c r="BR2209">
        <v>20.602080534973801</v>
      </c>
      <c r="BS2209" s="15">
        <v>43480</v>
      </c>
      <c r="BT2209">
        <v>34.9694486904258</v>
      </c>
      <c r="BU2209" s="15">
        <v>43496</v>
      </c>
      <c r="BV2209">
        <v>22.108599307643701</v>
      </c>
      <c r="BW2209" s="15">
        <v>43462</v>
      </c>
      <c r="BX2209">
        <v>40.362935444416998</v>
      </c>
      <c r="BZ2209" s="40">
        <v>42385</v>
      </c>
      <c r="CA2209">
        <f t="shared" si="444"/>
        <v>0</v>
      </c>
      <c r="CB2209" s="40">
        <v>42385</v>
      </c>
      <c r="CC2209">
        <f t="shared" si="445"/>
        <v>17.792080534973799</v>
      </c>
      <c r="CD2209" s="40">
        <v>42385</v>
      </c>
      <c r="CE2209">
        <f t="shared" si="446"/>
        <v>34.579448690425799</v>
      </c>
      <c r="CF2209" s="40">
        <v>42385</v>
      </c>
      <c r="CG2209">
        <f t="shared" si="447"/>
        <v>44.217198615287401</v>
      </c>
      <c r="CH2209" s="40">
        <v>42385</v>
      </c>
      <c r="CI2209">
        <f t="shared" si="448"/>
        <v>121.088806333251</v>
      </c>
      <c r="CK2209" s="40">
        <v>42385</v>
      </c>
      <c r="CL2209">
        <f t="shared" si="449"/>
        <v>217.677534173938</v>
      </c>
      <c r="CM2209">
        <f>CL2209-MAX($CL$3:CL2209)</f>
        <v>-3.4683459362098006</v>
      </c>
    </row>
    <row r="2210" spans="27:91">
      <c r="AA2210" s="38">
        <v>43580</v>
      </c>
      <c r="AB2210" s="12">
        <v>128.49829645848101</v>
      </c>
      <c r="AE2210" s="15">
        <v>43551</v>
      </c>
      <c r="AF2210">
        <v>133.05126954912799</v>
      </c>
      <c r="AI2210" s="15">
        <v>43948</v>
      </c>
      <c r="AJ2210">
        <v>86.882309395493493</v>
      </c>
      <c r="AK2210" s="15">
        <v>43651</v>
      </c>
      <c r="AL2210">
        <v>121.70306397746</v>
      </c>
      <c r="AN2210" s="15">
        <v>43651</v>
      </c>
      <c r="AO2210">
        <v>-10.663193090593801</v>
      </c>
      <c r="AP2210" s="15">
        <v>43593</v>
      </c>
      <c r="AQ2210">
        <v>20.241421034838002</v>
      </c>
      <c r="AR2210" s="15">
        <v>43494</v>
      </c>
      <c r="AS2210">
        <v>36.599448690425803</v>
      </c>
      <c r="AT2210" s="15">
        <v>43480</v>
      </c>
      <c r="AU2210">
        <v>26.2616800121185</v>
      </c>
      <c r="AV2210" s="15">
        <v>43445</v>
      </c>
      <c r="AW2210">
        <v>50.548719811746501</v>
      </c>
      <c r="AY2210" s="38">
        <v>42386</v>
      </c>
      <c r="AZ2210">
        <f t="shared" si="438"/>
        <v>0</v>
      </c>
      <c r="BA2210" s="40">
        <v>42386</v>
      </c>
      <c r="BB2210">
        <f t="shared" si="439"/>
        <v>19.571421034838</v>
      </c>
      <c r="BC2210" s="40">
        <v>42386</v>
      </c>
      <c r="BD2210">
        <f t="shared" si="440"/>
        <v>69.358897380851403</v>
      </c>
      <c r="BE2210" s="40">
        <v>42386</v>
      </c>
      <c r="BF2210">
        <f t="shared" si="441"/>
        <v>49.683360024236997</v>
      </c>
      <c r="BG2210" s="40">
        <v>42386</v>
      </c>
      <c r="BH2210">
        <f t="shared" si="442"/>
        <v>151.6461594352395</v>
      </c>
      <c r="BJ2210" s="40">
        <v>42386</v>
      </c>
      <c r="BK2210">
        <f t="shared" si="443"/>
        <v>290.25983787516589</v>
      </c>
      <c r="BL2210">
        <f>BK2210-MAX($BK$3:BK2210)</f>
        <v>-4.6583459362097983</v>
      </c>
      <c r="BO2210" s="15">
        <v>43651</v>
      </c>
      <c r="BP2210">
        <v>-10.663193090593801</v>
      </c>
      <c r="BQ2210" s="15">
        <v>43580</v>
      </c>
      <c r="BR2210">
        <v>20.602080534973801</v>
      </c>
      <c r="BS2210" s="15">
        <v>43481</v>
      </c>
      <c r="BT2210">
        <v>34.9694486904258</v>
      </c>
      <c r="BU2210" s="15">
        <v>43497</v>
      </c>
      <c r="BV2210">
        <v>22.108599307643701</v>
      </c>
      <c r="BW2210" s="15">
        <v>43467</v>
      </c>
      <c r="BX2210">
        <v>40.362935444416998</v>
      </c>
      <c r="BZ2210" s="40">
        <v>42386</v>
      </c>
      <c r="CA2210">
        <f t="shared" si="444"/>
        <v>0</v>
      </c>
      <c r="CB2210" s="40">
        <v>42386</v>
      </c>
      <c r="CC2210">
        <f t="shared" si="445"/>
        <v>17.792080534973799</v>
      </c>
      <c r="CD2210" s="40">
        <v>42386</v>
      </c>
      <c r="CE2210">
        <f t="shared" si="446"/>
        <v>34.579448690425799</v>
      </c>
      <c r="CF2210" s="40">
        <v>42386</v>
      </c>
      <c r="CG2210">
        <f t="shared" si="447"/>
        <v>44.217198615287401</v>
      </c>
      <c r="CH2210" s="40">
        <v>42386</v>
      </c>
      <c r="CI2210">
        <f t="shared" si="448"/>
        <v>121.088806333251</v>
      </c>
      <c r="CK2210" s="40">
        <v>42386</v>
      </c>
      <c r="CL2210">
        <f t="shared" si="449"/>
        <v>217.677534173938</v>
      </c>
      <c r="CM2210">
        <f>CL2210-MAX($CL$3:CL2210)</f>
        <v>-3.4683459362098006</v>
      </c>
    </row>
    <row r="2211" spans="27:91">
      <c r="AA2211" s="38">
        <v>43581</v>
      </c>
      <c r="AB2211" s="12">
        <v>128.27829645848101</v>
      </c>
      <c r="AE2211" s="15">
        <v>43552</v>
      </c>
      <c r="AF2211">
        <v>132.951269549128</v>
      </c>
      <c r="AI2211" s="15">
        <v>43949</v>
      </c>
      <c r="AJ2211">
        <v>88.552309395493495</v>
      </c>
      <c r="AK2211" s="15">
        <v>43654</v>
      </c>
      <c r="AL2211">
        <v>121.23306397746001</v>
      </c>
      <c r="AN2211" s="15">
        <v>43654</v>
      </c>
      <c r="AO2211">
        <v>-10.663193090593801</v>
      </c>
      <c r="AP2211" s="15">
        <v>43594</v>
      </c>
      <c r="AQ2211">
        <v>20.241421034838002</v>
      </c>
      <c r="AR2211" s="15">
        <v>43495</v>
      </c>
      <c r="AS2211">
        <v>36.599448690425803</v>
      </c>
      <c r="AT2211" s="15">
        <v>43481</v>
      </c>
      <c r="AU2211">
        <v>26.2616800121185</v>
      </c>
      <c r="AV2211" s="15">
        <v>43446</v>
      </c>
      <c r="AW2211">
        <v>50.548719811746501</v>
      </c>
      <c r="AY2211" s="38">
        <v>42387</v>
      </c>
      <c r="AZ2211">
        <f t="shared" si="438"/>
        <v>0</v>
      </c>
      <c r="BA2211" s="40">
        <v>42387</v>
      </c>
      <c r="BB2211">
        <f t="shared" si="439"/>
        <v>19.651421034837998</v>
      </c>
      <c r="BC2211" s="40">
        <v>42387</v>
      </c>
      <c r="BD2211">
        <f t="shared" si="440"/>
        <v>69.718897380851402</v>
      </c>
      <c r="BE2211" s="40">
        <v>42387</v>
      </c>
      <c r="BF2211">
        <f t="shared" si="441"/>
        <v>49.683360024236997</v>
      </c>
      <c r="BG2211" s="40">
        <v>42387</v>
      </c>
      <c r="BH2211">
        <f t="shared" si="442"/>
        <v>151.6461594352395</v>
      </c>
      <c r="BJ2211" s="40">
        <v>42387</v>
      </c>
      <c r="BK2211">
        <f t="shared" si="443"/>
        <v>290.69983787516588</v>
      </c>
      <c r="BL2211">
        <f>BK2211-MAX($BK$3:BK2211)</f>
        <v>-4.2183459362098006</v>
      </c>
      <c r="BO2211" s="15">
        <v>43654</v>
      </c>
      <c r="BP2211">
        <v>-10.663193090593801</v>
      </c>
      <c r="BQ2211" s="15">
        <v>43581</v>
      </c>
      <c r="BR2211">
        <v>20.602080534973801</v>
      </c>
      <c r="BS2211" s="15">
        <v>43482</v>
      </c>
      <c r="BT2211">
        <v>34.9694486904258</v>
      </c>
      <c r="BU2211" s="15">
        <v>43503</v>
      </c>
      <c r="BV2211">
        <v>22.108599307643701</v>
      </c>
      <c r="BW2211" s="15">
        <v>43468</v>
      </c>
      <c r="BX2211">
        <v>40.362935444416998</v>
      </c>
      <c r="BZ2211" s="40">
        <v>42387</v>
      </c>
      <c r="CA2211">
        <f t="shared" si="444"/>
        <v>0</v>
      </c>
      <c r="CB2211" s="40">
        <v>42387</v>
      </c>
      <c r="CC2211">
        <f t="shared" si="445"/>
        <v>17.872080534973801</v>
      </c>
      <c r="CD2211" s="40">
        <v>42387</v>
      </c>
      <c r="CE2211">
        <f t="shared" si="446"/>
        <v>34.579448690425799</v>
      </c>
      <c r="CF2211" s="40">
        <v>42387</v>
      </c>
      <c r="CG2211">
        <f t="shared" si="447"/>
        <v>44.217198615287401</v>
      </c>
      <c r="CH2211" s="40">
        <v>42387</v>
      </c>
      <c r="CI2211">
        <f t="shared" si="448"/>
        <v>121.088806333251</v>
      </c>
      <c r="CK2211" s="40">
        <v>42387</v>
      </c>
      <c r="CL2211">
        <f t="shared" si="449"/>
        <v>217.75753417393798</v>
      </c>
      <c r="CM2211">
        <f>CL2211-MAX($CL$3:CL2211)</f>
        <v>-3.3883459362098165</v>
      </c>
    </row>
    <row r="2212" spans="27:91">
      <c r="AA2212" s="38">
        <v>43584</v>
      </c>
      <c r="AB2212" s="12">
        <v>128.93829645848101</v>
      </c>
      <c r="AE2212" s="15">
        <v>43553</v>
      </c>
      <c r="AF2212">
        <v>133.201269549128</v>
      </c>
      <c r="AI2212" s="15">
        <v>43950</v>
      </c>
      <c r="AJ2212">
        <v>89.262309395493503</v>
      </c>
      <c r="AK2212" s="15">
        <v>43655</v>
      </c>
      <c r="AL2212">
        <v>121.29306397745999</v>
      </c>
      <c r="AN2212" s="15">
        <v>43655</v>
      </c>
      <c r="AO2212">
        <v>-10.663193090593801</v>
      </c>
      <c r="AP2212" s="15">
        <v>43595</v>
      </c>
      <c r="AQ2212">
        <v>20.241421034838002</v>
      </c>
      <c r="AR2212" s="15">
        <v>43496</v>
      </c>
      <c r="AS2212">
        <v>36.599448690425803</v>
      </c>
      <c r="AT2212" s="15">
        <v>43482</v>
      </c>
      <c r="AU2212">
        <v>26.2616800121185</v>
      </c>
      <c r="AV2212" s="15">
        <v>43447</v>
      </c>
      <c r="AW2212">
        <v>50.548719811746501</v>
      </c>
      <c r="AY2212" s="38">
        <v>42388</v>
      </c>
      <c r="AZ2212">
        <f t="shared" si="438"/>
        <v>0</v>
      </c>
      <c r="BA2212" s="40">
        <v>42388</v>
      </c>
      <c r="BB2212">
        <f t="shared" si="439"/>
        <v>19.931421034837999</v>
      </c>
      <c r="BC2212" s="40">
        <v>42388</v>
      </c>
      <c r="BD2212">
        <f t="shared" si="440"/>
        <v>70.838897380851407</v>
      </c>
      <c r="BE2212" s="40">
        <v>42388</v>
      </c>
      <c r="BF2212">
        <f t="shared" si="441"/>
        <v>49.983360024237001</v>
      </c>
      <c r="BG2212" s="40">
        <v>42388</v>
      </c>
      <c r="BH2212">
        <f t="shared" si="442"/>
        <v>151.6461594352395</v>
      </c>
      <c r="BJ2212" s="40">
        <v>42388</v>
      </c>
      <c r="BK2212">
        <f t="shared" si="443"/>
        <v>292.39983787516587</v>
      </c>
      <c r="BL2212">
        <f>BK2212-MAX($BK$3:BK2212)</f>
        <v>-2.518345936209812</v>
      </c>
      <c r="BO2212" s="15">
        <v>43655</v>
      </c>
      <c r="BP2212">
        <v>-10.663193090593801</v>
      </c>
      <c r="BQ2212" s="15">
        <v>43584</v>
      </c>
      <c r="BR2212">
        <v>20.602080534973801</v>
      </c>
      <c r="BS2212" s="15">
        <v>43483</v>
      </c>
      <c r="BT2212">
        <v>34.9694486904258</v>
      </c>
      <c r="BU2212" s="15">
        <v>43504</v>
      </c>
      <c r="BV2212">
        <v>22.108599307643701</v>
      </c>
      <c r="BW2212" s="15">
        <v>43469</v>
      </c>
      <c r="BX2212">
        <v>40.362935444416998</v>
      </c>
      <c r="BZ2212" s="40">
        <v>42388</v>
      </c>
      <c r="CA2212">
        <f t="shared" si="444"/>
        <v>0</v>
      </c>
      <c r="CB2212" s="40">
        <v>42388</v>
      </c>
      <c r="CC2212">
        <f t="shared" si="445"/>
        <v>18.152080534973798</v>
      </c>
      <c r="CD2212" s="40">
        <v>42388</v>
      </c>
      <c r="CE2212">
        <f t="shared" si="446"/>
        <v>34.579448690425799</v>
      </c>
      <c r="CF2212" s="40">
        <v>42388</v>
      </c>
      <c r="CG2212">
        <f t="shared" si="447"/>
        <v>44.217198615287401</v>
      </c>
      <c r="CH2212" s="40">
        <v>42388</v>
      </c>
      <c r="CI2212">
        <f t="shared" si="448"/>
        <v>121.088806333251</v>
      </c>
      <c r="CK2212" s="40">
        <v>42388</v>
      </c>
      <c r="CL2212">
        <f t="shared" si="449"/>
        <v>218.03753417393801</v>
      </c>
      <c r="CM2212">
        <f>CL2212-MAX($CL$3:CL2212)</f>
        <v>-3.1083459362097869</v>
      </c>
    </row>
    <row r="2213" spans="27:91">
      <c r="AA2213" s="38">
        <v>43585</v>
      </c>
      <c r="AB2213" s="12">
        <v>128.788296458481</v>
      </c>
      <c r="AE2213" s="15">
        <v>43556</v>
      </c>
      <c r="AF2213">
        <v>133.28126954912801</v>
      </c>
      <c r="AI2213" s="15">
        <v>43955</v>
      </c>
      <c r="AJ2213">
        <v>88.372309395493502</v>
      </c>
      <c r="AK2213" s="15">
        <v>43656</v>
      </c>
      <c r="AL2213">
        <v>121.43306397745999</v>
      </c>
      <c r="AN2213" s="15">
        <v>43656</v>
      </c>
      <c r="AO2213">
        <v>-10.663193090593801</v>
      </c>
      <c r="AP2213" s="15">
        <v>43598</v>
      </c>
      <c r="AQ2213">
        <v>20.241421034838002</v>
      </c>
      <c r="AR2213" s="15">
        <v>43497</v>
      </c>
      <c r="AS2213">
        <v>36.599448690425803</v>
      </c>
      <c r="AT2213" s="15">
        <v>43483</v>
      </c>
      <c r="AU2213">
        <v>26.2616800121185</v>
      </c>
      <c r="AV2213" s="15">
        <v>43448</v>
      </c>
      <c r="AW2213">
        <v>50.548719811746501</v>
      </c>
      <c r="AY2213" s="38">
        <v>42389</v>
      </c>
      <c r="AZ2213">
        <f t="shared" si="438"/>
        <v>0</v>
      </c>
      <c r="BA2213" s="40">
        <v>42389</v>
      </c>
      <c r="BB2213">
        <f t="shared" si="439"/>
        <v>18.591421034838</v>
      </c>
      <c r="BC2213" s="40">
        <v>42389</v>
      </c>
      <c r="BD2213">
        <f t="shared" si="440"/>
        <v>66.198897380851406</v>
      </c>
      <c r="BE2213" s="40">
        <v>42389</v>
      </c>
      <c r="BF2213">
        <f t="shared" si="441"/>
        <v>48.763360024237002</v>
      </c>
      <c r="BG2213" s="40">
        <v>42389</v>
      </c>
      <c r="BH2213">
        <f t="shared" si="442"/>
        <v>151.6461594352395</v>
      </c>
      <c r="BJ2213" s="40">
        <v>42389</v>
      </c>
      <c r="BK2213">
        <f t="shared" si="443"/>
        <v>285.19983787516588</v>
      </c>
      <c r="BL2213">
        <f>BK2213-MAX($BK$3:BK2213)</f>
        <v>-9.7183459362098006</v>
      </c>
      <c r="BO2213" s="15">
        <v>43656</v>
      </c>
      <c r="BP2213">
        <v>-10.663193090593801</v>
      </c>
      <c r="BQ2213" s="15">
        <v>43585</v>
      </c>
      <c r="BR2213">
        <v>20.602080534973801</v>
      </c>
      <c r="BS2213" s="15">
        <v>43486</v>
      </c>
      <c r="BT2213">
        <v>34.9694486904258</v>
      </c>
      <c r="BU2213" s="15">
        <v>43507</v>
      </c>
      <c r="BV2213">
        <v>22.108599307643701</v>
      </c>
      <c r="BW2213" s="15">
        <v>43472</v>
      </c>
      <c r="BX2213">
        <v>40.362935444416998</v>
      </c>
      <c r="BZ2213" s="40">
        <v>42389</v>
      </c>
      <c r="CA2213">
        <f t="shared" si="444"/>
        <v>0</v>
      </c>
      <c r="CB2213" s="40">
        <v>42389</v>
      </c>
      <c r="CC2213">
        <f t="shared" si="445"/>
        <v>16.812080534973799</v>
      </c>
      <c r="CD2213" s="40">
        <v>42389</v>
      </c>
      <c r="CE2213">
        <f t="shared" si="446"/>
        <v>34.579448690425799</v>
      </c>
      <c r="CF2213" s="40">
        <v>42389</v>
      </c>
      <c r="CG2213">
        <f t="shared" si="447"/>
        <v>44.217198615287401</v>
      </c>
      <c r="CH2213" s="40">
        <v>42389</v>
      </c>
      <c r="CI2213">
        <f t="shared" si="448"/>
        <v>121.088806333251</v>
      </c>
      <c r="CK2213" s="40">
        <v>42389</v>
      </c>
      <c r="CL2213">
        <f t="shared" si="449"/>
        <v>216.69753417393798</v>
      </c>
      <c r="CM2213">
        <f>CL2213-MAX($CL$3:CL2213)</f>
        <v>-4.4483459362098188</v>
      </c>
    </row>
    <row r="2214" spans="27:91">
      <c r="AA2214" s="38">
        <v>43587</v>
      </c>
      <c r="AB2214" s="12">
        <v>128.85829645848099</v>
      </c>
      <c r="AE2214" s="15">
        <v>43557</v>
      </c>
      <c r="AF2214">
        <v>133.331269549128</v>
      </c>
      <c r="AI2214" s="15">
        <v>43957</v>
      </c>
      <c r="AJ2214">
        <v>90.388344695265701</v>
      </c>
      <c r="AK2214" s="15">
        <v>43657</v>
      </c>
      <c r="AL2214">
        <v>121.94306397746</v>
      </c>
      <c r="AN2214" s="15">
        <v>43657</v>
      </c>
      <c r="AO2214">
        <v>-10.663193090593801</v>
      </c>
      <c r="AP2214" s="15">
        <v>43599</v>
      </c>
      <c r="AQ2214">
        <v>20.241421034838002</v>
      </c>
      <c r="AR2214" s="15">
        <v>43503</v>
      </c>
      <c r="AS2214">
        <v>36.599448690425803</v>
      </c>
      <c r="AT2214" s="15">
        <v>43486</v>
      </c>
      <c r="AU2214">
        <v>26.2616800121185</v>
      </c>
      <c r="AV2214" s="15">
        <v>43451</v>
      </c>
      <c r="AW2214">
        <v>50.548719811746501</v>
      </c>
      <c r="AY2214" s="38">
        <v>42390</v>
      </c>
      <c r="AZ2214">
        <f t="shared" si="438"/>
        <v>0</v>
      </c>
      <c r="BA2214" s="40">
        <v>42390</v>
      </c>
      <c r="BB2214">
        <f t="shared" si="439"/>
        <v>18.591421034838</v>
      </c>
      <c r="BC2214" s="40">
        <v>42390</v>
      </c>
      <c r="BD2214">
        <f t="shared" si="440"/>
        <v>66.198897380851406</v>
      </c>
      <c r="BE2214" s="40">
        <v>42390</v>
      </c>
      <c r="BF2214">
        <f t="shared" si="441"/>
        <v>48.763360024237002</v>
      </c>
      <c r="BG2214" s="40">
        <v>42390</v>
      </c>
      <c r="BH2214">
        <f t="shared" si="442"/>
        <v>151.6461594352395</v>
      </c>
      <c r="BJ2214" s="40">
        <v>42390</v>
      </c>
      <c r="BK2214">
        <f t="shared" si="443"/>
        <v>285.19983787516588</v>
      </c>
      <c r="BL2214">
        <f>BK2214-MAX($BK$3:BK2214)</f>
        <v>-9.7183459362098006</v>
      </c>
      <c r="BO2214" s="15">
        <v>43657</v>
      </c>
      <c r="BP2214">
        <v>-10.663193090593801</v>
      </c>
      <c r="BQ2214" s="15">
        <v>43587</v>
      </c>
      <c r="BR2214">
        <v>20.602080534973801</v>
      </c>
      <c r="BS2214" s="15">
        <v>43487</v>
      </c>
      <c r="BT2214">
        <v>34.9694486904258</v>
      </c>
      <c r="BU2214" s="15">
        <v>43508</v>
      </c>
      <c r="BV2214">
        <v>22.108599307643701</v>
      </c>
      <c r="BW2214" s="15">
        <v>43473</v>
      </c>
      <c r="BX2214">
        <v>40.362935444416998</v>
      </c>
      <c r="BZ2214" s="40">
        <v>42390</v>
      </c>
      <c r="CA2214">
        <f t="shared" si="444"/>
        <v>0</v>
      </c>
      <c r="CB2214" s="40">
        <v>42390</v>
      </c>
      <c r="CC2214">
        <f t="shared" si="445"/>
        <v>16.812080534973799</v>
      </c>
      <c r="CD2214" s="40">
        <v>42390</v>
      </c>
      <c r="CE2214">
        <f t="shared" si="446"/>
        <v>34.579448690425799</v>
      </c>
      <c r="CF2214" s="40">
        <v>42390</v>
      </c>
      <c r="CG2214">
        <f t="shared" si="447"/>
        <v>44.217198615287401</v>
      </c>
      <c r="CH2214" s="40">
        <v>42390</v>
      </c>
      <c r="CI2214">
        <f t="shared" si="448"/>
        <v>121.088806333251</v>
      </c>
      <c r="CK2214" s="40">
        <v>42390</v>
      </c>
      <c r="CL2214">
        <f t="shared" si="449"/>
        <v>216.69753417393798</v>
      </c>
      <c r="CM2214">
        <f>CL2214-MAX($CL$3:CL2214)</f>
        <v>-4.4483459362098188</v>
      </c>
    </row>
    <row r="2215" spans="27:91">
      <c r="AA2215" s="38">
        <v>43588</v>
      </c>
      <c r="AB2215" s="12">
        <v>128.758296458481</v>
      </c>
      <c r="AE2215" s="15">
        <v>43558</v>
      </c>
      <c r="AF2215">
        <v>132.511269549128</v>
      </c>
      <c r="AI2215" s="15">
        <v>43958</v>
      </c>
      <c r="AJ2215">
        <v>90.852069868841099</v>
      </c>
      <c r="AK2215" s="15">
        <v>43658</v>
      </c>
      <c r="AL2215">
        <v>122.48306397746001</v>
      </c>
      <c r="AN2215" s="15">
        <v>43658</v>
      </c>
      <c r="AO2215">
        <v>-10.663193090593801</v>
      </c>
      <c r="AP2215" s="15">
        <v>43600</v>
      </c>
      <c r="AQ2215">
        <v>20.241421034838002</v>
      </c>
      <c r="AR2215" s="15">
        <v>43504</v>
      </c>
      <c r="AS2215">
        <v>36.599448690425803</v>
      </c>
      <c r="AT2215" s="15">
        <v>43487</v>
      </c>
      <c r="AU2215">
        <v>26.2616800121185</v>
      </c>
      <c r="AV2215" s="15">
        <v>43452</v>
      </c>
      <c r="AW2215">
        <v>50.548719811746501</v>
      </c>
      <c r="AY2215" s="38">
        <v>42391</v>
      </c>
      <c r="AZ2215">
        <f t="shared" si="438"/>
        <v>0</v>
      </c>
      <c r="BA2215" s="40">
        <v>42391</v>
      </c>
      <c r="BB2215">
        <f t="shared" si="439"/>
        <v>18.591421034838</v>
      </c>
      <c r="BC2215" s="40">
        <v>42391</v>
      </c>
      <c r="BD2215">
        <f t="shared" si="440"/>
        <v>66.198897380851406</v>
      </c>
      <c r="BE2215" s="40">
        <v>42391</v>
      </c>
      <c r="BF2215">
        <f t="shared" si="441"/>
        <v>48.763360024237002</v>
      </c>
      <c r="BG2215" s="40">
        <v>42391</v>
      </c>
      <c r="BH2215">
        <f t="shared" si="442"/>
        <v>151.6461594352395</v>
      </c>
      <c r="BJ2215" s="40">
        <v>42391</v>
      </c>
      <c r="BK2215">
        <f t="shared" si="443"/>
        <v>285.19983787516588</v>
      </c>
      <c r="BL2215">
        <f>BK2215-MAX($BK$3:BK2215)</f>
        <v>-9.7183459362098006</v>
      </c>
      <c r="BO2215" s="15">
        <v>43658</v>
      </c>
      <c r="BP2215">
        <v>-10.663193090593801</v>
      </c>
      <c r="BQ2215" s="15">
        <v>43588</v>
      </c>
      <c r="BR2215">
        <v>20.602080534973801</v>
      </c>
      <c r="BS2215" s="15">
        <v>43488</v>
      </c>
      <c r="BT2215">
        <v>34.9694486904258</v>
      </c>
      <c r="BU2215" s="15">
        <v>43509</v>
      </c>
      <c r="BV2215">
        <v>22.108599307643701</v>
      </c>
      <c r="BW2215" s="15">
        <v>43474</v>
      </c>
      <c r="BX2215">
        <v>40.362935444416998</v>
      </c>
      <c r="BZ2215" s="40">
        <v>42391</v>
      </c>
      <c r="CA2215">
        <f t="shared" si="444"/>
        <v>0</v>
      </c>
      <c r="CB2215" s="40">
        <v>42391</v>
      </c>
      <c r="CC2215">
        <f t="shared" si="445"/>
        <v>16.812080534973799</v>
      </c>
      <c r="CD2215" s="40">
        <v>42391</v>
      </c>
      <c r="CE2215">
        <f t="shared" si="446"/>
        <v>34.579448690425799</v>
      </c>
      <c r="CF2215" s="40">
        <v>42391</v>
      </c>
      <c r="CG2215">
        <f t="shared" si="447"/>
        <v>44.217198615287401</v>
      </c>
      <c r="CH2215" s="40">
        <v>42391</v>
      </c>
      <c r="CI2215">
        <f t="shared" si="448"/>
        <v>121.088806333251</v>
      </c>
      <c r="CK2215" s="40">
        <v>42391</v>
      </c>
      <c r="CL2215">
        <f t="shared" si="449"/>
        <v>216.69753417393798</v>
      </c>
      <c r="CM2215">
        <f>CL2215-MAX($CL$3:CL2215)</f>
        <v>-4.4483459362098188</v>
      </c>
    </row>
    <row r="2216" spans="27:91">
      <c r="AA2216" s="38">
        <v>43592</v>
      </c>
      <c r="AB2216" s="12">
        <v>128.05829645848101</v>
      </c>
      <c r="AE2216" s="15">
        <v>43559</v>
      </c>
      <c r="AF2216">
        <v>132.25126954912801</v>
      </c>
      <c r="AI2216" s="15">
        <v>43959</v>
      </c>
      <c r="AJ2216">
        <v>91.182069868841097</v>
      </c>
      <c r="AK2216" s="15">
        <v>43661</v>
      </c>
      <c r="AL2216">
        <v>122.53306397746</v>
      </c>
      <c r="AN2216" s="15">
        <v>43661</v>
      </c>
      <c r="AO2216">
        <v>-10.663193090593801</v>
      </c>
      <c r="AP2216" s="15">
        <v>43601</v>
      </c>
      <c r="AQ2216">
        <v>20.241421034838002</v>
      </c>
      <c r="AR2216" s="15">
        <v>43507</v>
      </c>
      <c r="AS2216">
        <v>36.599448690425803</v>
      </c>
      <c r="AT2216" s="15">
        <v>43488</v>
      </c>
      <c r="AU2216">
        <v>26.2616800121185</v>
      </c>
      <c r="AV2216" s="15">
        <v>43453</v>
      </c>
      <c r="AW2216">
        <v>50.548719811746501</v>
      </c>
      <c r="AY2216" s="38">
        <v>42392</v>
      </c>
      <c r="AZ2216">
        <f t="shared" si="438"/>
        <v>0</v>
      </c>
      <c r="BA2216" s="40">
        <v>42392</v>
      </c>
      <c r="BB2216">
        <f t="shared" si="439"/>
        <v>18.591421034838</v>
      </c>
      <c r="BC2216" s="40">
        <v>42392</v>
      </c>
      <c r="BD2216">
        <f t="shared" si="440"/>
        <v>66.198897380851406</v>
      </c>
      <c r="BE2216" s="40">
        <v>42392</v>
      </c>
      <c r="BF2216">
        <f t="shared" si="441"/>
        <v>48.763360024237002</v>
      </c>
      <c r="BG2216" s="40">
        <v>42392</v>
      </c>
      <c r="BH2216">
        <f t="shared" si="442"/>
        <v>151.6461594352395</v>
      </c>
      <c r="BJ2216" s="40">
        <v>42392</v>
      </c>
      <c r="BK2216">
        <f t="shared" si="443"/>
        <v>285.19983787516588</v>
      </c>
      <c r="BL2216">
        <f>BK2216-MAX($BK$3:BK2216)</f>
        <v>-9.7183459362098006</v>
      </c>
      <c r="BO2216" s="15">
        <v>43661</v>
      </c>
      <c r="BP2216">
        <v>-10.663193090593801</v>
      </c>
      <c r="BQ2216" s="15">
        <v>43592</v>
      </c>
      <c r="BR2216">
        <v>20.602080534973801</v>
      </c>
      <c r="BS2216" s="15">
        <v>43489</v>
      </c>
      <c r="BT2216">
        <v>34.9694486904258</v>
      </c>
      <c r="BU2216" s="15">
        <v>43510</v>
      </c>
      <c r="BV2216">
        <v>22.108599307643701</v>
      </c>
      <c r="BW2216" s="15">
        <v>43475</v>
      </c>
      <c r="BX2216">
        <v>40.362935444416998</v>
      </c>
      <c r="BZ2216" s="40">
        <v>42392</v>
      </c>
      <c r="CA2216">
        <f t="shared" si="444"/>
        <v>0</v>
      </c>
      <c r="CB2216" s="40">
        <v>42392</v>
      </c>
      <c r="CC2216">
        <f t="shared" si="445"/>
        <v>16.812080534973799</v>
      </c>
      <c r="CD2216" s="40">
        <v>42392</v>
      </c>
      <c r="CE2216">
        <f t="shared" si="446"/>
        <v>34.579448690425799</v>
      </c>
      <c r="CF2216" s="40">
        <v>42392</v>
      </c>
      <c r="CG2216">
        <f t="shared" si="447"/>
        <v>44.217198615287401</v>
      </c>
      <c r="CH2216" s="40">
        <v>42392</v>
      </c>
      <c r="CI2216">
        <f t="shared" si="448"/>
        <v>121.088806333251</v>
      </c>
      <c r="CK2216" s="40">
        <v>42392</v>
      </c>
      <c r="CL2216">
        <f t="shared" si="449"/>
        <v>216.69753417393798</v>
      </c>
      <c r="CM2216">
        <f>CL2216-MAX($CL$3:CL2216)</f>
        <v>-4.4483459362098188</v>
      </c>
    </row>
    <row r="2217" spans="27:91">
      <c r="AA2217" s="38">
        <v>43593</v>
      </c>
      <c r="AB2217" s="12">
        <v>127.118296458481</v>
      </c>
      <c r="AE2217" s="15">
        <v>43560</v>
      </c>
      <c r="AF2217">
        <v>132.071269549128</v>
      </c>
      <c r="AI2217" s="15">
        <v>43962</v>
      </c>
      <c r="AJ2217">
        <v>91.472069868841103</v>
      </c>
      <c r="AK2217" s="15">
        <v>43662</v>
      </c>
      <c r="AL2217">
        <v>122.63306397746</v>
      </c>
      <c r="AN2217" s="15">
        <v>43662</v>
      </c>
      <c r="AO2217">
        <v>-10.583193090593801</v>
      </c>
      <c r="AP2217" s="15">
        <v>43602</v>
      </c>
      <c r="AQ2217">
        <v>20.241421034838002</v>
      </c>
      <c r="AR2217" s="15">
        <v>43508</v>
      </c>
      <c r="AS2217">
        <v>36.599448690425803</v>
      </c>
      <c r="AT2217" s="15">
        <v>43489</v>
      </c>
      <c r="AU2217">
        <v>26.2616800121185</v>
      </c>
      <c r="AV2217" s="15">
        <v>43454</v>
      </c>
      <c r="AW2217">
        <v>50.548719811746501</v>
      </c>
      <c r="AY2217" s="38">
        <v>42393</v>
      </c>
      <c r="AZ2217">
        <f t="shared" si="438"/>
        <v>0</v>
      </c>
      <c r="BA2217" s="40">
        <v>42393</v>
      </c>
      <c r="BB2217">
        <f t="shared" si="439"/>
        <v>18.591421034838</v>
      </c>
      <c r="BC2217" s="40">
        <v>42393</v>
      </c>
      <c r="BD2217">
        <f t="shared" si="440"/>
        <v>66.198897380851406</v>
      </c>
      <c r="BE2217" s="40">
        <v>42393</v>
      </c>
      <c r="BF2217">
        <f t="shared" si="441"/>
        <v>48.763360024237002</v>
      </c>
      <c r="BG2217" s="40">
        <v>42393</v>
      </c>
      <c r="BH2217">
        <f t="shared" si="442"/>
        <v>151.6461594352395</v>
      </c>
      <c r="BJ2217" s="40">
        <v>42393</v>
      </c>
      <c r="BK2217">
        <f t="shared" si="443"/>
        <v>285.19983787516588</v>
      </c>
      <c r="BL2217">
        <f>BK2217-MAX($BK$3:BK2217)</f>
        <v>-9.7183459362098006</v>
      </c>
      <c r="BO2217" s="15">
        <v>43662</v>
      </c>
      <c r="BP2217">
        <v>-10.583193090593801</v>
      </c>
      <c r="BQ2217" s="15">
        <v>43593</v>
      </c>
      <c r="BR2217">
        <v>20.602080534973801</v>
      </c>
      <c r="BS2217" s="15">
        <v>43490</v>
      </c>
      <c r="BT2217">
        <v>34.9694486904258</v>
      </c>
      <c r="BU2217" s="15">
        <v>43511</v>
      </c>
      <c r="BV2217">
        <v>22.108599307643701</v>
      </c>
      <c r="BW2217" s="15">
        <v>43476</v>
      </c>
      <c r="BX2217">
        <v>40.362935444416998</v>
      </c>
      <c r="BZ2217" s="40">
        <v>42393</v>
      </c>
      <c r="CA2217">
        <f t="shared" si="444"/>
        <v>0</v>
      </c>
      <c r="CB2217" s="40">
        <v>42393</v>
      </c>
      <c r="CC2217">
        <f t="shared" si="445"/>
        <v>16.812080534973799</v>
      </c>
      <c r="CD2217" s="40">
        <v>42393</v>
      </c>
      <c r="CE2217">
        <f t="shared" si="446"/>
        <v>34.579448690425799</v>
      </c>
      <c r="CF2217" s="40">
        <v>42393</v>
      </c>
      <c r="CG2217">
        <f t="shared" si="447"/>
        <v>44.217198615287401</v>
      </c>
      <c r="CH2217" s="40">
        <v>42393</v>
      </c>
      <c r="CI2217">
        <f t="shared" si="448"/>
        <v>121.088806333251</v>
      </c>
      <c r="CK2217" s="40">
        <v>42393</v>
      </c>
      <c r="CL2217">
        <f t="shared" si="449"/>
        <v>216.69753417393798</v>
      </c>
      <c r="CM2217">
        <f>CL2217-MAX($CL$3:CL2217)</f>
        <v>-4.4483459362098188</v>
      </c>
    </row>
    <row r="2218" spans="27:91">
      <c r="AA2218" s="38">
        <v>43594</v>
      </c>
      <c r="AB2218" s="12">
        <v>125.878296458481</v>
      </c>
      <c r="AE2218" s="15">
        <v>43563</v>
      </c>
      <c r="AF2218">
        <v>132.77126954912799</v>
      </c>
      <c r="AI2218" s="15">
        <v>43963</v>
      </c>
      <c r="AJ2218">
        <v>91.972069868841103</v>
      </c>
      <c r="AK2218" s="15">
        <v>43663</v>
      </c>
      <c r="AL2218">
        <v>122.70306397746</v>
      </c>
      <c r="AN2218" s="15">
        <v>43663</v>
      </c>
      <c r="AO2218">
        <v>-10.6031930905938</v>
      </c>
      <c r="AP2218" s="15">
        <v>43605</v>
      </c>
      <c r="AQ2218">
        <v>20.241421034838002</v>
      </c>
      <c r="AR2218" s="15">
        <v>43509</v>
      </c>
      <c r="AS2218">
        <v>36.599448690425803</v>
      </c>
      <c r="AT2218" s="15">
        <v>43490</v>
      </c>
      <c r="AU2218">
        <v>26.2616800121185</v>
      </c>
      <c r="AV2218" s="15">
        <v>43455</v>
      </c>
      <c r="AW2218">
        <v>50.548719811746501</v>
      </c>
      <c r="AY2218" s="38">
        <v>42394</v>
      </c>
      <c r="AZ2218">
        <f t="shared" si="438"/>
        <v>0</v>
      </c>
      <c r="BA2218" s="40">
        <v>42394</v>
      </c>
      <c r="BB2218">
        <f t="shared" si="439"/>
        <v>18.591421034838</v>
      </c>
      <c r="BC2218" s="40">
        <v>42394</v>
      </c>
      <c r="BD2218">
        <f t="shared" si="440"/>
        <v>66.198897380851406</v>
      </c>
      <c r="BE2218" s="40">
        <v>42394</v>
      </c>
      <c r="BF2218">
        <f t="shared" si="441"/>
        <v>48.763360024237002</v>
      </c>
      <c r="BG2218" s="40">
        <v>42394</v>
      </c>
      <c r="BH2218">
        <f t="shared" si="442"/>
        <v>151.6461594352395</v>
      </c>
      <c r="BJ2218" s="40">
        <v>42394</v>
      </c>
      <c r="BK2218">
        <f t="shared" si="443"/>
        <v>285.19983787516588</v>
      </c>
      <c r="BL2218">
        <f>BK2218-MAX($BK$3:BK2218)</f>
        <v>-9.7183459362098006</v>
      </c>
      <c r="BO2218" s="15">
        <v>43663</v>
      </c>
      <c r="BP2218">
        <v>-10.6031930905938</v>
      </c>
      <c r="BQ2218" s="15">
        <v>43594</v>
      </c>
      <c r="BR2218">
        <v>20.602080534973801</v>
      </c>
      <c r="BS2218" s="15">
        <v>43493</v>
      </c>
      <c r="BT2218">
        <v>34.9694486904258</v>
      </c>
      <c r="BU2218" s="15">
        <v>43514</v>
      </c>
      <c r="BV2218">
        <v>22.108599307643701</v>
      </c>
      <c r="BW2218" s="15">
        <v>43479</v>
      </c>
      <c r="BX2218">
        <v>40.362935444416998</v>
      </c>
      <c r="BZ2218" s="40">
        <v>42394</v>
      </c>
      <c r="CA2218">
        <f t="shared" si="444"/>
        <v>0</v>
      </c>
      <c r="CB2218" s="40">
        <v>42394</v>
      </c>
      <c r="CC2218">
        <f t="shared" si="445"/>
        <v>16.812080534973799</v>
      </c>
      <c r="CD2218" s="40">
        <v>42394</v>
      </c>
      <c r="CE2218">
        <f t="shared" si="446"/>
        <v>34.579448690425799</v>
      </c>
      <c r="CF2218" s="40">
        <v>42394</v>
      </c>
      <c r="CG2218">
        <f t="shared" si="447"/>
        <v>44.217198615287401</v>
      </c>
      <c r="CH2218" s="40">
        <v>42394</v>
      </c>
      <c r="CI2218">
        <f t="shared" si="448"/>
        <v>121.088806333251</v>
      </c>
      <c r="CK2218" s="40">
        <v>42394</v>
      </c>
      <c r="CL2218">
        <f t="shared" si="449"/>
        <v>216.69753417393798</v>
      </c>
      <c r="CM2218">
        <f>CL2218-MAX($CL$3:CL2218)</f>
        <v>-4.4483459362098188</v>
      </c>
    </row>
    <row r="2219" spans="27:91">
      <c r="AA2219" s="38">
        <v>43598</v>
      </c>
      <c r="AB2219" s="12">
        <v>125.878296458481</v>
      </c>
      <c r="AE2219" s="15">
        <v>43564</v>
      </c>
      <c r="AF2219">
        <v>132.91126954912801</v>
      </c>
      <c r="AI2219" s="15">
        <v>43964</v>
      </c>
      <c r="AJ2219">
        <v>92.122069868841095</v>
      </c>
      <c r="AK2219" s="15">
        <v>43664</v>
      </c>
      <c r="AL2219">
        <v>122.64306397746</v>
      </c>
      <c r="AN2219" s="15">
        <v>43664</v>
      </c>
      <c r="AO2219">
        <v>-10.7131930905938</v>
      </c>
      <c r="AP2219" s="15">
        <v>43606</v>
      </c>
      <c r="AQ2219">
        <v>20.331421034838002</v>
      </c>
      <c r="AR2219" s="15">
        <v>43510</v>
      </c>
      <c r="AS2219">
        <v>36.599448690425803</v>
      </c>
      <c r="AT2219" s="15">
        <v>43493</v>
      </c>
      <c r="AU2219">
        <v>26.2616800121185</v>
      </c>
      <c r="AV2219" s="15">
        <v>43458</v>
      </c>
      <c r="AW2219">
        <v>50.548719811746501</v>
      </c>
      <c r="AY2219" s="38">
        <v>42395</v>
      </c>
      <c r="AZ2219">
        <f t="shared" si="438"/>
        <v>0</v>
      </c>
      <c r="BA2219" s="40">
        <v>42395</v>
      </c>
      <c r="BB2219">
        <f t="shared" si="439"/>
        <v>18.591421034838</v>
      </c>
      <c r="BC2219" s="40">
        <v>42395</v>
      </c>
      <c r="BD2219">
        <f t="shared" si="440"/>
        <v>65.898897380851395</v>
      </c>
      <c r="BE2219" s="40">
        <v>42395</v>
      </c>
      <c r="BF2219">
        <f t="shared" si="441"/>
        <v>48.763360024237002</v>
      </c>
      <c r="BG2219" s="40">
        <v>42395</v>
      </c>
      <c r="BH2219">
        <f t="shared" si="442"/>
        <v>151.6461594352395</v>
      </c>
      <c r="BJ2219" s="40">
        <v>42395</v>
      </c>
      <c r="BK2219">
        <f t="shared" si="443"/>
        <v>284.89983787516587</v>
      </c>
      <c r="BL2219">
        <f>BK2219-MAX($BK$3:BK2219)</f>
        <v>-10.018345936209812</v>
      </c>
      <c r="BO2219" s="15">
        <v>43664</v>
      </c>
      <c r="BP2219">
        <v>-10.7131930905938</v>
      </c>
      <c r="BQ2219" s="15">
        <v>43595</v>
      </c>
      <c r="BR2219">
        <v>20.602080534973801</v>
      </c>
      <c r="BS2219" s="15">
        <v>43494</v>
      </c>
      <c r="BT2219">
        <v>34.9694486904258</v>
      </c>
      <c r="BU2219" s="15">
        <v>43515</v>
      </c>
      <c r="BV2219">
        <v>22.108599307643701</v>
      </c>
      <c r="BW2219" s="15">
        <v>43480</v>
      </c>
      <c r="BX2219">
        <v>40.362935444416998</v>
      </c>
      <c r="BZ2219" s="40">
        <v>42395</v>
      </c>
      <c r="CA2219">
        <f t="shared" si="444"/>
        <v>0</v>
      </c>
      <c r="CB2219" s="40">
        <v>42395</v>
      </c>
      <c r="CC2219">
        <f t="shared" si="445"/>
        <v>16.812080534973799</v>
      </c>
      <c r="CD2219" s="40">
        <v>42395</v>
      </c>
      <c r="CE2219">
        <f t="shared" si="446"/>
        <v>34.579448690425799</v>
      </c>
      <c r="CF2219" s="40">
        <v>42395</v>
      </c>
      <c r="CG2219">
        <f t="shared" si="447"/>
        <v>44.217198615287401</v>
      </c>
      <c r="CH2219" s="40">
        <v>42395</v>
      </c>
      <c r="CI2219">
        <f t="shared" si="448"/>
        <v>121.088806333251</v>
      </c>
      <c r="CK2219" s="40">
        <v>42395</v>
      </c>
      <c r="CL2219">
        <f t="shared" si="449"/>
        <v>216.69753417393798</v>
      </c>
      <c r="CM2219">
        <f>CL2219-MAX($CL$3:CL2219)</f>
        <v>-4.4483459362098188</v>
      </c>
    </row>
    <row r="2220" spans="27:91">
      <c r="AA2220" s="38">
        <v>43599</v>
      </c>
      <c r="AB2220" s="12">
        <v>126.048296458481</v>
      </c>
      <c r="AE2220" s="15">
        <v>43565</v>
      </c>
      <c r="AF2220">
        <v>132.62126954912799</v>
      </c>
      <c r="AI2220" s="15">
        <v>43965</v>
      </c>
      <c r="AJ2220">
        <v>92.052069868841102</v>
      </c>
      <c r="AK2220" s="15">
        <v>43665</v>
      </c>
      <c r="AL2220">
        <v>122.58306397746</v>
      </c>
      <c r="AN2220" s="15">
        <v>43665</v>
      </c>
      <c r="AO2220">
        <v>-10.6231930905938</v>
      </c>
      <c r="AP2220" s="15">
        <v>43607</v>
      </c>
      <c r="AQ2220">
        <v>20.241421034838002</v>
      </c>
      <c r="AR2220" s="15">
        <v>43511</v>
      </c>
      <c r="AS2220">
        <v>36.599448690425803</v>
      </c>
      <c r="AT2220" s="15">
        <v>43494</v>
      </c>
      <c r="AU2220">
        <v>26.2616800121185</v>
      </c>
      <c r="AV2220" s="15">
        <v>43460</v>
      </c>
      <c r="AW2220">
        <v>50.548719811746501</v>
      </c>
      <c r="AY2220" s="38">
        <v>42396</v>
      </c>
      <c r="AZ2220">
        <f t="shared" si="438"/>
        <v>0</v>
      </c>
      <c r="BA2220" s="40">
        <v>42396</v>
      </c>
      <c r="BB2220">
        <f t="shared" si="439"/>
        <v>18.591421034838</v>
      </c>
      <c r="BC2220" s="40">
        <v>42396</v>
      </c>
      <c r="BD2220">
        <f t="shared" si="440"/>
        <v>66.418897380851405</v>
      </c>
      <c r="BE2220" s="40">
        <v>42396</v>
      </c>
      <c r="BF2220">
        <f t="shared" si="441"/>
        <v>48.763360024237002</v>
      </c>
      <c r="BG2220" s="40">
        <v>42396</v>
      </c>
      <c r="BH2220">
        <f t="shared" si="442"/>
        <v>151.6461594352395</v>
      </c>
      <c r="BJ2220" s="40">
        <v>42396</v>
      </c>
      <c r="BK2220">
        <f t="shared" si="443"/>
        <v>285.41983787516591</v>
      </c>
      <c r="BL2220">
        <f>BK2220-MAX($BK$3:BK2220)</f>
        <v>-9.4983459362097733</v>
      </c>
      <c r="BO2220" s="15">
        <v>43665</v>
      </c>
      <c r="BP2220">
        <v>-10.6231930905938</v>
      </c>
      <c r="BQ2220" s="15">
        <v>43598</v>
      </c>
      <c r="BR2220">
        <v>20.602080534973801</v>
      </c>
      <c r="BS2220" s="15">
        <v>43495</v>
      </c>
      <c r="BT2220">
        <v>34.9694486904258</v>
      </c>
      <c r="BU2220" s="15">
        <v>43516</v>
      </c>
      <c r="BV2220">
        <v>22.108599307643701</v>
      </c>
      <c r="BW2220" s="15">
        <v>43481</v>
      </c>
      <c r="BX2220">
        <v>40.362935444416998</v>
      </c>
      <c r="BZ2220" s="40">
        <v>42396</v>
      </c>
      <c r="CA2220">
        <f t="shared" si="444"/>
        <v>0</v>
      </c>
      <c r="CB2220" s="40">
        <v>42396</v>
      </c>
      <c r="CC2220">
        <f t="shared" si="445"/>
        <v>16.812080534973799</v>
      </c>
      <c r="CD2220" s="40">
        <v>42396</v>
      </c>
      <c r="CE2220">
        <f t="shared" si="446"/>
        <v>34.579448690425799</v>
      </c>
      <c r="CF2220" s="40">
        <v>42396</v>
      </c>
      <c r="CG2220">
        <f t="shared" si="447"/>
        <v>44.217198615287401</v>
      </c>
      <c r="CH2220" s="40">
        <v>42396</v>
      </c>
      <c r="CI2220">
        <f t="shared" si="448"/>
        <v>121.088806333251</v>
      </c>
      <c r="CK2220" s="40">
        <v>42396</v>
      </c>
      <c r="CL2220">
        <f t="shared" si="449"/>
        <v>216.69753417393798</v>
      </c>
      <c r="CM2220">
        <f>CL2220-MAX($CL$3:CL2220)</f>
        <v>-4.4483459362098188</v>
      </c>
    </row>
    <row r="2221" spans="27:91">
      <c r="AA2221" s="38">
        <v>43600</v>
      </c>
      <c r="AB2221" s="12">
        <v>126.21829645848101</v>
      </c>
      <c r="AE2221" s="15">
        <v>43566</v>
      </c>
      <c r="AF2221">
        <v>133.141269549128</v>
      </c>
      <c r="AI2221" s="15">
        <v>43966</v>
      </c>
      <c r="AJ2221">
        <v>92.212069868841098</v>
      </c>
      <c r="AK2221" s="15">
        <v>43668</v>
      </c>
      <c r="AL2221">
        <v>122.58306397746</v>
      </c>
      <c r="AN2221" s="15">
        <v>43668</v>
      </c>
      <c r="AO2221">
        <v>-10.6231930905938</v>
      </c>
      <c r="AP2221" s="15">
        <v>43608</v>
      </c>
      <c r="AQ2221">
        <v>20.261421034838001</v>
      </c>
      <c r="AR2221" s="15">
        <v>43514</v>
      </c>
      <c r="AS2221">
        <v>36.599448690425803</v>
      </c>
      <c r="AT2221" s="15">
        <v>43495</v>
      </c>
      <c r="AU2221">
        <v>26.2616800121185</v>
      </c>
      <c r="AV2221" s="15">
        <v>43461</v>
      </c>
      <c r="AW2221">
        <v>50.548719811746501</v>
      </c>
      <c r="AY2221" s="38">
        <v>42397</v>
      </c>
      <c r="AZ2221">
        <f t="shared" si="438"/>
        <v>0</v>
      </c>
      <c r="BA2221" s="40">
        <v>42397</v>
      </c>
      <c r="BB2221">
        <f t="shared" si="439"/>
        <v>18.591421034838</v>
      </c>
      <c r="BC2221" s="40">
        <v>42397</v>
      </c>
      <c r="BD2221">
        <f t="shared" si="440"/>
        <v>66.6588973808514</v>
      </c>
      <c r="BE2221" s="40">
        <v>42397</v>
      </c>
      <c r="BF2221">
        <f t="shared" si="441"/>
        <v>48.763360024237002</v>
      </c>
      <c r="BG2221" s="40">
        <v>42397</v>
      </c>
      <c r="BH2221">
        <f t="shared" si="442"/>
        <v>151.6461594352395</v>
      </c>
      <c r="BJ2221" s="40">
        <v>42397</v>
      </c>
      <c r="BK2221">
        <f t="shared" si="443"/>
        <v>285.65983787516592</v>
      </c>
      <c r="BL2221">
        <f>BK2221-MAX($BK$3:BK2221)</f>
        <v>-9.2583459362097642</v>
      </c>
      <c r="BO2221" s="15">
        <v>43668</v>
      </c>
      <c r="BP2221">
        <v>-10.6231930905938</v>
      </c>
      <c r="BQ2221" s="15">
        <v>43599</v>
      </c>
      <c r="BR2221">
        <v>20.602080534973801</v>
      </c>
      <c r="BS2221" s="15">
        <v>43496</v>
      </c>
      <c r="BT2221">
        <v>34.9694486904258</v>
      </c>
      <c r="BU2221" s="15">
        <v>43517</v>
      </c>
      <c r="BV2221">
        <v>22.108599307643701</v>
      </c>
      <c r="BW2221" s="15">
        <v>43482</v>
      </c>
      <c r="BX2221">
        <v>40.362935444416998</v>
      </c>
      <c r="BZ2221" s="40">
        <v>42397</v>
      </c>
      <c r="CA2221">
        <f t="shared" si="444"/>
        <v>0</v>
      </c>
      <c r="CB2221" s="40">
        <v>42397</v>
      </c>
      <c r="CC2221">
        <f t="shared" si="445"/>
        <v>16.812080534973799</v>
      </c>
      <c r="CD2221" s="40">
        <v>42397</v>
      </c>
      <c r="CE2221">
        <f t="shared" si="446"/>
        <v>34.579448690425799</v>
      </c>
      <c r="CF2221" s="40">
        <v>42397</v>
      </c>
      <c r="CG2221">
        <f t="shared" si="447"/>
        <v>44.217198615287401</v>
      </c>
      <c r="CH2221" s="40">
        <v>42397</v>
      </c>
      <c r="CI2221">
        <f t="shared" si="448"/>
        <v>121.088806333251</v>
      </c>
      <c r="CK2221" s="40">
        <v>42397</v>
      </c>
      <c r="CL2221">
        <f t="shared" si="449"/>
        <v>216.69753417393798</v>
      </c>
      <c r="CM2221">
        <f>CL2221-MAX($CL$3:CL2221)</f>
        <v>-4.4483459362098188</v>
      </c>
    </row>
    <row r="2222" spans="27:91">
      <c r="AA2222" s="38">
        <v>43601</v>
      </c>
      <c r="AB2222" s="12">
        <v>126.228296458481</v>
      </c>
      <c r="AE2222" s="15">
        <v>43567</v>
      </c>
      <c r="AF2222">
        <v>132.72126954912801</v>
      </c>
      <c r="AI2222" s="15">
        <v>43969</v>
      </c>
      <c r="AJ2222">
        <v>92.342069868841094</v>
      </c>
      <c r="AK2222" s="15">
        <v>43669</v>
      </c>
      <c r="AL2222">
        <v>122.59306397746001</v>
      </c>
      <c r="AN2222" s="15">
        <v>43669</v>
      </c>
      <c r="AO2222">
        <v>-10.493193090593801</v>
      </c>
      <c r="AP2222" s="15">
        <v>43609</v>
      </c>
      <c r="AQ2222">
        <v>20.201421034837999</v>
      </c>
      <c r="AR2222" s="15">
        <v>43515</v>
      </c>
      <c r="AS2222">
        <v>36.599448690425803</v>
      </c>
      <c r="AT2222" s="15">
        <v>43496</v>
      </c>
      <c r="AU2222">
        <v>26.2616800121185</v>
      </c>
      <c r="AV2222" s="15">
        <v>43462</v>
      </c>
      <c r="AW2222">
        <v>50.548719811746501</v>
      </c>
      <c r="AY2222" s="38">
        <v>42398</v>
      </c>
      <c r="AZ2222">
        <f t="shared" si="438"/>
        <v>0</v>
      </c>
      <c r="BA2222" s="40">
        <v>42398</v>
      </c>
      <c r="BB2222">
        <f t="shared" si="439"/>
        <v>18.591421034838</v>
      </c>
      <c r="BC2222" s="40">
        <v>42398</v>
      </c>
      <c r="BD2222">
        <f t="shared" si="440"/>
        <v>66.918897380851405</v>
      </c>
      <c r="BE2222" s="40">
        <v>42398</v>
      </c>
      <c r="BF2222">
        <f t="shared" si="441"/>
        <v>48.763360024237002</v>
      </c>
      <c r="BG2222" s="40">
        <v>42398</v>
      </c>
      <c r="BH2222">
        <f t="shared" si="442"/>
        <v>151.6461594352395</v>
      </c>
      <c r="BJ2222" s="40">
        <v>42398</v>
      </c>
      <c r="BK2222">
        <f t="shared" si="443"/>
        <v>285.91983787516591</v>
      </c>
      <c r="BL2222">
        <f>BK2222-MAX($BK$3:BK2222)</f>
        <v>-8.9983459362097733</v>
      </c>
      <c r="BO2222" s="15">
        <v>43669</v>
      </c>
      <c r="BP2222">
        <v>-10.493193090593801</v>
      </c>
      <c r="BQ2222" s="15">
        <v>43600</v>
      </c>
      <c r="BR2222">
        <v>20.602080534973801</v>
      </c>
      <c r="BS2222" s="15">
        <v>43497</v>
      </c>
      <c r="BT2222">
        <v>34.9694486904258</v>
      </c>
      <c r="BU2222" s="15">
        <v>43518</v>
      </c>
      <c r="BV2222">
        <v>22.108599307643701</v>
      </c>
      <c r="BW2222" s="15">
        <v>43483</v>
      </c>
      <c r="BX2222">
        <v>40.362935444416998</v>
      </c>
      <c r="BZ2222" s="40">
        <v>42398</v>
      </c>
      <c r="CA2222">
        <f t="shared" si="444"/>
        <v>0</v>
      </c>
      <c r="CB2222" s="40">
        <v>42398</v>
      </c>
      <c r="CC2222">
        <f t="shared" si="445"/>
        <v>16.812080534973799</v>
      </c>
      <c r="CD2222" s="40">
        <v>42398</v>
      </c>
      <c r="CE2222">
        <f t="shared" si="446"/>
        <v>34.579448690425799</v>
      </c>
      <c r="CF2222" s="40">
        <v>42398</v>
      </c>
      <c r="CG2222">
        <f t="shared" si="447"/>
        <v>44.217198615287401</v>
      </c>
      <c r="CH2222" s="40">
        <v>42398</v>
      </c>
      <c r="CI2222">
        <f t="shared" si="448"/>
        <v>121.088806333251</v>
      </c>
      <c r="CK2222" s="40">
        <v>42398</v>
      </c>
      <c r="CL2222">
        <f t="shared" si="449"/>
        <v>216.69753417393798</v>
      </c>
      <c r="CM2222">
        <f>CL2222-MAX($CL$3:CL2222)</f>
        <v>-4.4483459362098188</v>
      </c>
    </row>
    <row r="2223" spans="27:91">
      <c r="AA2223" s="38">
        <v>43602</v>
      </c>
      <c r="AB2223" s="12">
        <v>126.268296458481</v>
      </c>
      <c r="AE2223" s="15">
        <v>43570</v>
      </c>
      <c r="AF2223">
        <v>132.261269549128</v>
      </c>
      <c r="AI2223" s="15">
        <v>43970</v>
      </c>
      <c r="AJ2223">
        <v>92.472069868841103</v>
      </c>
      <c r="AK2223" s="15">
        <v>43670</v>
      </c>
      <c r="AL2223">
        <v>122.66306397746</v>
      </c>
      <c r="AN2223" s="15">
        <v>43670</v>
      </c>
      <c r="AO2223">
        <v>-10.5231930905938</v>
      </c>
      <c r="AP2223" s="15">
        <v>43612</v>
      </c>
      <c r="AQ2223">
        <v>20.221421034837999</v>
      </c>
      <c r="AR2223" s="15">
        <v>43516</v>
      </c>
      <c r="AS2223">
        <v>36.599448690425803</v>
      </c>
      <c r="AT2223" s="15">
        <v>43497</v>
      </c>
      <c r="AU2223">
        <v>26.2616800121185</v>
      </c>
      <c r="AV2223" s="15">
        <v>43467</v>
      </c>
      <c r="AW2223">
        <v>50.548719811746501</v>
      </c>
      <c r="AY2223" s="38">
        <v>42399</v>
      </c>
      <c r="AZ2223">
        <f t="shared" si="438"/>
        <v>0</v>
      </c>
      <c r="BA2223" s="40">
        <v>42399</v>
      </c>
      <c r="BB2223">
        <f t="shared" si="439"/>
        <v>18.591421034838</v>
      </c>
      <c r="BC2223" s="40">
        <v>42399</v>
      </c>
      <c r="BD2223">
        <f t="shared" si="440"/>
        <v>66.918897380851405</v>
      </c>
      <c r="BE2223" s="40">
        <v>42399</v>
      </c>
      <c r="BF2223">
        <f t="shared" si="441"/>
        <v>48.763360024237002</v>
      </c>
      <c r="BG2223" s="40">
        <v>42399</v>
      </c>
      <c r="BH2223">
        <f t="shared" si="442"/>
        <v>151.6461594352395</v>
      </c>
      <c r="BJ2223" s="40">
        <v>42399</v>
      </c>
      <c r="BK2223">
        <f t="shared" si="443"/>
        <v>285.91983787516591</v>
      </c>
      <c r="BL2223">
        <f>BK2223-MAX($BK$3:BK2223)</f>
        <v>-8.9983459362097733</v>
      </c>
      <c r="BO2223" s="15">
        <v>43670</v>
      </c>
      <c r="BP2223">
        <v>-10.5231930905938</v>
      </c>
      <c r="BQ2223" s="15">
        <v>43601</v>
      </c>
      <c r="BR2223">
        <v>20.602080534973801</v>
      </c>
      <c r="BS2223" s="15">
        <v>43503</v>
      </c>
      <c r="BT2223">
        <v>34.9694486904258</v>
      </c>
      <c r="BU2223" s="15">
        <v>43521</v>
      </c>
      <c r="BV2223">
        <v>22.108599307643701</v>
      </c>
      <c r="BW2223" s="15">
        <v>43486</v>
      </c>
      <c r="BX2223">
        <v>40.362935444416998</v>
      </c>
      <c r="BZ2223" s="40">
        <v>42399</v>
      </c>
      <c r="CA2223">
        <f t="shared" si="444"/>
        <v>0</v>
      </c>
      <c r="CB2223" s="40">
        <v>42399</v>
      </c>
      <c r="CC2223">
        <f t="shared" si="445"/>
        <v>16.812080534973799</v>
      </c>
      <c r="CD2223" s="40">
        <v>42399</v>
      </c>
      <c r="CE2223">
        <f t="shared" si="446"/>
        <v>34.579448690425799</v>
      </c>
      <c r="CF2223" s="40">
        <v>42399</v>
      </c>
      <c r="CG2223">
        <f t="shared" si="447"/>
        <v>44.217198615287401</v>
      </c>
      <c r="CH2223" s="40">
        <v>42399</v>
      </c>
      <c r="CI2223">
        <f t="shared" si="448"/>
        <v>121.088806333251</v>
      </c>
      <c r="CK2223" s="40">
        <v>42399</v>
      </c>
      <c r="CL2223">
        <f t="shared" si="449"/>
        <v>216.69753417393798</v>
      </c>
      <c r="CM2223">
        <f>CL2223-MAX($CL$3:CL2223)</f>
        <v>-4.4483459362098188</v>
      </c>
    </row>
    <row r="2224" spans="27:91">
      <c r="AA2224" s="38">
        <v>43605</v>
      </c>
      <c r="AB2224" s="12">
        <v>126.378296458481</v>
      </c>
      <c r="AE2224" s="15">
        <v>43571</v>
      </c>
      <c r="AF2224">
        <v>132.071269549128</v>
      </c>
      <c r="AI2224" s="15">
        <v>43971</v>
      </c>
      <c r="AJ2224">
        <v>92.612069868841104</v>
      </c>
      <c r="AK2224" s="15">
        <v>43671</v>
      </c>
      <c r="AL2224">
        <v>122.67306397746</v>
      </c>
      <c r="AN2224" s="15">
        <v>43671</v>
      </c>
      <c r="AO2224">
        <v>-10.553193090593799</v>
      </c>
      <c r="AP2224" s="15">
        <v>43613</v>
      </c>
      <c r="AQ2224">
        <v>20.241421034838002</v>
      </c>
      <c r="AR2224" s="15">
        <v>43517</v>
      </c>
      <c r="AS2224">
        <v>36.599448690425803</v>
      </c>
      <c r="AT2224" s="15">
        <v>43503</v>
      </c>
      <c r="AU2224">
        <v>26.2616800121185</v>
      </c>
      <c r="AV2224" s="15">
        <v>43468</v>
      </c>
      <c r="AW2224">
        <v>50.548719811746501</v>
      </c>
      <c r="AY2224" s="38">
        <v>42400</v>
      </c>
      <c r="AZ2224">
        <f t="shared" si="438"/>
        <v>0</v>
      </c>
      <c r="BA2224" s="40">
        <v>42400</v>
      </c>
      <c r="BB2224">
        <f t="shared" si="439"/>
        <v>18.591421034838</v>
      </c>
      <c r="BC2224" s="40">
        <v>42400</v>
      </c>
      <c r="BD2224">
        <f t="shared" si="440"/>
        <v>66.918897380851405</v>
      </c>
      <c r="BE2224" s="40">
        <v>42400</v>
      </c>
      <c r="BF2224">
        <f t="shared" si="441"/>
        <v>48.763360024237002</v>
      </c>
      <c r="BG2224" s="40">
        <v>42400</v>
      </c>
      <c r="BH2224">
        <f t="shared" si="442"/>
        <v>151.6461594352395</v>
      </c>
      <c r="BJ2224" s="40">
        <v>42400</v>
      </c>
      <c r="BK2224">
        <f t="shared" si="443"/>
        <v>285.91983787516591</v>
      </c>
      <c r="BL2224">
        <f>BK2224-MAX($BK$3:BK2224)</f>
        <v>-8.9983459362097733</v>
      </c>
      <c r="BO2224" s="15">
        <v>43671</v>
      </c>
      <c r="BP2224">
        <v>-10.553193090593799</v>
      </c>
      <c r="BQ2224" s="15">
        <v>43602</v>
      </c>
      <c r="BR2224">
        <v>20.602080534973801</v>
      </c>
      <c r="BS2224" s="15">
        <v>43504</v>
      </c>
      <c r="BT2224">
        <v>34.9694486904258</v>
      </c>
      <c r="BU2224" s="15">
        <v>43522</v>
      </c>
      <c r="BV2224">
        <v>22.108599307643701</v>
      </c>
      <c r="BW2224" s="15">
        <v>43487</v>
      </c>
      <c r="BX2224">
        <v>40.362935444416998</v>
      </c>
      <c r="BZ2224" s="40">
        <v>42400</v>
      </c>
      <c r="CA2224">
        <f t="shared" si="444"/>
        <v>0</v>
      </c>
      <c r="CB2224" s="40">
        <v>42400</v>
      </c>
      <c r="CC2224">
        <f t="shared" si="445"/>
        <v>16.812080534973799</v>
      </c>
      <c r="CD2224" s="40">
        <v>42400</v>
      </c>
      <c r="CE2224">
        <f t="shared" si="446"/>
        <v>34.579448690425799</v>
      </c>
      <c r="CF2224" s="40">
        <v>42400</v>
      </c>
      <c r="CG2224">
        <f t="shared" si="447"/>
        <v>44.217198615287401</v>
      </c>
      <c r="CH2224" s="40">
        <v>42400</v>
      </c>
      <c r="CI2224">
        <f t="shared" si="448"/>
        <v>121.088806333251</v>
      </c>
      <c r="CK2224" s="40">
        <v>42400</v>
      </c>
      <c r="CL2224">
        <f t="shared" si="449"/>
        <v>216.69753417393798</v>
      </c>
      <c r="CM2224">
        <f>CL2224-MAX($CL$3:CL2224)</f>
        <v>-4.4483459362098188</v>
      </c>
    </row>
    <row r="2225" spans="27:91">
      <c r="AA2225" s="38">
        <v>43606</v>
      </c>
      <c r="AB2225" s="12">
        <v>126.548296458481</v>
      </c>
      <c r="AE2225" s="15">
        <v>43572</v>
      </c>
      <c r="AF2225">
        <v>132.261269549128</v>
      </c>
      <c r="AI2225" s="15">
        <v>43972</v>
      </c>
      <c r="AJ2225">
        <v>92.932069868841097</v>
      </c>
      <c r="AK2225" s="15">
        <v>43672</v>
      </c>
      <c r="AL2225">
        <v>122.68306397745999</v>
      </c>
      <c r="AN2225" s="15">
        <v>43672</v>
      </c>
      <c r="AO2225">
        <v>-10.6031930905938</v>
      </c>
      <c r="AP2225" s="15">
        <v>43614</v>
      </c>
      <c r="AQ2225">
        <v>20.111421034837999</v>
      </c>
      <c r="AR2225" s="15">
        <v>43518</v>
      </c>
      <c r="AS2225">
        <v>36.599448690425803</v>
      </c>
      <c r="AT2225" s="15">
        <v>43504</v>
      </c>
      <c r="AU2225">
        <v>26.2616800121185</v>
      </c>
      <c r="AV2225" s="15">
        <v>43469</v>
      </c>
      <c r="AW2225">
        <v>50.548719811746501</v>
      </c>
      <c r="AY2225" s="38">
        <v>42401</v>
      </c>
      <c r="AZ2225">
        <f t="shared" si="438"/>
        <v>0</v>
      </c>
      <c r="BA2225" s="40">
        <v>42401</v>
      </c>
      <c r="BB2225">
        <f t="shared" si="439"/>
        <v>18.591421034838</v>
      </c>
      <c r="BC2225" s="40">
        <v>42401</v>
      </c>
      <c r="BD2225">
        <f t="shared" si="440"/>
        <v>66.998897380851403</v>
      </c>
      <c r="BE2225" s="40">
        <v>42401</v>
      </c>
      <c r="BF2225">
        <f t="shared" si="441"/>
        <v>48.763360024237002</v>
      </c>
      <c r="BG2225" s="40">
        <v>42401</v>
      </c>
      <c r="BH2225">
        <f t="shared" si="442"/>
        <v>151.6461594352395</v>
      </c>
      <c r="BJ2225" s="40">
        <v>42401</v>
      </c>
      <c r="BK2225">
        <f t="shared" si="443"/>
        <v>285.99983787516589</v>
      </c>
      <c r="BL2225">
        <f>BK2225-MAX($BK$3:BK2225)</f>
        <v>-8.9183459362097892</v>
      </c>
      <c r="BO2225" s="15">
        <v>43672</v>
      </c>
      <c r="BP2225">
        <v>-10.6031930905938</v>
      </c>
      <c r="BQ2225" s="15">
        <v>43605</v>
      </c>
      <c r="BR2225">
        <v>20.602080534973801</v>
      </c>
      <c r="BS2225" s="15">
        <v>43507</v>
      </c>
      <c r="BT2225">
        <v>34.9694486904258</v>
      </c>
      <c r="BU2225" s="15">
        <v>43523</v>
      </c>
      <c r="BV2225">
        <v>22.108599307643701</v>
      </c>
      <c r="BW2225" s="15">
        <v>43488</v>
      </c>
      <c r="BX2225">
        <v>40.362935444416998</v>
      </c>
      <c r="BZ2225" s="40">
        <v>42401</v>
      </c>
      <c r="CA2225">
        <f t="shared" si="444"/>
        <v>0</v>
      </c>
      <c r="CB2225" s="40">
        <v>42401</v>
      </c>
      <c r="CC2225">
        <f t="shared" si="445"/>
        <v>16.812080534973799</v>
      </c>
      <c r="CD2225" s="40">
        <v>42401</v>
      </c>
      <c r="CE2225">
        <f t="shared" si="446"/>
        <v>34.579448690425799</v>
      </c>
      <c r="CF2225" s="40">
        <v>42401</v>
      </c>
      <c r="CG2225">
        <f t="shared" si="447"/>
        <v>44.217198615287401</v>
      </c>
      <c r="CH2225" s="40">
        <v>42401</v>
      </c>
      <c r="CI2225">
        <f t="shared" si="448"/>
        <v>121.088806333251</v>
      </c>
      <c r="CK2225" s="40">
        <v>42401</v>
      </c>
      <c r="CL2225">
        <f t="shared" si="449"/>
        <v>216.69753417393798</v>
      </c>
      <c r="CM2225">
        <f>CL2225-MAX($CL$3:CL2225)</f>
        <v>-4.4483459362098188</v>
      </c>
    </row>
    <row r="2226" spans="27:91">
      <c r="AA2226" s="38">
        <v>43607</v>
      </c>
      <c r="AB2226" s="12">
        <v>126.43829645848101</v>
      </c>
      <c r="AE2226" s="15">
        <v>43573</v>
      </c>
      <c r="AF2226">
        <v>133.80126954912799</v>
      </c>
      <c r="AI2226" s="15">
        <v>43973</v>
      </c>
      <c r="AJ2226">
        <v>92.682069868841097</v>
      </c>
      <c r="AK2226" s="15">
        <v>43675</v>
      </c>
      <c r="AL2226">
        <v>122.68306397745999</v>
      </c>
      <c r="AN2226" s="15">
        <v>43675</v>
      </c>
      <c r="AO2226">
        <v>-10.983193090593799</v>
      </c>
      <c r="AP2226" s="15">
        <v>43615</v>
      </c>
      <c r="AQ2226">
        <v>20.401421034837998</v>
      </c>
      <c r="AR2226" s="15">
        <v>43521</v>
      </c>
      <c r="AS2226">
        <v>36.599448690425803</v>
      </c>
      <c r="AT2226" s="15">
        <v>43507</v>
      </c>
      <c r="AU2226">
        <v>26.2616800121185</v>
      </c>
      <c r="AV2226" s="15">
        <v>43472</v>
      </c>
      <c r="AW2226">
        <v>50.548719811746501</v>
      </c>
      <c r="AY2226" s="38">
        <v>42402</v>
      </c>
      <c r="AZ2226">
        <f t="shared" si="438"/>
        <v>0</v>
      </c>
      <c r="BA2226" s="40">
        <v>42402</v>
      </c>
      <c r="BB2226">
        <f t="shared" si="439"/>
        <v>18.591421034838</v>
      </c>
      <c r="BC2226" s="40">
        <v>42402</v>
      </c>
      <c r="BD2226">
        <f t="shared" si="440"/>
        <v>67.238897380851398</v>
      </c>
      <c r="BE2226" s="40">
        <v>42402</v>
      </c>
      <c r="BF2226">
        <f t="shared" si="441"/>
        <v>48.763360024237002</v>
      </c>
      <c r="BG2226" s="40">
        <v>42402</v>
      </c>
      <c r="BH2226">
        <f t="shared" si="442"/>
        <v>151.6461594352395</v>
      </c>
      <c r="BJ2226" s="40">
        <v>42402</v>
      </c>
      <c r="BK2226">
        <f t="shared" si="443"/>
        <v>286.2398378751659</v>
      </c>
      <c r="BL2226">
        <f>BK2226-MAX($BK$3:BK2226)</f>
        <v>-8.6783459362097801</v>
      </c>
      <c r="BO2226" s="15">
        <v>43675</v>
      </c>
      <c r="BP2226">
        <v>-10.983193090593799</v>
      </c>
      <c r="BQ2226" s="15">
        <v>43606</v>
      </c>
      <c r="BR2226">
        <v>20.692080534973801</v>
      </c>
      <c r="BS2226" s="15">
        <v>43508</v>
      </c>
      <c r="BT2226">
        <v>34.9694486904258</v>
      </c>
      <c r="BU2226" s="15">
        <v>43524</v>
      </c>
      <c r="BV2226">
        <v>22.108599307643701</v>
      </c>
      <c r="BW2226" s="15">
        <v>43489</v>
      </c>
      <c r="BX2226">
        <v>40.362935444416998</v>
      </c>
      <c r="BZ2226" s="40">
        <v>42402</v>
      </c>
      <c r="CA2226">
        <f t="shared" si="444"/>
        <v>0</v>
      </c>
      <c r="CB2226" s="40">
        <v>42402</v>
      </c>
      <c r="CC2226">
        <f t="shared" si="445"/>
        <v>16.812080534973799</v>
      </c>
      <c r="CD2226" s="40">
        <v>42402</v>
      </c>
      <c r="CE2226">
        <f t="shared" si="446"/>
        <v>34.579448690425799</v>
      </c>
      <c r="CF2226" s="40">
        <v>42402</v>
      </c>
      <c r="CG2226">
        <f t="shared" si="447"/>
        <v>44.217198615287401</v>
      </c>
      <c r="CH2226" s="40">
        <v>42402</v>
      </c>
      <c r="CI2226">
        <f t="shared" si="448"/>
        <v>121.088806333251</v>
      </c>
      <c r="CK2226" s="40">
        <v>42402</v>
      </c>
      <c r="CL2226">
        <f t="shared" si="449"/>
        <v>216.69753417393798</v>
      </c>
      <c r="CM2226">
        <f>CL2226-MAX($CL$3:CL2226)</f>
        <v>-4.4483459362098188</v>
      </c>
    </row>
    <row r="2227" spans="27:91">
      <c r="AA2227" s="38">
        <v>43608</v>
      </c>
      <c r="AB2227" s="12">
        <v>126.43829645848101</v>
      </c>
      <c r="AE2227" s="15">
        <v>43574</v>
      </c>
      <c r="AF2227">
        <v>133.91126954912801</v>
      </c>
      <c r="AI2227" s="15">
        <v>43976</v>
      </c>
      <c r="AJ2227">
        <v>92.902069868841096</v>
      </c>
      <c r="AK2227" s="15">
        <v>43676</v>
      </c>
      <c r="AL2227">
        <v>122.77306397746</v>
      </c>
      <c r="AN2227" s="15">
        <v>43676</v>
      </c>
      <c r="AO2227">
        <v>-10.883193090593799</v>
      </c>
      <c r="AP2227" s="15">
        <v>43616</v>
      </c>
      <c r="AQ2227">
        <v>20.261421034838001</v>
      </c>
      <c r="AR2227" s="15">
        <v>43522</v>
      </c>
      <c r="AS2227">
        <v>36.599448690425803</v>
      </c>
      <c r="AT2227" s="15">
        <v>43508</v>
      </c>
      <c r="AU2227">
        <v>26.2616800121185</v>
      </c>
      <c r="AV2227" s="15">
        <v>43473</v>
      </c>
      <c r="AW2227">
        <v>50.548719811746501</v>
      </c>
      <c r="AY2227" s="38">
        <v>42403</v>
      </c>
      <c r="AZ2227">
        <f t="shared" si="438"/>
        <v>0</v>
      </c>
      <c r="BA2227" s="40">
        <v>42403</v>
      </c>
      <c r="BB2227">
        <f t="shared" si="439"/>
        <v>18.591421034838</v>
      </c>
      <c r="BC2227" s="40">
        <v>42403</v>
      </c>
      <c r="BD2227">
        <f t="shared" si="440"/>
        <v>67.1588973808514</v>
      </c>
      <c r="BE2227" s="40">
        <v>42403</v>
      </c>
      <c r="BF2227">
        <f t="shared" si="441"/>
        <v>48.763360024237002</v>
      </c>
      <c r="BG2227" s="40">
        <v>42403</v>
      </c>
      <c r="BH2227">
        <f t="shared" si="442"/>
        <v>151.6461594352395</v>
      </c>
      <c r="BJ2227" s="40">
        <v>42403</v>
      </c>
      <c r="BK2227">
        <f t="shared" si="443"/>
        <v>286.15983787516592</v>
      </c>
      <c r="BL2227">
        <f>BK2227-MAX($BK$3:BK2227)</f>
        <v>-8.7583459362097642</v>
      </c>
      <c r="BO2227" s="15">
        <v>43676</v>
      </c>
      <c r="BP2227">
        <v>-10.883193090593799</v>
      </c>
      <c r="BQ2227" s="15">
        <v>43607</v>
      </c>
      <c r="BR2227">
        <v>20.602080534973801</v>
      </c>
      <c r="BS2227" s="15">
        <v>43509</v>
      </c>
      <c r="BT2227">
        <v>34.9694486904258</v>
      </c>
      <c r="BU2227" s="15">
        <v>43528</v>
      </c>
      <c r="BV2227">
        <v>22.108599307643701</v>
      </c>
      <c r="BW2227" s="15">
        <v>43490</v>
      </c>
      <c r="BX2227">
        <v>40.362935444416998</v>
      </c>
      <c r="BZ2227" s="40">
        <v>42403</v>
      </c>
      <c r="CA2227">
        <f t="shared" si="444"/>
        <v>0</v>
      </c>
      <c r="CB2227" s="40">
        <v>42403</v>
      </c>
      <c r="CC2227">
        <f t="shared" si="445"/>
        <v>16.812080534973799</v>
      </c>
      <c r="CD2227" s="40">
        <v>42403</v>
      </c>
      <c r="CE2227">
        <f t="shared" si="446"/>
        <v>34.579448690425799</v>
      </c>
      <c r="CF2227" s="40">
        <v>42403</v>
      </c>
      <c r="CG2227">
        <f t="shared" si="447"/>
        <v>44.217198615287401</v>
      </c>
      <c r="CH2227" s="40">
        <v>42403</v>
      </c>
      <c r="CI2227">
        <f t="shared" si="448"/>
        <v>121.088806333251</v>
      </c>
      <c r="CK2227" s="40">
        <v>42403</v>
      </c>
      <c r="CL2227">
        <f t="shared" si="449"/>
        <v>216.69753417393798</v>
      </c>
      <c r="CM2227">
        <f>CL2227-MAX($CL$3:CL2227)</f>
        <v>-4.4483459362098188</v>
      </c>
    </row>
    <row r="2228" spans="27:91">
      <c r="AA2228" s="38">
        <v>43609</v>
      </c>
      <c r="AB2228" s="12">
        <v>126.288296458481</v>
      </c>
      <c r="AE2228" s="15">
        <v>43577</v>
      </c>
      <c r="AF2228">
        <v>133.951269549128</v>
      </c>
      <c r="AI2228" s="15">
        <v>43977</v>
      </c>
      <c r="AJ2228">
        <v>92.852069868841099</v>
      </c>
      <c r="AK2228" s="15">
        <v>43677</v>
      </c>
      <c r="AL2228">
        <v>122.71306397746</v>
      </c>
      <c r="AN2228" s="15">
        <v>43677</v>
      </c>
      <c r="AO2228">
        <v>-11.063193090593799</v>
      </c>
      <c r="AP2228" s="15">
        <v>43619</v>
      </c>
      <c r="AQ2228">
        <v>20.431421034837999</v>
      </c>
      <c r="AR2228" s="15">
        <v>43523</v>
      </c>
      <c r="AS2228">
        <v>36.599448690425803</v>
      </c>
      <c r="AT2228" s="15">
        <v>43509</v>
      </c>
      <c r="AU2228">
        <v>26.2616800121185</v>
      </c>
      <c r="AV2228" s="15">
        <v>43474</v>
      </c>
      <c r="AW2228">
        <v>50.548719811746501</v>
      </c>
      <c r="AY2228" s="38">
        <v>42404</v>
      </c>
      <c r="AZ2228">
        <f t="shared" si="438"/>
        <v>0</v>
      </c>
      <c r="BA2228" s="40">
        <v>42404</v>
      </c>
      <c r="BB2228">
        <f t="shared" si="439"/>
        <v>18.591421034838</v>
      </c>
      <c r="BC2228" s="40">
        <v>42404</v>
      </c>
      <c r="BD2228">
        <f t="shared" si="440"/>
        <v>67.338897380851407</v>
      </c>
      <c r="BE2228" s="40">
        <v>42404</v>
      </c>
      <c r="BF2228">
        <f t="shared" si="441"/>
        <v>48.763360024237002</v>
      </c>
      <c r="BG2228" s="40">
        <v>42404</v>
      </c>
      <c r="BH2228">
        <f t="shared" si="442"/>
        <v>151.6461594352395</v>
      </c>
      <c r="BJ2228" s="40">
        <v>42404</v>
      </c>
      <c r="BK2228">
        <f t="shared" si="443"/>
        <v>286.33983787516593</v>
      </c>
      <c r="BL2228">
        <f>BK2228-MAX($BK$3:BK2228)</f>
        <v>-8.5783459362097574</v>
      </c>
      <c r="BO2228" s="15">
        <v>43677</v>
      </c>
      <c r="BP2228">
        <v>-11.063193090593799</v>
      </c>
      <c r="BQ2228" s="15">
        <v>43608</v>
      </c>
      <c r="BR2228">
        <v>20.622080534973801</v>
      </c>
      <c r="BS2228" s="15">
        <v>43510</v>
      </c>
      <c r="BT2228">
        <v>34.9694486904258</v>
      </c>
      <c r="BU2228" s="15">
        <v>43529</v>
      </c>
      <c r="BV2228">
        <v>22.108599307643701</v>
      </c>
      <c r="BW2228" s="15">
        <v>43493</v>
      </c>
      <c r="BX2228">
        <v>40.362935444416998</v>
      </c>
      <c r="BZ2228" s="40">
        <v>42404</v>
      </c>
      <c r="CA2228">
        <f t="shared" si="444"/>
        <v>0</v>
      </c>
      <c r="CB2228" s="40">
        <v>42404</v>
      </c>
      <c r="CC2228">
        <f t="shared" si="445"/>
        <v>16.812080534973799</v>
      </c>
      <c r="CD2228" s="40">
        <v>42404</v>
      </c>
      <c r="CE2228">
        <f t="shared" si="446"/>
        <v>34.579448690425799</v>
      </c>
      <c r="CF2228" s="40">
        <v>42404</v>
      </c>
      <c r="CG2228">
        <f t="shared" si="447"/>
        <v>44.217198615287401</v>
      </c>
      <c r="CH2228" s="40">
        <v>42404</v>
      </c>
      <c r="CI2228">
        <f t="shared" si="448"/>
        <v>121.088806333251</v>
      </c>
      <c r="CK2228" s="40">
        <v>42404</v>
      </c>
      <c r="CL2228">
        <f t="shared" si="449"/>
        <v>216.69753417393798</v>
      </c>
      <c r="CM2228">
        <f>CL2228-MAX($CL$3:CL2228)</f>
        <v>-4.4483459362098188</v>
      </c>
    </row>
    <row r="2229" spans="27:91">
      <c r="AA2229" s="38">
        <v>43612</v>
      </c>
      <c r="AB2229" s="12">
        <v>126.298296458481</v>
      </c>
      <c r="AE2229" s="15">
        <v>43578</v>
      </c>
      <c r="AF2229">
        <v>133.951269549128</v>
      </c>
      <c r="AI2229" s="15">
        <v>43978</v>
      </c>
      <c r="AJ2229">
        <v>92.572069868841098</v>
      </c>
      <c r="AK2229" s="15">
        <v>43678</v>
      </c>
      <c r="AL2229">
        <v>122.76306397746001</v>
      </c>
      <c r="AN2229" s="15">
        <v>43678</v>
      </c>
      <c r="AO2229">
        <v>-11.083193090593801</v>
      </c>
      <c r="AP2229" s="15">
        <v>43620</v>
      </c>
      <c r="AQ2229">
        <v>20.441421034838001</v>
      </c>
      <c r="AR2229" s="15">
        <v>43524</v>
      </c>
      <c r="AS2229">
        <v>36.599448690425803</v>
      </c>
      <c r="AT2229" s="15">
        <v>43510</v>
      </c>
      <c r="AU2229">
        <v>26.2616800121185</v>
      </c>
      <c r="AV2229" s="15">
        <v>43475</v>
      </c>
      <c r="AW2229">
        <v>50.548719811746501</v>
      </c>
      <c r="AY2229" s="38">
        <v>42405</v>
      </c>
      <c r="AZ2229">
        <f t="shared" si="438"/>
        <v>0</v>
      </c>
      <c r="BA2229" s="40">
        <v>42405</v>
      </c>
      <c r="BB2229">
        <f t="shared" si="439"/>
        <v>18.591421034838</v>
      </c>
      <c r="BC2229" s="40">
        <v>42405</v>
      </c>
      <c r="BD2229">
        <f t="shared" si="440"/>
        <v>67.1588973808514</v>
      </c>
      <c r="BE2229" s="40">
        <v>42405</v>
      </c>
      <c r="BF2229">
        <f t="shared" si="441"/>
        <v>48.763360024237002</v>
      </c>
      <c r="BG2229" s="40">
        <v>42405</v>
      </c>
      <c r="BH2229">
        <f t="shared" si="442"/>
        <v>151.6461594352395</v>
      </c>
      <c r="BJ2229" s="40">
        <v>42405</v>
      </c>
      <c r="BK2229">
        <f t="shared" si="443"/>
        <v>286.15983787516592</v>
      </c>
      <c r="BL2229">
        <f>BK2229-MAX($BK$3:BK2229)</f>
        <v>-8.7583459362097642</v>
      </c>
      <c r="BO2229" s="15">
        <v>43678</v>
      </c>
      <c r="BP2229">
        <v>-11.083193090593801</v>
      </c>
      <c r="BQ2229" s="15">
        <v>43609</v>
      </c>
      <c r="BR2229">
        <v>20.562080534973799</v>
      </c>
      <c r="BS2229" s="15">
        <v>43511</v>
      </c>
      <c r="BT2229">
        <v>34.9694486904258</v>
      </c>
      <c r="BU2229" s="15">
        <v>43530</v>
      </c>
      <c r="BV2229">
        <v>22.108599307643701</v>
      </c>
      <c r="BW2229" s="15">
        <v>43494</v>
      </c>
      <c r="BX2229">
        <v>40.362935444416998</v>
      </c>
      <c r="BZ2229" s="40">
        <v>42405</v>
      </c>
      <c r="CA2229">
        <f t="shared" si="444"/>
        <v>0</v>
      </c>
      <c r="CB2229" s="40">
        <v>42405</v>
      </c>
      <c r="CC2229">
        <f t="shared" si="445"/>
        <v>16.812080534973799</v>
      </c>
      <c r="CD2229" s="40">
        <v>42405</v>
      </c>
      <c r="CE2229">
        <f t="shared" si="446"/>
        <v>34.579448690425799</v>
      </c>
      <c r="CF2229" s="40">
        <v>42405</v>
      </c>
      <c r="CG2229">
        <f t="shared" si="447"/>
        <v>44.217198615287401</v>
      </c>
      <c r="CH2229" s="40">
        <v>42405</v>
      </c>
      <c r="CI2229">
        <f t="shared" si="448"/>
        <v>121.088806333251</v>
      </c>
      <c r="CK2229" s="40">
        <v>42405</v>
      </c>
      <c r="CL2229">
        <f t="shared" si="449"/>
        <v>216.69753417393798</v>
      </c>
      <c r="CM2229">
        <f>CL2229-MAX($CL$3:CL2229)</f>
        <v>-4.4483459362098188</v>
      </c>
    </row>
    <row r="2230" spans="27:91">
      <c r="AA2230" s="38">
        <v>43613</v>
      </c>
      <c r="AB2230" s="12">
        <v>126.398296458481</v>
      </c>
      <c r="AE2230" s="15">
        <v>43579</v>
      </c>
      <c r="AF2230">
        <v>133.951269549128</v>
      </c>
      <c r="AI2230" s="15">
        <v>43979</v>
      </c>
      <c r="AJ2230">
        <v>92.262069868841095</v>
      </c>
      <c r="AK2230" s="15">
        <v>43679</v>
      </c>
      <c r="AL2230">
        <v>122.27306397746</v>
      </c>
      <c r="AN2230" s="15">
        <v>43679</v>
      </c>
      <c r="AO2230">
        <v>-11.5331930905938</v>
      </c>
      <c r="AP2230" s="15">
        <v>43621</v>
      </c>
      <c r="AQ2230">
        <v>20.631421034837999</v>
      </c>
      <c r="AR2230" s="15">
        <v>43528</v>
      </c>
      <c r="AS2230">
        <v>36.599448690425803</v>
      </c>
      <c r="AT2230" s="15">
        <v>43511</v>
      </c>
      <c r="AU2230">
        <v>26.2616800121185</v>
      </c>
      <c r="AV2230" s="15">
        <v>43476</v>
      </c>
      <c r="AW2230">
        <v>50.548719811746501</v>
      </c>
      <c r="AY2230" s="38">
        <v>42406</v>
      </c>
      <c r="AZ2230">
        <f t="shared" si="438"/>
        <v>0</v>
      </c>
      <c r="BA2230" s="40">
        <v>42406</v>
      </c>
      <c r="BB2230">
        <f t="shared" si="439"/>
        <v>18.591421034838</v>
      </c>
      <c r="BC2230" s="40">
        <v>42406</v>
      </c>
      <c r="BD2230">
        <f t="shared" si="440"/>
        <v>67.1588973808514</v>
      </c>
      <c r="BE2230" s="40">
        <v>42406</v>
      </c>
      <c r="BF2230">
        <f t="shared" si="441"/>
        <v>48.763360024237002</v>
      </c>
      <c r="BG2230" s="40">
        <v>42406</v>
      </c>
      <c r="BH2230">
        <f t="shared" si="442"/>
        <v>151.6461594352395</v>
      </c>
      <c r="BJ2230" s="40">
        <v>42406</v>
      </c>
      <c r="BK2230">
        <f t="shared" si="443"/>
        <v>286.15983787516592</v>
      </c>
      <c r="BL2230">
        <f>BK2230-MAX($BK$3:BK2230)</f>
        <v>-8.7583459362097642</v>
      </c>
      <c r="BO2230" s="15">
        <v>43679</v>
      </c>
      <c r="BP2230">
        <v>-11.5331930905938</v>
      </c>
      <c r="BQ2230" s="15">
        <v>43612</v>
      </c>
      <c r="BR2230">
        <v>20.582080534973802</v>
      </c>
      <c r="BS2230" s="15">
        <v>43514</v>
      </c>
      <c r="BT2230">
        <v>34.9694486904258</v>
      </c>
      <c r="BU2230" s="15">
        <v>43531</v>
      </c>
      <c r="BV2230">
        <v>22.108599307643701</v>
      </c>
      <c r="BW2230" s="15">
        <v>43495</v>
      </c>
      <c r="BX2230">
        <v>40.362935444416998</v>
      </c>
      <c r="BZ2230" s="40">
        <v>42406</v>
      </c>
      <c r="CA2230">
        <f t="shared" si="444"/>
        <v>0</v>
      </c>
      <c r="CB2230" s="40">
        <v>42406</v>
      </c>
      <c r="CC2230">
        <f t="shared" si="445"/>
        <v>16.812080534973799</v>
      </c>
      <c r="CD2230" s="40">
        <v>42406</v>
      </c>
      <c r="CE2230">
        <f t="shared" si="446"/>
        <v>34.579448690425799</v>
      </c>
      <c r="CF2230" s="40">
        <v>42406</v>
      </c>
      <c r="CG2230">
        <f t="shared" si="447"/>
        <v>44.217198615287401</v>
      </c>
      <c r="CH2230" s="40">
        <v>42406</v>
      </c>
      <c r="CI2230">
        <f t="shared" si="448"/>
        <v>121.088806333251</v>
      </c>
      <c r="CK2230" s="40">
        <v>42406</v>
      </c>
      <c r="CL2230">
        <f t="shared" si="449"/>
        <v>216.69753417393798</v>
      </c>
      <c r="CM2230">
        <f>CL2230-MAX($CL$3:CL2230)</f>
        <v>-4.4483459362098188</v>
      </c>
    </row>
    <row r="2231" spans="27:91">
      <c r="AA2231" s="38">
        <v>43614</v>
      </c>
      <c r="AB2231" s="12">
        <v>125.948296458481</v>
      </c>
      <c r="AE2231" s="15">
        <v>43580</v>
      </c>
      <c r="AF2231">
        <v>133.951269549128</v>
      </c>
      <c r="AI2231" s="15">
        <v>43980</v>
      </c>
      <c r="AJ2231">
        <v>92.432069868841097</v>
      </c>
      <c r="AK2231" s="15">
        <v>43682</v>
      </c>
      <c r="AL2231">
        <v>119.97306397746</v>
      </c>
      <c r="AN2231" s="15">
        <v>43682</v>
      </c>
      <c r="AO2231">
        <v>-11.5331930905938</v>
      </c>
      <c r="AP2231" s="15">
        <v>43623</v>
      </c>
      <c r="AQ2231">
        <v>20.741421034838002</v>
      </c>
      <c r="AR2231" s="15">
        <v>43529</v>
      </c>
      <c r="AS2231">
        <v>36.599448690425803</v>
      </c>
      <c r="AT2231" s="15">
        <v>43514</v>
      </c>
      <c r="AU2231">
        <v>26.2616800121185</v>
      </c>
      <c r="AV2231" s="15">
        <v>43479</v>
      </c>
      <c r="AW2231">
        <v>50.548719811746501</v>
      </c>
      <c r="AY2231" s="38">
        <v>42407</v>
      </c>
      <c r="AZ2231">
        <f t="shared" si="438"/>
        <v>0</v>
      </c>
      <c r="BA2231" s="40">
        <v>42407</v>
      </c>
      <c r="BB2231">
        <f t="shared" si="439"/>
        <v>18.591421034838</v>
      </c>
      <c r="BC2231" s="40">
        <v>42407</v>
      </c>
      <c r="BD2231">
        <f t="shared" si="440"/>
        <v>67.1588973808514</v>
      </c>
      <c r="BE2231" s="40">
        <v>42407</v>
      </c>
      <c r="BF2231">
        <f t="shared" si="441"/>
        <v>48.763360024237002</v>
      </c>
      <c r="BG2231" s="40">
        <v>42407</v>
      </c>
      <c r="BH2231">
        <f t="shared" si="442"/>
        <v>151.6461594352395</v>
      </c>
      <c r="BJ2231" s="40">
        <v>42407</v>
      </c>
      <c r="BK2231">
        <f t="shared" si="443"/>
        <v>286.15983787516592</v>
      </c>
      <c r="BL2231">
        <f>BK2231-MAX($BK$3:BK2231)</f>
        <v>-8.7583459362097642</v>
      </c>
      <c r="BO2231" s="15">
        <v>43682</v>
      </c>
      <c r="BP2231">
        <v>-11.5331930905938</v>
      </c>
      <c r="BQ2231" s="15">
        <v>43613</v>
      </c>
      <c r="BR2231">
        <v>20.602080534973801</v>
      </c>
      <c r="BS2231" s="15">
        <v>43515</v>
      </c>
      <c r="BT2231">
        <v>34.9694486904258</v>
      </c>
      <c r="BU2231" s="15">
        <v>43532</v>
      </c>
      <c r="BV2231">
        <v>22.108599307643701</v>
      </c>
      <c r="BW2231" s="15">
        <v>43496</v>
      </c>
      <c r="BX2231">
        <v>40.362935444416998</v>
      </c>
      <c r="BZ2231" s="40">
        <v>42407</v>
      </c>
      <c r="CA2231">
        <f t="shared" si="444"/>
        <v>0</v>
      </c>
      <c r="CB2231" s="40">
        <v>42407</v>
      </c>
      <c r="CC2231">
        <f t="shared" si="445"/>
        <v>16.812080534973799</v>
      </c>
      <c r="CD2231" s="40">
        <v>42407</v>
      </c>
      <c r="CE2231">
        <f t="shared" si="446"/>
        <v>34.579448690425799</v>
      </c>
      <c r="CF2231" s="40">
        <v>42407</v>
      </c>
      <c r="CG2231">
        <f t="shared" si="447"/>
        <v>44.217198615287401</v>
      </c>
      <c r="CH2231" s="40">
        <v>42407</v>
      </c>
      <c r="CI2231">
        <f t="shared" si="448"/>
        <v>121.088806333251</v>
      </c>
      <c r="CK2231" s="40">
        <v>42407</v>
      </c>
      <c r="CL2231">
        <f t="shared" si="449"/>
        <v>216.69753417393798</v>
      </c>
      <c r="CM2231">
        <f>CL2231-MAX($CL$3:CL2231)</f>
        <v>-4.4483459362098188</v>
      </c>
    </row>
    <row r="2232" spans="27:91">
      <c r="AA2232" s="38">
        <v>43615</v>
      </c>
      <c r="AB2232" s="12">
        <v>126.788296458481</v>
      </c>
      <c r="AE2232" s="15">
        <v>43581</v>
      </c>
      <c r="AF2232">
        <v>133.951269549128</v>
      </c>
      <c r="AI2232" s="15">
        <v>43983</v>
      </c>
      <c r="AJ2232">
        <v>91.012069868841095</v>
      </c>
      <c r="AK2232" s="15">
        <v>43696</v>
      </c>
      <c r="AL2232">
        <v>119.97306397746</v>
      </c>
      <c r="AN2232" s="15">
        <v>43683</v>
      </c>
      <c r="AO2232">
        <v>-11.5331930905938</v>
      </c>
      <c r="AP2232" s="15">
        <v>43626</v>
      </c>
      <c r="AQ2232">
        <v>20.761421034838001</v>
      </c>
      <c r="AR2232" s="15">
        <v>43530</v>
      </c>
      <c r="AS2232">
        <v>36.599448690425803</v>
      </c>
      <c r="AT2232" s="15">
        <v>43515</v>
      </c>
      <c r="AU2232">
        <v>26.2616800121185</v>
      </c>
      <c r="AV2232" s="15">
        <v>43480</v>
      </c>
      <c r="AW2232">
        <v>50.548719811746501</v>
      </c>
      <c r="AY2232" s="38">
        <v>42408</v>
      </c>
      <c r="AZ2232">
        <f t="shared" si="438"/>
        <v>0</v>
      </c>
      <c r="BA2232" s="40">
        <v>42408</v>
      </c>
      <c r="BB2232">
        <f t="shared" si="439"/>
        <v>18.591421034838</v>
      </c>
      <c r="BC2232" s="40">
        <v>42408</v>
      </c>
      <c r="BD2232">
        <f t="shared" si="440"/>
        <v>67.1588973808514</v>
      </c>
      <c r="BE2232" s="40">
        <v>42408</v>
      </c>
      <c r="BF2232">
        <f t="shared" si="441"/>
        <v>48.763360024237002</v>
      </c>
      <c r="BG2232" s="40">
        <v>42408</v>
      </c>
      <c r="BH2232">
        <f t="shared" si="442"/>
        <v>151.6461594352395</v>
      </c>
      <c r="BJ2232" s="40">
        <v>42408</v>
      </c>
      <c r="BK2232">
        <f t="shared" si="443"/>
        <v>286.15983787516592</v>
      </c>
      <c r="BL2232">
        <f>BK2232-MAX($BK$3:BK2232)</f>
        <v>-8.7583459362097642</v>
      </c>
      <c r="BO2232" s="15">
        <v>43683</v>
      </c>
      <c r="BP2232">
        <v>-11.5331930905938</v>
      </c>
      <c r="BQ2232" s="15">
        <v>43614</v>
      </c>
      <c r="BR2232">
        <v>20.472080534973799</v>
      </c>
      <c r="BS2232" s="15">
        <v>43516</v>
      </c>
      <c r="BT2232">
        <v>34.9694486904258</v>
      </c>
      <c r="BU2232" s="15">
        <v>43535</v>
      </c>
      <c r="BV2232">
        <v>22.108599307643701</v>
      </c>
      <c r="BW2232" s="15">
        <v>43497</v>
      </c>
      <c r="BX2232">
        <v>40.362935444416998</v>
      </c>
      <c r="BZ2232" s="40">
        <v>42408</v>
      </c>
      <c r="CA2232">
        <f t="shared" si="444"/>
        <v>0</v>
      </c>
      <c r="CB2232" s="40">
        <v>42408</v>
      </c>
      <c r="CC2232">
        <f t="shared" si="445"/>
        <v>16.812080534973799</v>
      </c>
      <c r="CD2232" s="40">
        <v>42408</v>
      </c>
      <c r="CE2232">
        <f t="shared" si="446"/>
        <v>34.579448690425799</v>
      </c>
      <c r="CF2232" s="40">
        <v>42408</v>
      </c>
      <c r="CG2232">
        <f t="shared" si="447"/>
        <v>44.217198615287401</v>
      </c>
      <c r="CH2232" s="40">
        <v>42408</v>
      </c>
      <c r="CI2232">
        <f t="shared" si="448"/>
        <v>121.088806333251</v>
      </c>
      <c r="CK2232" s="40">
        <v>42408</v>
      </c>
      <c r="CL2232">
        <f t="shared" si="449"/>
        <v>216.69753417393798</v>
      </c>
      <c r="CM2232">
        <f>CL2232-MAX($CL$3:CL2232)</f>
        <v>-4.4483459362098188</v>
      </c>
    </row>
    <row r="2233" spans="27:91">
      <c r="AA2233" s="38">
        <v>43616</v>
      </c>
      <c r="AB2233" s="12">
        <v>126.428296458481</v>
      </c>
      <c r="AE2233" s="15">
        <v>43584</v>
      </c>
      <c r="AF2233">
        <v>133.951269549128</v>
      </c>
      <c r="AI2233" s="15">
        <v>43990</v>
      </c>
      <c r="AJ2233">
        <v>91.012069868841095</v>
      </c>
      <c r="AK2233" s="15">
        <v>43697</v>
      </c>
      <c r="AL2233">
        <v>120.10306397746</v>
      </c>
      <c r="AN2233" s="15">
        <v>43684</v>
      </c>
      <c r="AO2233">
        <v>-11.5331930905938</v>
      </c>
      <c r="AP2233" s="15">
        <v>43627</v>
      </c>
      <c r="AQ2233">
        <v>20.781421034838001</v>
      </c>
      <c r="AR2233" s="15">
        <v>43531</v>
      </c>
      <c r="AS2233">
        <v>36.599448690425803</v>
      </c>
      <c r="AT2233" s="15">
        <v>43516</v>
      </c>
      <c r="AU2233">
        <v>26.2616800121185</v>
      </c>
      <c r="AV2233" s="15">
        <v>43481</v>
      </c>
      <c r="AW2233">
        <v>50.548719811746501</v>
      </c>
      <c r="AY2233" s="38">
        <v>42409</v>
      </c>
      <c r="AZ2233">
        <f t="shared" si="438"/>
        <v>0</v>
      </c>
      <c r="BA2233" s="40">
        <v>42409</v>
      </c>
      <c r="BB2233">
        <f t="shared" si="439"/>
        <v>18.591421034838</v>
      </c>
      <c r="BC2233" s="40">
        <v>42409</v>
      </c>
      <c r="BD2233">
        <f t="shared" si="440"/>
        <v>67.1588973808514</v>
      </c>
      <c r="BE2233" s="40">
        <v>42409</v>
      </c>
      <c r="BF2233">
        <f t="shared" si="441"/>
        <v>48.763360024237002</v>
      </c>
      <c r="BG2233" s="40">
        <v>42409</v>
      </c>
      <c r="BH2233">
        <f t="shared" si="442"/>
        <v>151.6461594352395</v>
      </c>
      <c r="BJ2233" s="40">
        <v>42409</v>
      </c>
      <c r="BK2233">
        <f t="shared" si="443"/>
        <v>286.15983787516592</v>
      </c>
      <c r="BL2233">
        <f>BK2233-MAX($BK$3:BK2233)</f>
        <v>-8.7583459362097642</v>
      </c>
      <c r="BO2233" s="15">
        <v>43684</v>
      </c>
      <c r="BP2233">
        <v>-11.5331930905938</v>
      </c>
      <c r="BQ2233" s="15">
        <v>43615</v>
      </c>
      <c r="BR2233">
        <v>20.762080534973801</v>
      </c>
      <c r="BS2233" s="15">
        <v>43517</v>
      </c>
      <c r="BT2233">
        <v>34.9694486904258</v>
      </c>
      <c r="BU2233" s="15">
        <v>43536</v>
      </c>
      <c r="BV2233">
        <v>22.108599307643701</v>
      </c>
      <c r="BW2233" s="15">
        <v>43503</v>
      </c>
      <c r="BX2233">
        <v>40.362935444416998</v>
      </c>
      <c r="BZ2233" s="40">
        <v>42409</v>
      </c>
      <c r="CA2233">
        <f t="shared" si="444"/>
        <v>0</v>
      </c>
      <c r="CB2233" s="40">
        <v>42409</v>
      </c>
      <c r="CC2233">
        <f t="shared" si="445"/>
        <v>16.812080534973799</v>
      </c>
      <c r="CD2233" s="40">
        <v>42409</v>
      </c>
      <c r="CE2233">
        <f t="shared" si="446"/>
        <v>34.579448690425799</v>
      </c>
      <c r="CF2233" s="40">
        <v>42409</v>
      </c>
      <c r="CG2233">
        <f t="shared" si="447"/>
        <v>44.217198615287401</v>
      </c>
      <c r="CH2233" s="40">
        <v>42409</v>
      </c>
      <c r="CI2233">
        <f t="shared" si="448"/>
        <v>121.088806333251</v>
      </c>
      <c r="CK2233" s="40">
        <v>42409</v>
      </c>
      <c r="CL2233">
        <f t="shared" si="449"/>
        <v>216.69753417393798</v>
      </c>
      <c r="CM2233">
        <f>CL2233-MAX($CL$3:CL2233)</f>
        <v>-4.4483459362098188</v>
      </c>
    </row>
    <row r="2234" spans="27:91">
      <c r="AA2234" s="38">
        <v>43619</v>
      </c>
      <c r="AB2234" s="12">
        <v>126.958296458481</v>
      </c>
      <c r="AE2234" s="15">
        <v>43585</v>
      </c>
      <c r="AF2234">
        <v>133.951269549128</v>
      </c>
      <c r="AI2234" s="15">
        <v>43991</v>
      </c>
      <c r="AJ2234">
        <v>91.112069868841104</v>
      </c>
      <c r="AK2234" s="15">
        <v>43698</v>
      </c>
      <c r="AL2234">
        <v>120.07306397746</v>
      </c>
      <c r="AN2234" s="15">
        <v>43685</v>
      </c>
      <c r="AO2234">
        <v>-11.5331930905938</v>
      </c>
      <c r="AP2234" s="15">
        <v>43628</v>
      </c>
      <c r="AQ2234">
        <v>20.841421034838</v>
      </c>
      <c r="AR2234" s="15">
        <v>43532</v>
      </c>
      <c r="AS2234">
        <v>36.599448690425803</v>
      </c>
      <c r="AT2234" s="15">
        <v>43517</v>
      </c>
      <c r="AU2234">
        <v>26.2616800121185</v>
      </c>
      <c r="AV2234" s="15">
        <v>43482</v>
      </c>
      <c r="AW2234">
        <v>50.548719811746501</v>
      </c>
      <c r="AY2234" s="38">
        <v>42410</v>
      </c>
      <c r="AZ2234">
        <f t="shared" si="438"/>
        <v>0</v>
      </c>
      <c r="BA2234" s="40">
        <v>42410</v>
      </c>
      <c r="BB2234">
        <f t="shared" si="439"/>
        <v>18.591421034838</v>
      </c>
      <c r="BC2234" s="40">
        <v>42410</v>
      </c>
      <c r="BD2234">
        <f t="shared" si="440"/>
        <v>67.1588973808514</v>
      </c>
      <c r="BE2234" s="40">
        <v>42410</v>
      </c>
      <c r="BF2234">
        <f t="shared" si="441"/>
        <v>48.763360024237002</v>
      </c>
      <c r="BG2234" s="40">
        <v>42410</v>
      </c>
      <c r="BH2234">
        <f t="shared" si="442"/>
        <v>151.6461594352395</v>
      </c>
      <c r="BJ2234" s="40">
        <v>42410</v>
      </c>
      <c r="BK2234">
        <f t="shared" si="443"/>
        <v>286.15983787516592</v>
      </c>
      <c r="BL2234">
        <f>BK2234-MAX($BK$3:BK2234)</f>
        <v>-8.7583459362097642</v>
      </c>
      <c r="BO2234" s="15">
        <v>43685</v>
      </c>
      <c r="BP2234">
        <v>-11.5331930905938</v>
      </c>
      <c r="BQ2234" s="15">
        <v>43616</v>
      </c>
      <c r="BR2234">
        <v>20.622080534973801</v>
      </c>
      <c r="BS2234" s="15">
        <v>43518</v>
      </c>
      <c r="BT2234">
        <v>34.9694486904258</v>
      </c>
      <c r="BU2234" s="15">
        <v>43537</v>
      </c>
      <c r="BV2234">
        <v>22.108599307643701</v>
      </c>
      <c r="BW2234" s="15">
        <v>43504</v>
      </c>
      <c r="BX2234">
        <v>40.362935444416998</v>
      </c>
      <c r="BZ2234" s="40">
        <v>42410</v>
      </c>
      <c r="CA2234">
        <f t="shared" si="444"/>
        <v>0</v>
      </c>
      <c r="CB2234" s="40">
        <v>42410</v>
      </c>
      <c r="CC2234">
        <f t="shared" si="445"/>
        <v>16.812080534973799</v>
      </c>
      <c r="CD2234" s="40">
        <v>42410</v>
      </c>
      <c r="CE2234">
        <f t="shared" si="446"/>
        <v>34.579448690425799</v>
      </c>
      <c r="CF2234" s="40">
        <v>42410</v>
      </c>
      <c r="CG2234">
        <f t="shared" si="447"/>
        <v>44.217198615287401</v>
      </c>
      <c r="CH2234" s="40">
        <v>42410</v>
      </c>
      <c r="CI2234">
        <f t="shared" si="448"/>
        <v>121.088806333251</v>
      </c>
      <c r="CK2234" s="40">
        <v>42410</v>
      </c>
      <c r="CL2234">
        <f t="shared" si="449"/>
        <v>216.69753417393798</v>
      </c>
      <c r="CM2234">
        <f>CL2234-MAX($CL$3:CL2234)</f>
        <v>-4.4483459362098188</v>
      </c>
    </row>
    <row r="2235" spans="27:91">
      <c r="AA2235" s="38">
        <v>43620</v>
      </c>
      <c r="AB2235" s="12">
        <v>126.96336042991901</v>
      </c>
      <c r="AE2235" s="15">
        <v>43587</v>
      </c>
      <c r="AF2235">
        <v>133.951269549128</v>
      </c>
      <c r="AI2235" s="15">
        <v>43992</v>
      </c>
      <c r="AJ2235">
        <v>91.142069868841105</v>
      </c>
      <c r="AK2235" s="15">
        <v>43699</v>
      </c>
      <c r="AL2235">
        <v>120.17306397746</v>
      </c>
      <c r="AN2235" s="15">
        <v>43686</v>
      </c>
      <c r="AO2235">
        <v>-11.5331930905938</v>
      </c>
      <c r="AP2235" s="15">
        <v>43629</v>
      </c>
      <c r="AQ2235">
        <v>21.021421034837999</v>
      </c>
      <c r="AR2235" s="15">
        <v>43535</v>
      </c>
      <c r="AS2235">
        <v>36.599448690425803</v>
      </c>
      <c r="AT2235" s="15">
        <v>43518</v>
      </c>
      <c r="AU2235">
        <v>26.2616800121185</v>
      </c>
      <c r="AV2235" s="15">
        <v>43483</v>
      </c>
      <c r="AW2235">
        <v>50.548719811746501</v>
      </c>
      <c r="AY2235" s="38">
        <v>42411</v>
      </c>
      <c r="AZ2235">
        <f t="shared" si="438"/>
        <v>0</v>
      </c>
      <c r="BA2235" s="40">
        <v>42411</v>
      </c>
      <c r="BB2235">
        <f t="shared" si="439"/>
        <v>18.591421034838</v>
      </c>
      <c r="BC2235" s="40">
        <v>42411</v>
      </c>
      <c r="BD2235">
        <f t="shared" si="440"/>
        <v>66.778897380851404</v>
      </c>
      <c r="BE2235" s="40">
        <v>42411</v>
      </c>
      <c r="BF2235">
        <f t="shared" si="441"/>
        <v>48.763360024237002</v>
      </c>
      <c r="BG2235" s="40">
        <v>42411</v>
      </c>
      <c r="BH2235">
        <f t="shared" si="442"/>
        <v>151.6461594352395</v>
      </c>
      <c r="BJ2235" s="40">
        <v>42411</v>
      </c>
      <c r="BK2235">
        <f t="shared" si="443"/>
        <v>285.77983787516592</v>
      </c>
      <c r="BL2235">
        <f>BK2235-MAX($BK$3:BK2235)</f>
        <v>-9.1383459362097597</v>
      </c>
      <c r="BO2235" s="15">
        <v>43686</v>
      </c>
      <c r="BP2235">
        <v>-11.5331930905938</v>
      </c>
      <c r="BQ2235" s="15">
        <v>43619</v>
      </c>
      <c r="BR2235">
        <v>20.792080534973799</v>
      </c>
      <c r="BS2235" s="15">
        <v>43521</v>
      </c>
      <c r="BT2235">
        <v>34.9694486904258</v>
      </c>
      <c r="BU2235" s="15">
        <v>43538</v>
      </c>
      <c r="BV2235">
        <v>22.108599307643701</v>
      </c>
      <c r="BW2235" s="15">
        <v>43507</v>
      </c>
      <c r="BX2235">
        <v>40.362935444416998</v>
      </c>
      <c r="BZ2235" s="40">
        <v>42411</v>
      </c>
      <c r="CA2235">
        <f t="shared" si="444"/>
        <v>0</v>
      </c>
      <c r="CB2235" s="40">
        <v>42411</v>
      </c>
      <c r="CC2235">
        <f t="shared" si="445"/>
        <v>16.812080534973799</v>
      </c>
      <c r="CD2235" s="40">
        <v>42411</v>
      </c>
      <c r="CE2235">
        <f t="shared" si="446"/>
        <v>34.579448690425799</v>
      </c>
      <c r="CF2235" s="40">
        <v>42411</v>
      </c>
      <c r="CG2235">
        <f t="shared" si="447"/>
        <v>44.217198615287401</v>
      </c>
      <c r="CH2235" s="40">
        <v>42411</v>
      </c>
      <c r="CI2235">
        <f t="shared" si="448"/>
        <v>121.088806333251</v>
      </c>
      <c r="CK2235" s="40">
        <v>42411</v>
      </c>
      <c r="CL2235">
        <f t="shared" si="449"/>
        <v>216.69753417393798</v>
      </c>
      <c r="CM2235">
        <f>CL2235-MAX($CL$3:CL2235)</f>
        <v>-4.4483459362098188</v>
      </c>
    </row>
    <row r="2236" spans="27:91">
      <c r="AA2236" s="38">
        <v>43621</v>
      </c>
      <c r="AB2236" s="12">
        <v>127.558296458481</v>
      </c>
      <c r="AE2236" s="15">
        <v>43588</v>
      </c>
      <c r="AF2236">
        <v>133.951269549128</v>
      </c>
      <c r="AI2236" s="15">
        <v>43993</v>
      </c>
      <c r="AJ2236">
        <v>91.112069868841104</v>
      </c>
      <c r="AK2236" s="15">
        <v>43700</v>
      </c>
      <c r="AL2236">
        <v>120.17306397746</v>
      </c>
      <c r="AN2236" s="15">
        <v>43689</v>
      </c>
      <c r="AO2236">
        <v>-11.5331930905938</v>
      </c>
      <c r="AP2236" s="15">
        <v>43630</v>
      </c>
      <c r="AQ2236">
        <v>21.241421034838002</v>
      </c>
      <c r="AR2236" s="15">
        <v>43536</v>
      </c>
      <c r="AS2236">
        <v>36.599448690425803</v>
      </c>
      <c r="AT2236" s="15">
        <v>43521</v>
      </c>
      <c r="AU2236">
        <v>26.2616800121185</v>
      </c>
      <c r="AV2236" s="15">
        <v>43486</v>
      </c>
      <c r="AW2236">
        <v>50.548719811746501</v>
      </c>
      <c r="AY2236" s="38">
        <v>42412</v>
      </c>
      <c r="AZ2236">
        <f t="shared" si="438"/>
        <v>0</v>
      </c>
      <c r="BA2236" s="40">
        <v>42412</v>
      </c>
      <c r="BB2236">
        <f t="shared" si="439"/>
        <v>18.591421034838</v>
      </c>
      <c r="BC2236" s="40">
        <v>42412</v>
      </c>
      <c r="BD2236">
        <f t="shared" si="440"/>
        <v>66.578897380851402</v>
      </c>
      <c r="BE2236" s="40">
        <v>42412</v>
      </c>
      <c r="BF2236">
        <f t="shared" si="441"/>
        <v>48.763360024237002</v>
      </c>
      <c r="BG2236" s="40">
        <v>42412</v>
      </c>
      <c r="BH2236">
        <f t="shared" si="442"/>
        <v>151.6461594352395</v>
      </c>
      <c r="BJ2236" s="40">
        <v>42412</v>
      </c>
      <c r="BK2236">
        <f t="shared" si="443"/>
        <v>285.57983787516588</v>
      </c>
      <c r="BL2236">
        <f>BK2236-MAX($BK$3:BK2236)</f>
        <v>-9.3383459362098051</v>
      </c>
      <c r="BO2236" s="15">
        <v>43689</v>
      </c>
      <c r="BP2236">
        <v>-11.5331930905938</v>
      </c>
      <c r="BQ2236" s="15">
        <v>43620</v>
      </c>
      <c r="BR2236">
        <v>20.8020805349738</v>
      </c>
      <c r="BS2236" s="15">
        <v>43522</v>
      </c>
      <c r="BT2236">
        <v>34.9694486904258</v>
      </c>
      <c r="BU2236" s="15">
        <v>43539</v>
      </c>
      <c r="BV2236">
        <v>22.108599307643701</v>
      </c>
      <c r="BW2236" s="15">
        <v>43508</v>
      </c>
      <c r="BX2236">
        <v>40.362935444416998</v>
      </c>
      <c r="BZ2236" s="40">
        <v>42412</v>
      </c>
      <c r="CA2236">
        <f t="shared" si="444"/>
        <v>0</v>
      </c>
      <c r="CB2236" s="40">
        <v>42412</v>
      </c>
      <c r="CC2236">
        <f t="shared" si="445"/>
        <v>16.812080534973799</v>
      </c>
      <c r="CD2236" s="40">
        <v>42412</v>
      </c>
      <c r="CE2236">
        <f t="shared" si="446"/>
        <v>34.579448690425799</v>
      </c>
      <c r="CF2236" s="40">
        <v>42412</v>
      </c>
      <c r="CG2236">
        <f t="shared" si="447"/>
        <v>44.217198615287401</v>
      </c>
      <c r="CH2236" s="40">
        <v>42412</v>
      </c>
      <c r="CI2236">
        <f t="shared" si="448"/>
        <v>121.088806333251</v>
      </c>
      <c r="CK2236" s="40">
        <v>42412</v>
      </c>
      <c r="CL2236">
        <f t="shared" si="449"/>
        <v>216.69753417393798</v>
      </c>
      <c r="CM2236">
        <f>CL2236-MAX($CL$3:CL2236)</f>
        <v>-4.4483459362098188</v>
      </c>
    </row>
    <row r="2237" spans="27:91">
      <c r="AA2237" s="38">
        <v>43623</v>
      </c>
      <c r="AB2237" s="12">
        <v>128.038296458481</v>
      </c>
      <c r="AE2237" s="15">
        <v>43592</v>
      </c>
      <c r="AF2237">
        <v>133.951269549128</v>
      </c>
      <c r="AI2237" s="15">
        <v>43994</v>
      </c>
      <c r="AJ2237">
        <v>90.052069868841102</v>
      </c>
      <c r="AK2237" s="15">
        <v>43703</v>
      </c>
      <c r="AL2237">
        <v>119.88306397746</v>
      </c>
      <c r="AN2237" s="15">
        <v>43690</v>
      </c>
      <c r="AO2237">
        <v>-11.5331930905938</v>
      </c>
      <c r="AP2237" s="15">
        <v>43633</v>
      </c>
      <c r="AQ2237">
        <v>21.321421034838</v>
      </c>
      <c r="AR2237" s="15">
        <v>43537</v>
      </c>
      <c r="AS2237">
        <v>36.599448690425803</v>
      </c>
      <c r="AT2237" s="15">
        <v>43522</v>
      </c>
      <c r="AU2237">
        <v>26.2616800121185</v>
      </c>
      <c r="AV2237" s="15">
        <v>43487</v>
      </c>
      <c r="AW2237">
        <v>50.548719811746501</v>
      </c>
      <c r="AY2237" s="38">
        <v>42413</v>
      </c>
      <c r="AZ2237">
        <f t="shared" si="438"/>
        <v>0</v>
      </c>
      <c r="BA2237" s="40">
        <v>42413</v>
      </c>
      <c r="BB2237">
        <f t="shared" si="439"/>
        <v>18.591421034838</v>
      </c>
      <c r="BC2237" s="40">
        <v>42413</v>
      </c>
      <c r="BD2237">
        <f t="shared" si="440"/>
        <v>66.578897380851402</v>
      </c>
      <c r="BE2237" s="40">
        <v>42413</v>
      </c>
      <c r="BF2237">
        <f t="shared" si="441"/>
        <v>48.763360024237002</v>
      </c>
      <c r="BG2237" s="40">
        <v>42413</v>
      </c>
      <c r="BH2237">
        <f t="shared" si="442"/>
        <v>151.6461594352395</v>
      </c>
      <c r="BJ2237" s="40">
        <v>42413</v>
      </c>
      <c r="BK2237">
        <f t="shared" si="443"/>
        <v>285.57983787516588</v>
      </c>
      <c r="BL2237">
        <f>BK2237-MAX($BK$3:BK2237)</f>
        <v>-9.3383459362098051</v>
      </c>
      <c r="BO2237" s="15">
        <v>43690</v>
      </c>
      <c r="BP2237">
        <v>-11.5331930905938</v>
      </c>
      <c r="BQ2237" s="15">
        <v>43621</v>
      </c>
      <c r="BR2237">
        <v>20.992080534973802</v>
      </c>
      <c r="BS2237" s="15">
        <v>43523</v>
      </c>
      <c r="BT2237">
        <v>34.9694486904258</v>
      </c>
      <c r="BU2237" s="15">
        <v>43542</v>
      </c>
      <c r="BV2237">
        <v>22.108599307643701</v>
      </c>
      <c r="BW2237" s="15">
        <v>43509</v>
      </c>
      <c r="BX2237">
        <v>40.362935444416998</v>
      </c>
      <c r="BZ2237" s="40">
        <v>42413</v>
      </c>
      <c r="CA2237">
        <f t="shared" si="444"/>
        <v>0</v>
      </c>
      <c r="CB2237" s="40">
        <v>42413</v>
      </c>
      <c r="CC2237">
        <f t="shared" si="445"/>
        <v>16.812080534973799</v>
      </c>
      <c r="CD2237" s="40">
        <v>42413</v>
      </c>
      <c r="CE2237">
        <f t="shared" si="446"/>
        <v>34.579448690425799</v>
      </c>
      <c r="CF2237" s="40">
        <v>42413</v>
      </c>
      <c r="CG2237">
        <f t="shared" si="447"/>
        <v>44.217198615287401</v>
      </c>
      <c r="CH2237" s="40">
        <v>42413</v>
      </c>
      <c r="CI2237">
        <f t="shared" si="448"/>
        <v>121.088806333251</v>
      </c>
      <c r="CK2237" s="40">
        <v>42413</v>
      </c>
      <c r="CL2237">
        <f t="shared" si="449"/>
        <v>216.69753417393798</v>
      </c>
      <c r="CM2237">
        <f>CL2237-MAX($CL$3:CL2237)</f>
        <v>-4.4483459362098188</v>
      </c>
    </row>
    <row r="2238" spans="27:91">
      <c r="AA2238" s="38">
        <v>43626</v>
      </c>
      <c r="AB2238" s="12">
        <v>128.45829645848099</v>
      </c>
      <c r="AE2238" s="15">
        <v>43593</v>
      </c>
      <c r="AF2238">
        <v>133.951269549128</v>
      </c>
      <c r="AI2238" s="15">
        <v>44018</v>
      </c>
      <c r="AJ2238">
        <v>90.052069868841102</v>
      </c>
      <c r="AK2238" s="15">
        <v>43704</v>
      </c>
      <c r="AL2238">
        <v>120.17306397746</v>
      </c>
      <c r="AN2238" s="15">
        <v>43691</v>
      </c>
      <c r="AO2238">
        <v>-11.5331930905938</v>
      </c>
      <c r="AP2238" s="15">
        <v>43634</v>
      </c>
      <c r="AQ2238">
        <v>21.331421034838002</v>
      </c>
      <c r="AR2238" s="15">
        <v>43538</v>
      </c>
      <c r="AS2238">
        <v>36.599448690425803</v>
      </c>
      <c r="AT2238" s="15">
        <v>43523</v>
      </c>
      <c r="AU2238">
        <v>26.2616800121185</v>
      </c>
      <c r="AV2238" s="15">
        <v>43488</v>
      </c>
      <c r="AW2238">
        <v>50.548719811746501</v>
      </c>
      <c r="AY2238" s="38">
        <v>42414</v>
      </c>
      <c r="AZ2238">
        <f t="shared" si="438"/>
        <v>0</v>
      </c>
      <c r="BA2238" s="40">
        <v>42414</v>
      </c>
      <c r="BB2238">
        <f t="shared" si="439"/>
        <v>18.591421034838</v>
      </c>
      <c r="BC2238" s="40">
        <v>42414</v>
      </c>
      <c r="BD2238">
        <f t="shared" si="440"/>
        <v>66.578897380851402</v>
      </c>
      <c r="BE2238" s="40">
        <v>42414</v>
      </c>
      <c r="BF2238">
        <f t="shared" si="441"/>
        <v>48.763360024237002</v>
      </c>
      <c r="BG2238" s="40">
        <v>42414</v>
      </c>
      <c r="BH2238">
        <f t="shared" si="442"/>
        <v>151.6461594352395</v>
      </c>
      <c r="BJ2238" s="40">
        <v>42414</v>
      </c>
      <c r="BK2238">
        <f t="shared" si="443"/>
        <v>285.57983787516588</v>
      </c>
      <c r="BL2238">
        <f>BK2238-MAX($BK$3:BK2238)</f>
        <v>-9.3383459362098051</v>
      </c>
      <c r="BO2238" s="15">
        <v>43691</v>
      </c>
      <c r="BP2238">
        <v>-11.5331930905938</v>
      </c>
      <c r="BQ2238" s="15">
        <v>43623</v>
      </c>
      <c r="BR2238">
        <v>21.102080534973801</v>
      </c>
      <c r="BS2238" s="15">
        <v>43524</v>
      </c>
      <c r="BT2238">
        <v>34.9694486904258</v>
      </c>
      <c r="BU2238" s="15">
        <v>43543</v>
      </c>
      <c r="BV2238">
        <v>22.108599307643701</v>
      </c>
      <c r="BW2238" s="15">
        <v>43510</v>
      </c>
      <c r="BX2238">
        <v>40.362935444416998</v>
      </c>
      <c r="BZ2238" s="40">
        <v>42414</v>
      </c>
      <c r="CA2238">
        <f t="shared" si="444"/>
        <v>0</v>
      </c>
      <c r="CB2238" s="40">
        <v>42414</v>
      </c>
      <c r="CC2238">
        <f t="shared" si="445"/>
        <v>16.812080534973799</v>
      </c>
      <c r="CD2238" s="40">
        <v>42414</v>
      </c>
      <c r="CE2238">
        <f t="shared" si="446"/>
        <v>34.579448690425799</v>
      </c>
      <c r="CF2238" s="40">
        <v>42414</v>
      </c>
      <c r="CG2238">
        <f t="shared" si="447"/>
        <v>44.217198615287401</v>
      </c>
      <c r="CH2238" s="40">
        <v>42414</v>
      </c>
      <c r="CI2238">
        <f t="shared" si="448"/>
        <v>121.088806333251</v>
      </c>
      <c r="CK2238" s="40">
        <v>42414</v>
      </c>
      <c r="CL2238">
        <f t="shared" si="449"/>
        <v>216.69753417393798</v>
      </c>
      <c r="CM2238">
        <f>CL2238-MAX($CL$3:CL2238)</f>
        <v>-4.4483459362098188</v>
      </c>
    </row>
    <row r="2239" spans="27:91">
      <c r="AA2239" s="38">
        <v>43627</v>
      </c>
      <c r="AB2239" s="12">
        <v>128.418296458481</v>
      </c>
      <c r="AE2239" s="15">
        <v>43594</v>
      </c>
      <c r="AF2239">
        <v>133.951269549128</v>
      </c>
      <c r="AI2239" s="15">
        <v>44019</v>
      </c>
      <c r="AJ2239">
        <v>89.8820698688411</v>
      </c>
      <c r="AK2239" s="15">
        <v>43705</v>
      </c>
      <c r="AL2239">
        <v>120.21306397746</v>
      </c>
      <c r="AN2239" s="15">
        <v>43693</v>
      </c>
      <c r="AO2239">
        <v>-11.5331930905938</v>
      </c>
      <c r="AP2239" s="15">
        <v>43635</v>
      </c>
      <c r="AQ2239">
        <v>21.251421034838</v>
      </c>
      <c r="AR2239" s="15">
        <v>43539</v>
      </c>
      <c r="AS2239">
        <v>36.599448690425803</v>
      </c>
      <c r="AT2239" s="15">
        <v>43524</v>
      </c>
      <c r="AU2239">
        <v>26.2616800121185</v>
      </c>
      <c r="AV2239" s="15">
        <v>43489</v>
      </c>
      <c r="AW2239">
        <v>50.548719811746501</v>
      </c>
      <c r="AY2239" s="38">
        <v>42415</v>
      </c>
      <c r="AZ2239">
        <f t="shared" si="438"/>
        <v>0</v>
      </c>
      <c r="BA2239" s="40">
        <v>42415</v>
      </c>
      <c r="BB2239">
        <f t="shared" si="439"/>
        <v>18.591421034838</v>
      </c>
      <c r="BC2239" s="40">
        <v>42415</v>
      </c>
      <c r="BD2239">
        <f t="shared" si="440"/>
        <v>67.2988973808514</v>
      </c>
      <c r="BE2239" s="40">
        <v>42415</v>
      </c>
      <c r="BF2239">
        <f t="shared" si="441"/>
        <v>48.763360024237002</v>
      </c>
      <c r="BG2239" s="40">
        <v>42415</v>
      </c>
      <c r="BH2239">
        <f t="shared" si="442"/>
        <v>151.6461594352395</v>
      </c>
      <c r="BJ2239" s="40">
        <v>42415</v>
      </c>
      <c r="BK2239">
        <f t="shared" si="443"/>
        <v>286.29983787516591</v>
      </c>
      <c r="BL2239">
        <f>BK2239-MAX($BK$3:BK2239)</f>
        <v>-8.6183459362097778</v>
      </c>
      <c r="BO2239" s="15">
        <v>43693</v>
      </c>
      <c r="BP2239">
        <v>-11.5331930905938</v>
      </c>
      <c r="BQ2239" s="15">
        <v>43626</v>
      </c>
      <c r="BR2239">
        <v>21.122080534973801</v>
      </c>
      <c r="BS2239" s="15">
        <v>43528</v>
      </c>
      <c r="BT2239">
        <v>34.9694486904258</v>
      </c>
      <c r="BU2239" s="15">
        <v>43544</v>
      </c>
      <c r="BV2239">
        <v>22.108599307643701</v>
      </c>
      <c r="BW2239" s="15">
        <v>43511</v>
      </c>
      <c r="BX2239">
        <v>40.362935444416998</v>
      </c>
      <c r="BZ2239" s="40">
        <v>42415</v>
      </c>
      <c r="CA2239">
        <f t="shared" si="444"/>
        <v>0</v>
      </c>
      <c r="CB2239" s="40">
        <v>42415</v>
      </c>
      <c r="CC2239">
        <f t="shared" si="445"/>
        <v>16.812080534973799</v>
      </c>
      <c r="CD2239" s="40">
        <v>42415</v>
      </c>
      <c r="CE2239">
        <f t="shared" si="446"/>
        <v>34.579448690425799</v>
      </c>
      <c r="CF2239" s="40">
        <v>42415</v>
      </c>
      <c r="CG2239">
        <f t="shared" si="447"/>
        <v>44.217198615287401</v>
      </c>
      <c r="CH2239" s="40">
        <v>42415</v>
      </c>
      <c r="CI2239">
        <f t="shared" si="448"/>
        <v>121.088806333251</v>
      </c>
      <c r="CK2239" s="40">
        <v>42415</v>
      </c>
      <c r="CL2239">
        <f t="shared" si="449"/>
        <v>216.69753417393798</v>
      </c>
      <c r="CM2239">
        <f>CL2239-MAX($CL$3:CL2239)</f>
        <v>-4.4483459362098188</v>
      </c>
    </row>
    <row r="2240" spans="27:91">
      <c r="AA2240" s="38">
        <v>43628</v>
      </c>
      <c r="AB2240" s="12">
        <v>128.57829645848099</v>
      </c>
      <c r="AE2240" s="15">
        <v>43595</v>
      </c>
      <c r="AF2240">
        <v>133.951269549128</v>
      </c>
      <c r="AI2240" s="15">
        <v>44020</v>
      </c>
      <c r="AJ2240">
        <v>89.912069868841101</v>
      </c>
      <c r="AK2240" s="15">
        <v>43706</v>
      </c>
      <c r="AL2240">
        <v>120.21306397746</v>
      </c>
      <c r="AN2240" s="15">
        <v>43696</v>
      </c>
      <c r="AO2240">
        <v>-11.5331930905938</v>
      </c>
      <c r="AP2240" s="15">
        <v>43636</v>
      </c>
      <c r="AQ2240">
        <v>21.491421034838002</v>
      </c>
      <c r="AR2240" s="15">
        <v>43542</v>
      </c>
      <c r="AS2240">
        <v>36.599448690425803</v>
      </c>
      <c r="AT2240" s="15">
        <v>43528</v>
      </c>
      <c r="AU2240">
        <v>26.2616800121185</v>
      </c>
      <c r="AV2240" s="15">
        <v>43490</v>
      </c>
      <c r="AW2240">
        <v>50.548719811746501</v>
      </c>
      <c r="AY2240" s="38">
        <v>42416</v>
      </c>
      <c r="AZ2240">
        <f t="shared" si="438"/>
        <v>0</v>
      </c>
      <c r="BA2240" s="40">
        <v>42416</v>
      </c>
      <c r="BB2240">
        <f t="shared" si="439"/>
        <v>18.591421034838</v>
      </c>
      <c r="BC2240" s="40">
        <v>42416</v>
      </c>
      <c r="BD2240">
        <f t="shared" si="440"/>
        <v>67.538897380851395</v>
      </c>
      <c r="BE2240" s="40">
        <v>42416</v>
      </c>
      <c r="BF2240">
        <f t="shared" si="441"/>
        <v>49.123360024237002</v>
      </c>
      <c r="BG2240" s="40">
        <v>42416</v>
      </c>
      <c r="BH2240">
        <f t="shared" si="442"/>
        <v>151.6461594352395</v>
      </c>
      <c r="BJ2240" s="40">
        <v>42416</v>
      </c>
      <c r="BK2240">
        <f t="shared" si="443"/>
        <v>286.89983787516587</v>
      </c>
      <c r="BL2240">
        <f>BK2240-MAX($BK$3:BK2240)</f>
        <v>-8.018345936209812</v>
      </c>
      <c r="BO2240" s="15">
        <v>43696</v>
      </c>
      <c r="BP2240">
        <v>-11.5331930905938</v>
      </c>
      <c r="BQ2240" s="15">
        <v>43627</v>
      </c>
      <c r="BR2240">
        <v>21.1420805349738</v>
      </c>
      <c r="BS2240" s="15">
        <v>43529</v>
      </c>
      <c r="BT2240">
        <v>34.9694486904258</v>
      </c>
      <c r="BU2240" s="15">
        <v>43545</v>
      </c>
      <c r="BV2240">
        <v>22.108599307643701</v>
      </c>
      <c r="BW2240" s="15">
        <v>43514</v>
      </c>
      <c r="BX2240">
        <v>40.362935444416998</v>
      </c>
      <c r="BZ2240" s="40">
        <v>42416</v>
      </c>
      <c r="CA2240">
        <f t="shared" si="444"/>
        <v>0</v>
      </c>
      <c r="CB2240" s="40">
        <v>42416</v>
      </c>
      <c r="CC2240">
        <f t="shared" si="445"/>
        <v>16.812080534973799</v>
      </c>
      <c r="CD2240" s="40">
        <v>42416</v>
      </c>
      <c r="CE2240">
        <f t="shared" si="446"/>
        <v>34.579448690425799</v>
      </c>
      <c r="CF2240" s="40">
        <v>42416</v>
      </c>
      <c r="CG2240">
        <f t="shared" si="447"/>
        <v>44.217198615287401</v>
      </c>
      <c r="CH2240" s="40">
        <v>42416</v>
      </c>
      <c r="CI2240">
        <f t="shared" si="448"/>
        <v>121.088806333251</v>
      </c>
      <c r="CK2240" s="40">
        <v>42416</v>
      </c>
      <c r="CL2240">
        <f t="shared" si="449"/>
        <v>216.69753417393798</v>
      </c>
      <c r="CM2240">
        <f>CL2240-MAX($CL$3:CL2240)</f>
        <v>-4.4483459362098188</v>
      </c>
    </row>
    <row r="2241" spans="27:91">
      <c r="AA2241" s="38">
        <v>43629</v>
      </c>
      <c r="AB2241" s="12">
        <v>128.96829645848101</v>
      </c>
      <c r="AE2241" s="15">
        <v>43598</v>
      </c>
      <c r="AF2241">
        <v>133.951269549128</v>
      </c>
      <c r="AI2241" s="15">
        <v>44021</v>
      </c>
      <c r="AJ2241">
        <v>90.172069868841106</v>
      </c>
      <c r="AK2241" s="15">
        <v>43707</v>
      </c>
      <c r="AL2241">
        <v>120.12306397746001</v>
      </c>
      <c r="AN2241" s="15">
        <v>43697</v>
      </c>
      <c r="AO2241">
        <v>-11.5331930905938</v>
      </c>
      <c r="AP2241" s="15">
        <v>43637</v>
      </c>
      <c r="AQ2241">
        <v>21.561421034837998</v>
      </c>
      <c r="AR2241" s="15">
        <v>43543</v>
      </c>
      <c r="AS2241">
        <v>36.599448690425803</v>
      </c>
      <c r="AT2241" s="15">
        <v>43529</v>
      </c>
      <c r="AU2241">
        <v>26.2616800121185</v>
      </c>
      <c r="AV2241" s="15">
        <v>43493</v>
      </c>
      <c r="AW2241">
        <v>50.548719811746501</v>
      </c>
      <c r="AY2241" s="38">
        <v>42417</v>
      </c>
      <c r="AZ2241">
        <f t="shared" si="438"/>
        <v>0</v>
      </c>
      <c r="BA2241" s="40">
        <v>42417</v>
      </c>
      <c r="BB2241">
        <f t="shared" si="439"/>
        <v>18.591421034838</v>
      </c>
      <c r="BC2241" s="40">
        <v>42417</v>
      </c>
      <c r="BD2241">
        <f t="shared" si="440"/>
        <v>67.6588973808514</v>
      </c>
      <c r="BE2241" s="40">
        <v>42417</v>
      </c>
      <c r="BF2241">
        <f t="shared" si="441"/>
        <v>49.343360024237001</v>
      </c>
      <c r="BG2241" s="40">
        <v>42417</v>
      </c>
      <c r="BH2241">
        <f t="shared" si="442"/>
        <v>151.6461594352395</v>
      </c>
      <c r="BJ2241" s="40">
        <v>42417</v>
      </c>
      <c r="BK2241">
        <f t="shared" si="443"/>
        <v>287.2398378751659</v>
      </c>
      <c r="BL2241">
        <f>BK2241-MAX($BK$3:BK2241)</f>
        <v>-7.6783459362097801</v>
      </c>
      <c r="BO2241" s="15">
        <v>43697</v>
      </c>
      <c r="BP2241">
        <v>-11.5331930905938</v>
      </c>
      <c r="BQ2241" s="15">
        <v>43628</v>
      </c>
      <c r="BR2241">
        <v>21.202080534973799</v>
      </c>
      <c r="BS2241" s="15">
        <v>43530</v>
      </c>
      <c r="BT2241">
        <v>34.9694486904258</v>
      </c>
      <c r="BU2241" s="15">
        <v>43546</v>
      </c>
      <c r="BV2241">
        <v>22.108599307643701</v>
      </c>
      <c r="BW2241" s="15">
        <v>43515</v>
      </c>
      <c r="BX2241">
        <v>40.362935444416998</v>
      </c>
      <c r="BZ2241" s="40">
        <v>42417</v>
      </c>
      <c r="CA2241">
        <f t="shared" si="444"/>
        <v>0</v>
      </c>
      <c r="CB2241" s="40">
        <v>42417</v>
      </c>
      <c r="CC2241">
        <f t="shared" si="445"/>
        <v>16.812080534973799</v>
      </c>
      <c r="CD2241" s="40">
        <v>42417</v>
      </c>
      <c r="CE2241">
        <f t="shared" si="446"/>
        <v>34.579448690425799</v>
      </c>
      <c r="CF2241" s="40">
        <v>42417</v>
      </c>
      <c r="CG2241">
        <f t="shared" si="447"/>
        <v>44.217198615287401</v>
      </c>
      <c r="CH2241" s="40">
        <v>42417</v>
      </c>
      <c r="CI2241">
        <f t="shared" si="448"/>
        <v>121.088806333251</v>
      </c>
      <c r="CK2241" s="40">
        <v>42417</v>
      </c>
      <c r="CL2241">
        <f t="shared" si="449"/>
        <v>216.69753417393798</v>
      </c>
      <c r="CM2241">
        <f>CL2241-MAX($CL$3:CL2241)</f>
        <v>-4.4483459362098188</v>
      </c>
    </row>
    <row r="2242" spans="27:91">
      <c r="AA2242" s="38">
        <v>43630</v>
      </c>
      <c r="AB2242" s="12">
        <v>129.39829645848101</v>
      </c>
      <c r="AE2242" s="15">
        <v>43599</v>
      </c>
      <c r="AF2242">
        <v>134.12126954912799</v>
      </c>
      <c r="AI2242" s="15">
        <v>44022</v>
      </c>
      <c r="AJ2242">
        <v>89.992069868841099</v>
      </c>
      <c r="AK2242" s="15">
        <v>43710</v>
      </c>
      <c r="AL2242">
        <v>120.19306397746</v>
      </c>
      <c r="AN2242" s="15">
        <v>43698</v>
      </c>
      <c r="AO2242">
        <v>-11.5331930905938</v>
      </c>
      <c r="AP2242" s="15">
        <v>43640</v>
      </c>
      <c r="AQ2242">
        <v>21.691421034838001</v>
      </c>
      <c r="AR2242" s="15">
        <v>43544</v>
      </c>
      <c r="AS2242">
        <v>36.599448690425803</v>
      </c>
      <c r="AT2242" s="15">
        <v>43530</v>
      </c>
      <c r="AU2242">
        <v>26.2616800121185</v>
      </c>
      <c r="AV2242" s="15">
        <v>43494</v>
      </c>
      <c r="AW2242">
        <v>50.548719811746501</v>
      </c>
      <c r="AY2242" s="38">
        <v>42418</v>
      </c>
      <c r="AZ2242">
        <f t="shared" si="438"/>
        <v>0</v>
      </c>
      <c r="BA2242" s="40">
        <v>42418</v>
      </c>
      <c r="BB2242">
        <f t="shared" si="439"/>
        <v>18.591421034838</v>
      </c>
      <c r="BC2242" s="40">
        <v>42418</v>
      </c>
      <c r="BD2242">
        <f t="shared" si="440"/>
        <v>67.6588973808514</v>
      </c>
      <c r="BE2242" s="40">
        <v>42418</v>
      </c>
      <c r="BF2242">
        <f t="shared" si="441"/>
        <v>49.423360024236999</v>
      </c>
      <c r="BG2242" s="40">
        <v>42418</v>
      </c>
      <c r="BH2242">
        <f t="shared" si="442"/>
        <v>151.6461594352395</v>
      </c>
      <c r="BJ2242" s="40">
        <v>42418</v>
      </c>
      <c r="BK2242">
        <f t="shared" si="443"/>
        <v>287.31983787516589</v>
      </c>
      <c r="BL2242">
        <f>BK2242-MAX($BK$3:BK2242)</f>
        <v>-7.598345936209796</v>
      </c>
      <c r="BO2242" s="15">
        <v>43698</v>
      </c>
      <c r="BP2242">
        <v>-11.5331930905938</v>
      </c>
      <c r="BQ2242" s="15">
        <v>43629</v>
      </c>
      <c r="BR2242">
        <v>21.382080534973799</v>
      </c>
      <c r="BS2242" s="15">
        <v>43531</v>
      </c>
      <c r="BT2242">
        <v>34.9694486904258</v>
      </c>
      <c r="BU2242" s="15">
        <v>43549</v>
      </c>
      <c r="BV2242">
        <v>22.108599307643701</v>
      </c>
      <c r="BW2242" s="15">
        <v>43516</v>
      </c>
      <c r="BX2242">
        <v>40.362935444416998</v>
      </c>
      <c r="BZ2242" s="40">
        <v>42418</v>
      </c>
      <c r="CA2242">
        <f t="shared" si="444"/>
        <v>0</v>
      </c>
      <c r="CB2242" s="40">
        <v>42418</v>
      </c>
      <c r="CC2242">
        <f t="shared" si="445"/>
        <v>16.812080534973799</v>
      </c>
      <c r="CD2242" s="40">
        <v>42418</v>
      </c>
      <c r="CE2242">
        <f t="shared" si="446"/>
        <v>34.579448690425799</v>
      </c>
      <c r="CF2242" s="40">
        <v>42418</v>
      </c>
      <c r="CG2242">
        <f t="shared" si="447"/>
        <v>44.217198615287401</v>
      </c>
      <c r="CH2242" s="40">
        <v>42418</v>
      </c>
      <c r="CI2242">
        <f t="shared" si="448"/>
        <v>121.088806333251</v>
      </c>
      <c r="CK2242" s="40">
        <v>42418</v>
      </c>
      <c r="CL2242">
        <f t="shared" si="449"/>
        <v>216.69753417393798</v>
      </c>
      <c r="CM2242">
        <f>CL2242-MAX($CL$3:CL2242)</f>
        <v>-4.4483459362098188</v>
      </c>
    </row>
    <row r="2243" spans="27:91">
      <c r="AA2243" s="38">
        <v>43633</v>
      </c>
      <c r="AB2243" s="12">
        <v>129.538296458481</v>
      </c>
      <c r="AE2243" s="15">
        <v>43600</v>
      </c>
      <c r="AF2243">
        <v>134.291269549128</v>
      </c>
      <c r="AI2243" s="15">
        <v>44025</v>
      </c>
      <c r="AJ2243">
        <v>90.342069868841094</v>
      </c>
      <c r="AK2243" s="15">
        <v>43711</v>
      </c>
      <c r="AL2243">
        <v>120.26306397746001</v>
      </c>
      <c r="AN2243" s="15">
        <v>43699</v>
      </c>
      <c r="AO2243">
        <v>-11.5331930905938</v>
      </c>
      <c r="AP2243" s="15">
        <v>43641</v>
      </c>
      <c r="AQ2243">
        <v>21.791421034837999</v>
      </c>
      <c r="AR2243" s="15">
        <v>43545</v>
      </c>
      <c r="AS2243">
        <v>36.599448690425803</v>
      </c>
      <c r="AT2243" s="15">
        <v>43531</v>
      </c>
      <c r="AU2243">
        <v>26.2616800121185</v>
      </c>
      <c r="AV2243" s="15">
        <v>43495</v>
      </c>
      <c r="AW2243">
        <v>50.548719811746501</v>
      </c>
      <c r="AY2243" s="38">
        <v>42419</v>
      </c>
      <c r="AZ2243">
        <f t="shared" si="438"/>
        <v>0</v>
      </c>
      <c r="BA2243" s="40">
        <v>42419</v>
      </c>
      <c r="BB2243">
        <f t="shared" si="439"/>
        <v>18.591421034838</v>
      </c>
      <c r="BC2243" s="40">
        <v>42419</v>
      </c>
      <c r="BD2243">
        <f t="shared" si="440"/>
        <v>67.6588973808514</v>
      </c>
      <c r="BE2243" s="40">
        <v>42419</v>
      </c>
      <c r="BF2243">
        <f t="shared" si="441"/>
        <v>49.503360024236997</v>
      </c>
      <c r="BG2243" s="40">
        <v>42419</v>
      </c>
      <c r="BH2243">
        <f t="shared" si="442"/>
        <v>151.6461594352395</v>
      </c>
      <c r="BJ2243" s="40">
        <v>42419</v>
      </c>
      <c r="BK2243">
        <f t="shared" si="443"/>
        <v>287.39983787516587</v>
      </c>
      <c r="BL2243">
        <f>BK2243-MAX($BK$3:BK2243)</f>
        <v>-7.518345936209812</v>
      </c>
      <c r="BO2243" s="15">
        <v>43699</v>
      </c>
      <c r="BP2243">
        <v>-11.5331930905938</v>
      </c>
      <c r="BQ2243" s="15">
        <v>43630</v>
      </c>
      <c r="BR2243">
        <v>21.602080534973801</v>
      </c>
      <c r="BS2243" s="15">
        <v>43532</v>
      </c>
      <c r="BT2243">
        <v>34.9694486904258</v>
      </c>
      <c r="BU2243" s="15">
        <v>43550</v>
      </c>
      <c r="BV2243">
        <v>22.108599307643701</v>
      </c>
      <c r="BW2243" s="15">
        <v>43517</v>
      </c>
      <c r="BX2243">
        <v>40.362935444416998</v>
      </c>
      <c r="BZ2243" s="40">
        <v>42419</v>
      </c>
      <c r="CA2243">
        <f t="shared" si="444"/>
        <v>0</v>
      </c>
      <c r="CB2243" s="40">
        <v>42419</v>
      </c>
      <c r="CC2243">
        <f t="shared" si="445"/>
        <v>16.812080534973799</v>
      </c>
      <c r="CD2243" s="40">
        <v>42419</v>
      </c>
      <c r="CE2243">
        <f t="shared" si="446"/>
        <v>34.579448690425799</v>
      </c>
      <c r="CF2243" s="40">
        <v>42419</v>
      </c>
      <c r="CG2243">
        <f t="shared" si="447"/>
        <v>44.217198615287401</v>
      </c>
      <c r="CH2243" s="40">
        <v>42419</v>
      </c>
      <c r="CI2243">
        <f t="shared" si="448"/>
        <v>121.088806333251</v>
      </c>
      <c r="CK2243" s="40">
        <v>42419</v>
      </c>
      <c r="CL2243">
        <f t="shared" si="449"/>
        <v>216.69753417393798</v>
      </c>
      <c r="CM2243">
        <f>CL2243-MAX($CL$3:CL2243)</f>
        <v>-4.4483459362098188</v>
      </c>
    </row>
    <row r="2244" spans="27:91">
      <c r="AA2244" s="38">
        <v>43634</v>
      </c>
      <c r="AB2244" s="12">
        <v>129.52829645848101</v>
      </c>
      <c r="AE2244" s="15">
        <v>43601</v>
      </c>
      <c r="AF2244">
        <v>134.30126954912799</v>
      </c>
      <c r="AI2244" s="15">
        <v>44026</v>
      </c>
      <c r="AJ2244">
        <v>90.172069868841106</v>
      </c>
      <c r="AK2244" s="15">
        <v>43712</v>
      </c>
      <c r="AL2244">
        <v>119.54306397745999</v>
      </c>
      <c r="AN2244" s="15">
        <v>43700</v>
      </c>
      <c r="AO2244">
        <v>-11.5331930905938</v>
      </c>
      <c r="AP2244" s="15">
        <v>43642</v>
      </c>
      <c r="AQ2244">
        <v>21.871421034838001</v>
      </c>
      <c r="AR2244" s="15">
        <v>43546</v>
      </c>
      <c r="AS2244">
        <v>36.599448690425803</v>
      </c>
      <c r="AT2244" s="15">
        <v>43532</v>
      </c>
      <c r="AU2244">
        <v>26.2616800121185</v>
      </c>
      <c r="AV2244" s="15">
        <v>43496</v>
      </c>
      <c r="AW2244">
        <v>50.548719811746501</v>
      </c>
      <c r="AY2244" s="38">
        <v>42420</v>
      </c>
      <c r="AZ2244">
        <f t="shared" ref="AZ2244:AZ2307" si="450">IFERROR(AZ$1*VLOOKUP(AY2244,AN:AO,2,0),AZ2243)</f>
        <v>0</v>
      </c>
      <c r="BA2244" s="40">
        <v>42420</v>
      </c>
      <c r="BB2244">
        <f t="shared" ref="BB2244:BB2307" si="451">IFERROR(BB$1*VLOOKUP(BA2244,AP:AQ,2,0),BB2243)</f>
        <v>18.591421034838</v>
      </c>
      <c r="BC2244" s="40">
        <v>42420</v>
      </c>
      <c r="BD2244">
        <f t="shared" ref="BD2244:BD2307" si="452">IFERROR(BD$1*VLOOKUP(BC2244,AR:AS,2,0),BD2243)</f>
        <v>67.6588973808514</v>
      </c>
      <c r="BE2244" s="40">
        <v>42420</v>
      </c>
      <c r="BF2244">
        <f t="shared" ref="BF2244:BF2307" si="453">IFERROR(BF$1*VLOOKUP(BE2244,AT:AU,2,0),BF2243)</f>
        <v>49.503360024236997</v>
      </c>
      <c r="BG2244" s="40">
        <v>42420</v>
      </c>
      <c r="BH2244">
        <f t="shared" ref="BH2244:BH2307" si="454">IFERROR(BH$1*VLOOKUP(BG2244,AV:AW,2,0),BH2243)</f>
        <v>151.6461594352395</v>
      </c>
      <c r="BJ2244" s="40">
        <v>42420</v>
      </c>
      <c r="BK2244">
        <f t="shared" ref="BK2244:BK2307" si="455">AZ2244+BB2244+BD2244+BF2244+BH2244</f>
        <v>287.39983787516587</v>
      </c>
      <c r="BL2244">
        <f>BK2244-MAX($BK$3:BK2244)</f>
        <v>-7.518345936209812</v>
      </c>
      <c r="BO2244" s="15">
        <v>43700</v>
      </c>
      <c r="BP2244">
        <v>-11.5331930905938</v>
      </c>
      <c r="BQ2244" s="15">
        <v>43633</v>
      </c>
      <c r="BR2244">
        <v>21.6820805349738</v>
      </c>
      <c r="BS2244" s="15">
        <v>43535</v>
      </c>
      <c r="BT2244">
        <v>34.9694486904258</v>
      </c>
      <c r="BU2244" s="15">
        <v>43551</v>
      </c>
      <c r="BV2244">
        <v>22.108599307643701</v>
      </c>
      <c r="BW2244" s="15">
        <v>43518</v>
      </c>
      <c r="BX2244">
        <v>40.362935444416998</v>
      </c>
      <c r="BZ2244" s="40">
        <v>42420</v>
      </c>
      <c r="CA2244">
        <f t="shared" ref="CA2244:CA2307" si="456">IFERROR(CA$1*VLOOKUP(BZ2244,BO:BP,2,0),CA2243)</f>
        <v>0</v>
      </c>
      <c r="CB2244" s="40">
        <v>42420</v>
      </c>
      <c r="CC2244">
        <f t="shared" ref="CC2244:CC2307" si="457">IFERROR(CC$1*VLOOKUP(CB2244,BQ:BR,2,0),CC2243)</f>
        <v>16.812080534973799</v>
      </c>
      <c r="CD2244" s="40">
        <v>42420</v>
      </c>
      <c r="CE2244">
        <f t="shared" ref="CE2244:CE2307" si="458">IFERROR(CE$1*VLOOKUP(CD2244,BS:BT,2,0),CE2243)</f>
        <v>34.579448690425799</v>
      </c>
      <c r="CF2244" s="40">
        <v>42420</v>
      </c>
      <c r="CG2244">
        <f t="shared" ref="CG2244:CG2307" si="459">IFERROR(CG$1*VLOOKUP(CF2244,BU:BV,2,0),CG2243)</f>
        <v>44.217198615287401</v>
      </c>
      <c r="CH2244" s="40">
        <v>42420</v>
      </c>
      <c r="CI2244">
        <f t="shared" ref="CI2244:CI2307" si="460">IFERROR(CI$1*VLOOKUP(CH2244,BW:BX,2,0),CI2243)</f>
        <v>121.088806333251</v>
      </c>
      <c r="CK2244" s="40">
        <v>42420</v>
      </c>
      <c r="CL2244">
        <f t="shared" ref="CL2244:CL2307" si="461">CA2244+CC2244+CE2244+CG2244+CI2244</f>
        <v>216.69753417393798</v>
      </c>
      <c r="CM2244">
        <f>CL2244-MAX($CL$3:CL2244)</f>
        <v>-4.4483459362098188</v>
      </c>
    </row>
    <row r="2245" spans="27:91">
      <c r="AA2245" s="38">
        <v>43635</v>
      </c>
      <c r="AB2245" s="12">
        <v>129.418296458481</v>
      </c>
      <c r="AE2245" s="15">
        <v>43602</v>
      </c>
      <c r="AF2245">
        <v>134.34126954912799</v>
      </c>
      <c r="AI2245" s="15">
        <v>44027</v>
      </c>
      <c r="AJ2245">
        <v>90.372069868841095</v>
      </c>
      <c r="AK2245" s="15">
        <v>43713</v>
      </c>
      <c r="AL2245">
        <v>119.31306397746</v>
      </c>
      <c r="AN2245" s="15">
        <v>43703</v>
      </c>
      <c r="AO2245">
        <v>-11.5331930905938</v>
      </c>
      <c r="AP2245" s="15">
        <v>43643</v>
      </c>
      <c r="AQ2245">
        <v>21.521421034837999</v>
      </c>
      <c r="AR2245" s="15">
        <v>43549</v>
      </c>
      <c r="AS2245">
        <v>36.599448690425803</v>
      </c>
      <c r="AT2245" s="15">
        <v>43535</v>
      </c>
      <c r="AU2245">
        <v>26.2616800121185</v>
      </c>
      <c r="AV2245" s="15">
        <v>43497</v>
      </c>
      <c r="AW2245">
        <v>50.548719811746501</v>
      </c>
      <c r="AY2245" s="38">
        <v>42421</v>
      </c>
      <c r="AZ2245">
        <f t="shared" si="450"/>
        <v>0</v>
      </c>
      <c r="BA2245" s="40">
        <v>42421</v>
      </c>
      <c r="BB2245">
        <f t="shared" si="451"/>
        <v>18.591421034838</v>
      </c>
      <c r="BC2245" s="40">
        <v>42421</v>
      </c>
      <c r="BD2245">
        <f t="shared" si="452"/>
        <v>67.6588973808514</v>
      </c>
      <c r="BE2245" s="40">
        <v>42421</v>
      </c>
      <c r="BF2245">
        <f t="shared" si="453"/>
        <v>49.503360024236997</v>
      </c>
      <c r="BG2245" s="40">
        <v>42421</v>
      </c>
      <c r="BH2245">
        <f t="shared" si="454"/>
        <v>151.6461594352395</v>
      </c>
      <c r="BJ2245" s="40">
        <v>42421</v>
      </c>
      <c r="BK2245">
        <f t="shared" si="455"/>
        <v>287.39983787516587</v>
      </c>
      <c r="BL2245">
        <f>BK2245-MAX($BK$3:BK2245)</f>
        <v>-7.518345936209812</v>
      </c>
      <c r="BO2245" s="15">
        <v>43703</v>
      </c>
      <c r="BP2245">
        <v>-11.5331930905938</v>
      </c>
      <c r="BQ2245" s="15">
        <v>43634</v>
      </c>
      <c r="BR2245">
        <v>21.692080534973801</v>
      </c>
      <c r="BS2245" s="15">
        <v>43536</v>
      </c>
      <c r="BT2245">
        <v>34.9694486904258</v>
      </c>
      <c r="BU2245" s="15">
        <v>43552</v>
      </c>
      <c r="BV2245">
        <v>22.108599307643701</v>
      </c>
      <c r="BW2245" s="15">
        <v>43521</v>
      </c>
      <c r="BX2245">
        <v>40.362935444416998</v>
      </c>
      <c r="BZ2245" s="40">
        <v>42421</v>
      </c>
      <c r="CA2245">
        <f t="shared" si="456"/>
        <v>0</v>
      </c>
      <c r="CB2245" s="40">
        <v>42421</v>
      </c>
      <c r="CC2245">
        <f t="shared" si="457"/>
        <v>16.812080534973799</v>
      </c>
      <c r="CD2245" s="40">
        <v>42421</v>
      </c>
      <c r="CE2245">
        <f t="shared" si="458"/>
        <v>34.579448690425799</v>
      </c>
      <c r="CF2245" s="40">
        <v>42421</v>
      </c>
      <c r="CG2245">
        <f t="shared" si="459"/>
        <v>44.217198615287401</v>
      </c>
      <c r="CH2245" s="40">
        <v>42421</v>
      </c>
      <c r="CI2245">
        <f t="shared" si="460"/>
        <v>121.088806333251</v>
      </c>
      <c r="CK2245" s="40">
        <v>42421</v>
      </c>
      <c r="CL2245">
        <f t="shared" si="461"/>
        <v>216.69753417393798</v>
      </c>
      <c r="CM2245">
        <f>CL2245-MAX($CL$3:CL2245)</f>
        <v>-4.4483459362098188</v>
      </c>
    </row>
    <row r="2246" spans="27:91">
      <c r="AA2246" s="38">
        <v>43636</v>
      </c>
      <c r="AB2246" s="12">
        <v>129.71829645848101</v>
      </c>
      <c r="AE2246" s="15">
        <v>43605</v>
      </c>
      <c r="AF2246">
        <v>134.451269549128</v>
      </c>
      <c r="AI2246" s="15">
        <v>44028</v>
      </c>
      <c r="AJ2246">
        <v>90.752069868841104</v>
      </c>
      <c r="AK2246" s="15">
        <v>43714</v>
      </c>
      <c r="AL2246">
        <v>119.28306397746</v>
      </c>
      <c r="AN2246" s="15">
        <v>43704</v>
      </c>
      <c r="AO2246">
        <v>-11.5331930905938</v>
      </c>
      <c r="AP2246" s="15">
        <v>43644</v>
      </c>
      <c r="AQ2246">
        <v>21.581421034838002</v>
      </c>
      <c r="AR2246" s="15">
        <v>43550</v>
      </c>
      <c r="AS2246">
        <v>36.599448690425803</v>
      </c>
      <c r="AT2246" s="15">
        <v>43536</v>
      </c>
      <c r="AU2246">
        <v>26.2616800121185</v>
      </c>
      <c r="AV2246" s="15">
        <v>43503</v>
      </c>
      <c r="AW2246">
        <v>50.548719811746501</v>
      </c>
      <c r="AY2246" s="38">
        <v>42422</v>
      </c>
      <c r="AZ2246">
        <f t="shared" si="450"/>
        <v>0</v>
      </c>
      <c r="BA2246" s="40">
        <v>42422</v>
      </c>
      <c r="BB2246">
        <f t="shared" si="451"/>
        <v>18.591421034838</v>
      </c>
      <c r="BC2246" s="40">
        <v>42422</v>
      </c>
      <c r="BD2246">
        <f t="shared" si="452"/>
        <v>67.6588973808514</v>
      </c>
      <c r="BE2246" s="40">
        <v>42422</v>
      </c>
      <c r="BF2246">
        <f t="shared" si="453"/>
        <v>49.623360024237002</v>
      </c>
      <c r="BG2246" s="40">
        <v>42422</v>
      </c>
      <c r="BH2246">
        <f t="shared" si="454"/>
        <v>151.6461594352395</v>
      </c>
      <c r="BJ2246" s="40">
        <v>42422</v>
      </c>
      <c r="BK2246">
        <f t="shared" si="455"/>
        <v>287.51983787516588</v>
      </c>
      <c r="BL2246">
        <f>BK2246-MAX($BK$3:BK2246)</f>
        <v>-7.3983459362098074</v>
      </c>
      <c r="BO2246" s="15">
        <v>43704</v>
      </c>
      <c r="BP2246">
        <v>-11.5331930905938</v>
      </c>
      <c r="BQ2246" s="15">
        <v>43635</v>
      </c>
      <c r="BR2246">
        <v>21.612080534973799</v>
      </c>
      <c r="BS2246" s="15">
        <v>43537</v>
      </c>
      <c r="BT2246">
        <v>34.9694486904258</v>
      </c>
      <c r="BU2246" s="15">
        <v>43553</v>
      </c>
      <c r="BV2246">
        <v>22.108599307643701</v>
      </c>
      <c r="BW2246" s="15">
        <v>43522</v>
      </c>
      <c r="BX2246">
        <v>40.362935444416998</v>
      </c>
      <c r="BZ2246" s="40">
        <v>42422</v>
      </c>
      <c r="CA2246">
        <f t="shared" si="456"/>
        <v>0</v>
      </c>
      <c r="CB2246" s="40">
        <v>42422</v>
      </c>
      <c r="CC2246">
        <f t="shared" si="457"/>
        <v>16.812080534973799</v>
      </c>
      <c r="CD2246" s="40">
        <v>42422</v>
      </c>
      <c r="CE2246">
        <f t="shared" si="458"/>
        <v>34.579448690425799</v>
      </c>
      <c r="CF2246" s="40">
        <v>42422</v>
      </c>
      <c r="CG2246">
        <f t="shared" si="459"/>
        <v>44.217198615287401</v>
      </c>
      <c r="CH2246" s="40">
        <v>42422</v>
      </c>
      <c r="CI2246">
        <f t="shared" si="460"/>
        <v>121.088806333251</v>
      </c>
      <c r="CK2246" s="40">
        <v>42422</v>
      </c>
      <c r="CL2246">
        <f t="shared" si="461"/>
        <v>216.69753417393798</v>
      </c>
      <c r="CM2246">
        <f>CL2246-MAX($CL$3:CL2246)</f>
        <v>-4.4483459362098188</v>
      </c>
    </row>
    <row r="2247" spans="27:91">
      <c r="AA2247" s="38">
        <v>43637</v>
      </c>
      <c r="AB2247" s="12">
        <v>129.848296458481</v>
      </c>
      <c r="AE2247" s="15">
        <v>43606</v>
      </c>
      <c r="AF2247">
        <v>134.62126954912799</v>
      </c>
      <c r="AI2247" s="15">
        <v>44029</v>
      </c>
      <c r="AJ2247">
        <v>91.202069868841093</v>
      </c>
      <c r="AK2247" s="15">
        <v>43717</v>
      </c>
      <c r="AL2247">
        <v>119.01306397746001</v>
      </c>
      <c r="AN2247" s="15">
        <v>43705</v>
      </c>
      <c r="AO2247">
        <v>-11.5331930905938</v>
      </c>
      <c r="AP2247" s="15">
        <v>43647</v>
      </c>
      <c r="AQ2247">
        <v>21.991421034838002</v>
      </c>
      <c r="AR2247" s="15">
        <v>43551</v>
      </c>
      <c r="AS2247">
        <v>36.599448690425803</v>
      </c>
      <c r="AT2247" s="15">
        <v>43537</v>
      </c>
      <c r="AU2247">
        <v>26.2616800121185</v>
      </c>
      <c r="AV2247" s="15">
        <v>43504</v>
      </c>
      <c r="AW2247">
        <v>50.548719811746501</v>
      </c>
      <c r="AY2247" s="38">
        <v>42423</v>
      </c>
      <c r="AZ2247">
        <f t="shared" si="450"/>
        <v>0</v>
      </c>
      <c r="BA2247" s="40">
        <v>42423</v>
      </c>
      <c r="BB2247">
        <f t="shared" si="451"/>
        <v>18.681421034837999</v>
      </c>
      <c r="BC2247" s="40">
        <v>42423</v>
      </c>
      <c r="BD2247">
        <f t="shared" si="452"/>
        <v>67.6588973808514</v>
      </c>
      <c r="BE2247" s="40">
        <v>42423</v>
      </c>
      <c r="BF2247">
        <f t="shared" si="453"/>
        <v>49.703360024237</v>
      </c>
      <c r="BG2247" s="40">
        <v>42423</v>
      </c>
      <c r="BH2247">
        <f t="shared" si="454"/>
        <v>151.6461594352395</v>
      </c>
      <c r="BJ2247" s="40">
        <v>42423</v>
      </c>
      <c r="BK2247">
        <f t="shared" si="455"/>
        <v>287.68983787516589</v>
      </c>
      <c r="BL2247">
        <f>BK2247-MAX($BK$3:BK2247)</f>
        <v>-7.2283459362097915</v>
      </c>
      <c r="BO2247" s="15">
        <v>43705</v>
      </c>
      <c r="BP2247">
        <v>-11.5331930905938</v>
      </c>
      <c r="BQ2247" s="15">
        <v>43636</v>
      </c>
      <c r="BR2247">
        <v>21.852080534973801</v>
      </c>
      <c r="BS2247" s="15">
        <v>43538</v>
      </c>
      <c r="BT2247">
        <v>34.9694486904258</v>
      </c>
      <c r="BU2247" s="15">
        <v>43556</v>
      </c>
      <c r="BV2247">
        <v>22.108599307643701</v>
      </c>
      <c r="BW2247" s="15">
        <v>43523</v>
      </c>
      <c r="BX2247">
        <v>40.362935444416998</v>
      </c>
      <c r="BZ2247" s="40">
        <v>42423</v>
      </c>
      <c r="CA2247">
        <f t="shared" si="456"/>
        <v>0</v>
      </c>
      <c r="CB2247" s="40">
        <v>42423</v>
      </c>
      <c r="CC2247">
        <f t="shared" si="457"/>
        <v>16.902080534973798</v>
      </c>
      <c r="CD2247" s="40">
        <v>42423</v>
      </c>
      <c r="CE2247">
        <f t="shared" si="458"/>
        <v>34.579448690425799</v>
      </c>
      <c r="CF2247" s="40">
        <v>42423</v>
      </c>
      <c r="CG2247">
        <f t="shared" si="459"/>
        <v>44.217198615287401</v>
      </c>
      <c r="CH2247" s="40">
        <v>42423</v>
      </c>
      <c r="CI2247">
        <f t="shared" si="460"/>
        <v>121.088806333251</v>
      </c>
      <c r="CK2247" s="40">
        <v>42423</v>
      </c>
      <c r="CL2247">
        <f t="shared" si="461"/>
        <v>216.78753417393801</v>
      </c>
      <c r="CM2247">
        <f>CL2247-MAX($CL$3:CL2247)</f>
        <v>-4.3583459362097869</v>
      </c>
    </row>
    <row r="2248" spans="27:91">
      <c r="AA2248" s="38">
        <v>43640</v>
      </c>
      <c r="AB2248" s="12">
        <v>130.008296458481</v>
      </c>
      <c r="AE2248" s="15">
        <v>43607</v>
      </c>
      <c r="AF2248">
        <v>134.511269549128</v>
      </c>
      <c r="AI2248" s="15">
        <v>44032</v>
      </c>
      <c r="AJ2248">
        <v>91.502069868841104</v>
      </c>
      <c r="AK2248" s="15">
        <v>43718</v>
      </c>
      <c r="AL2248">
        <v>119.16306397746</v>
      </c>
      <c r="AN2248" s="15">
        <v>43706</v>
      </c>
      <c r="AO2248">
        <v>-11.5331930905938</v>
      </c>
      <c r="AP2248" s="15">
        <v>43648</v>
      </c>
      <c r="AQ2248">
        <v>22.491421034838002</v>
      </c>
      <c r="AR2248" s="15">
        <v>43552</v>
      </c>
      <c r="AS2248">
        <v>36.599448690425803</v>
      </c>
      <c r="AT2248" s="15">
        <v>43538</v>
      </c>
      <c r="AU2248">
        <v>26.2616800121185</v>
      </c>
      <c r="AV2248" s="15">
        <v>43507</v>
      </c>
      <c r="AW2248">
        <v>50.548719811746501</v>
      </c>
      <c r="AY2248" s="38">
        <v>42424</v>
      </c>
      <c r="AZ2248">
        <f t="shared" si="450"/>
        <v>0</v>
      </c>
      <c r="BA2248" s="40">
        <v>42424</v>
      </c>
      <c r="BB2248">
        <f t="shared" si="451"/>
        <v>18.721421034837999</v>
      </c>
      <c r="BC2248" s="40">
        <v>42424</v>
      </c>
      <c r="BD2248">
        <f t="shared" si="452"/>
        <v>67.6588973808514</v>
      </c>
      <c r="BE2248" s="40">
        <v>42424</v>
      </c>
      <c r="BF2248">
        <f t="shared" si="453"/>
        <v>49.903360024237003</v>
      </c>
      <c r="BG2248" s="40">
        <v>42424</v>
      </c>
      <c r="BH2248">
        <f t="shared" si="454"/>
        <v>151.6461594352395</v>
      </c>
      <c r="BJ2248" s="40">
        <v>42424</v>
      </c>
      <c r="BK2248">
        <f t="shared" si="455"/>
        <v>287.9298378751659</v>
      </c>
      <c r="BL2248">
        <f>BK2248-MAX($BK$3:BK2248)</f>
        <v>-6.9883459362097824</v>
      </c>
      <c r="BO2248" s="15">
        <v>43706</v>
      </c>
      <c r="BP2248">
        <v>-11.5331930905938</v>
      </c>
      <c r="BQ2248" s="15">
        <v>43637</v>
      </c>
      <c r="BR2248">
        <v>21.922080534973801</v>
      </c>
      <c r="BS2248" s="15">
        <v>43539</v>
      </c>
      <c r="BT2248">
        <v>34.9694486904258</v>
      </c>
      <c r="BU2248" s="15">
        <v>43557</v>
      </c>
      <c r="BV2248">
        <v>22.108599307643701</v>
      </c>
      <c r="BW2248" s="15">
        <v>43524</v>
      </c>
      <c r="BX2248">
        <v>40.362935444416998</v>
      </c>
      <c r="BZ2248" s="40">
        <v>42424</v>
      </c>
      <c r="CA2248">
        <f t="shared" si="456"/>
        <v>0</v>
      </c>
      <c r="CB2248" s="40">
        <v>42424</v>
      </c>
      <c r="CC2248">
        <f t="shared" si="457"/>
        <v>16.942080534973801</v>
      </c>
      <c r="CD2248" s="40">
        <v>42424</v>
      </c>
      <c r="CE2248">
        <f t="shared" si="458"/>
        <v>34.579448690425799</v>
      </c>
      <c r="CF2248" s="40">
        <v>42424</v>
      </c>
      <c r="CG2248">
        <f t="shared" si="459"/>
        <v>44.217198615287401</v>
      </c>
      <c r="CH2248" s="40">
        <v>42424</v>
      </c>
      <c r="CI2248">
        <f t="shared" si="460"/>
        <v>121.088806333251</v>
      </c>
      <c r="CK2248" s="40">
        <v>42424</v>
      </c>
      <c r="CL2248">
        <f t="shared" si="461"/>
        <v>216.82753417393801</v>
      </c>
      <c r="CM2248">
        <f>CL2248-MAX($CL$3:CL2248)</f>
        <v>-4.3183459362097949</v>
      </c>
    </row>
    <row r="2249" spans="27:91">
      <c r="AA2249" s="38">
        <v>43641</v>
      </c>
      <c r="AB2249" s="12">
        <v>130.13829645848099</v>
      </c>
      <c r="AE2249" s="15">
        <v>43608</v>
      </c>
      <c r="AF2249">
        <v>134.511269549128</v>
      </c>
      <c r="AI2249" s="15">
        <v>44033</v>
      </c>
      <c r="AJ2249">
        <v>91.892069868841105</v>
      </c>
      <c r="AK2249" s="15">
        <v>43719</v>
      </c>
      <c r="AL2249">
        <v>119.19306397746</v>
      </c>
      <c r="AN2249" s="15">
        <v>43707</v>
      </c>
      <c r="AO2249">
        <v>-11.5331930905938</v>
      </c>
      <c r="AP2249" s="15">
        <v>43649</v>
      </c>
      <c r="AQ2249">
        <v>22.541421034837999</v>
      </c>
      <c r="AR2249" s="15">
        <v>43553</v>
      </c>
      <c r="AS2249">
        <v>36.599448690425803</v>
      </c>
      <c r="AT2249" s="15">
        <v>43539</v>
      </c>
      <c r="AU2249">
        <v>26.2616800121185</v>
      </c>
      <c r="AV2249" s="15">
        <v>43508</v>
      </c>
      <c r="AW2249">
        <v>50.548719811746501</v>
      </c>
      <c r="AY2249" s="38">
        <v>42425</v>
      </c>
      <c r="AZ2249">
        <f t="shared" si="450"/>
        <v>0</v>
      </c>
      <c r="BA2249" s="40">
        <v>42425</v>
      </c>
      <c r="BB2249">
        <f t="shared" si="451"/>
        <v>18.751421034838</v>
      </c>
      <c r="BC2249" s="40">
        <v>42425</v>
      </c>
      <c r="BD2249">
        <f t="shared" si="452"/>
        <v>67.6588973808514</v>
      </c>
      <c r="BE2249" s="40">
        <v>42425</v>
      </c>
      <c r="BF2249">
        <f t="shared" si="453"/>
        <v>49.883360024237</v>
      </c>
      <c r="BG2249" s="40">
        <v>42425</v>
      </c>
      <c r="BH2249">
        <f t="shared" si="454"/>
        <v>151.6461594352395</v>
      </c>
      <c r="BJ2249" s="40">
        <v>42425</v>
      </c>
      <c r="BK2249">
        <f t="shared" si="455"/>
        <v>287.93983787516589</v>
      </c>
      <c r="BL2249">
        <f>BK2249-MAX($BK$3:BK2249)</f>
        <v>-6.9783459362097915</v>
      </c>
      <c r="BO2249" s="15">
        <v>43707</v>
      </c>
      <c r="BP2249">
        <v>-11.5331930905938</v>
      </c>
      <c r="BQ2249" s="15">
        <v>43640</v>
      </c>
      <c r="BR2249">
        <v>22.0520805349738</v>
      </c>
      <c r="BS2249" s="15">
        <v>43542</v>
      </c>
      <c r="BT2249">
        <v>34.9694486904258</v>
      </c>
      <c r="BU2249" s="15">
        <v>43558</v>
      </c>
      <c r="BV2249">
        <v>22.108599307643701</v>
      </c>
      <c r="BW2249" s="15">
        <v>43528</v>
      </c>
      <c r="BX2249">
        <v>40.362935444416998</v>
      </c>
      <c r="BZ2249" s="40">
        <v>42425</v>
      </c>
      <c r="CA2249">
        <f t="shared" si="456"/>
        <v>0</v>
      </c>
      <c r="CB2249" s="40">
        <v>42425</v>
      </c>
      <c r="CC2249">
        <f t="shared" si="457"/>
        <v>16.972080534973799</v>
      </c>
      <c r="CD2249" s="40">
        <v>42425</v>
      </c>
      <c r="CE2249">
        <f t="shared" si="458"/>
        <v>34.579448690425799</v>
      </c>
      <c r="CF2249" s="40">
        <v>42425</v>
      </c>
      <c r="CG2249">
        <f t="shared" si="459"/>
        <v>44.217198615287401</v>
      </c>
      <c r="CH2249" s="40">
        <v>42425</v>
      </c>
      <c r="CI2249">
        <f t="shared" si="460"/>
        <v>121.088806333251</v>
      </c>
      <c r="CK2249" s="40">
        <v>42425</v>
      </c>
      <c r="CL2249">
        <f t="shared" si="461"/>
        <v>216.85753417393801</v>
      </c>
      <c r="CM2249">
        <f>CL2249-MAX($CL$3:CL2249)</f>
        <v>-4.2883459362097938</v>
      </c>
    </row>
    <row r="2250" spans="27:91">
      <c r="AA2250" s="38">
        <v>43642</v>
      </c>
      <c r="AB2250" s="12">
        <v>130.228296458481</v>
      </c>
      <c r="AE2250" s="15">
        <v>43609</v>
      </c>
      <c r="AF2250">
        <v>134.361269549128</v>
      </c>
      <c r="AI2250" s="15">
        <v>44034</v>
      </c>
      <c r="AJ2250">
        <v>92.042069868841097</v>
      </c>
      <c r="AK2250" s="15">
        <v>43724</v>
      </c>
      <c r="AL2250">
        <v>119.19306397746</v>
      </c>
      <c r="AN2250" s="15">
        <v>43710</v>
      </c>
      <c r="AO2250">
        <v>-11.5331930905938</v>
      </c>
      <c r="AP2250" s="15">
        <v>43650</v>
      </c>
      <c r="AQ2250">
        <v>22.741421034838002</v>
      </c>
      <c r="AR2250" s="15">
        <v>43556</v>
      </c>
      <c r="AS2250">
        <v>36.599448690425803</v>
      </c>
      <c r="AT2250" s="15">
        <v>43542</v>
      </c>
      <c r="AU2250">
        <v>26.2616800121185</v>
      </c>
      <c r="AV2250" s="15">
        <v>43509</v>
      </c>
      <c r="AW2250">
        <v>50.548719811746501</v>
      </c>
      <c r="AY2250" s="38">
        <v>42426</v>
      </c>
      <c r="AZ2250">
        <f t="shared" si="450"/>
        <v>0</v>
      </c>
      <c r="BA2250" s="40">
        <v>42426</v>
      </c>
      <c r="BB2250">
        <f t="shared" si="451"/>
        <v>18.791421034837999</v>
      </c>
      <c r="BC2250" s="40">
        <v>42426</v>
      </c>
      <c r="BD2250">
        <f t="shared" si="452"/>
        <v>67.6588973808514</v>
      </c>
      <c r="BE2250" s="40">
        <v>42426</v>
      </c>
      <c r="BF2250">
        <f t="shared" si="453"/>
        <v>49.863360024236997</v>
      </c>
      <c r="BG2250" s="40">
        <v>42426</v>
      </c>
      <c r="BH2250">
        <f t="shared" si="454"/>
        <v>151.6461594352395</v>
      </c>
      <c r="BJ2250" s="40">
        <v>42426</v>
      </c>
      <c r="BK2250">
        <f t="shared" si="455"/>
        <v>287.95983787516587</v>
      </c>
      <c r="BL2250">
        <f>BK2250-MAX($BK$3:BK2250)</f>
        <v>-6.9583459362098097</v>
      </c>
      <c r="BO2250" s="15">
        <v>43710</v>
      </c>
      <c r="BP2250">
        <v>-11.5331930905938</v>
      </c>
      <c r="BQ2250" s="15">
        <v>43641</v>
      </c>
      <c r="BR2250">
        <v>22.152080534973798</v>
      </c>
      <c r="BS2250" s="15">
        <v>43543</v>
      </c>
      <c r="BT2250">
        <v>34.9694486904258</v>
      </c>
      <c r="BU2250" s="15">
        <v>43559</v>
      </c>
      <c r="BV2250">
        <v>22.108599307643701</v>
      </c>
      <c r="BW2250" s="15">
        <v>43529</v>
      </c>
      <c r="BX2250">
        <v>40.362935444416998</v>
      </c>
      <c r="BZ2250" s="40">
        <v>42426</v>
      </c>
      <c r="CA2250">
        <f t="shared" si="456"/>
        <v>0</v>
      </c>
      <c r="CB2250" s="40">
        <v>42426</v>
      </c>
      <c r="CC2250">
        <f t="shared" si="457"/>
        <v>17.012080534973801</v>
      </c>
      <c r="CD2250" s="40">
        <v>42426</v>
      </c>
      <c r="CE2250">
        <f t="shared" si="458"/>
        <v>34.579448690425799</v>
      </c>
      <c r="CF2250" s="40">
        <v>42426</v>
      </c>
      <c r="CG2250">
        <f t="shared" si="459"/>
        <v>44.217198615287401</v>
      </c>
      <c r="CH2250" s="40">
        <v>42426</v>
      </c>
      <c r="CI2250">
        <f t="shared" si="460"/>
        <v>121.088806333251</v>
      </c>
      <c r="CK2250" s="40">
        <v>42426</v>
      </c>
      <c r="CL2250">
        <f t="shared" si="461"/>
        <v>216.897534173938</v>
      </c>
      <c r="CM2250">
        <f>CL2250-MAX($CL$3:CL2250)</f>
        <v>-4.2483459362098017</v>
      </c>
    </row>
    <row r="2251" spans="27:91">
      <c r="AA2251" s="38">
        <v>43643</v>
      </c>
      <c r="AB2251" s="12">
        <v>129.758296458481</v>
      </c>
      <c r="AE2251" s="15">
        <v>43612</v>
      </c>
      <c r="AF2251">
        <v>134.37126954912799</v>
      </c>
      <c r="AI2251" s="15">
        <v>44035</v>
      </c>
      <c r="AJ2251">
        <v>92.242069868841099</v>
      </c>
      <c r="AK2251" s="15">
        <v>43725</v>
      </c>
      <c r="AL2251">
        <v>119.22306397746</v>
      </c>
      <c r="AN2251" s="15">
        <v>43711</v>
      </c>
      <c r="AO2251">
        <v>-11.5331930905938</v>
      </c>
      <c r="AP2251" s="15">
        <v>43651</v>
      </c>
      <c r="AQ2251">
        <v>22.781421034838001</v>
      </c>
      <c r="AR2251" s="15">
        <v>43557</v>
      </c>
      <c r="AS2251">
        <v>36.599448690425803</v>
      </c>
      <c r="AT2251" s="15">
        <v>43543</v>
      </c>
      <c r="AU2251">
        <v>26.2616800121185</v>
      </c>
      <c r="AV2251" s="15">
        <v>43510</v>
      </c>
      <c r="AW2251">
        <v>50.548719811746501</v>
      </c>
      <c r="AY2251" s="38">
        <v>42427</v>
      </c>
      <c r="AZ2251">
        <f t="shared" si="450"/>
        <v>0</v>
      </c>
      <c r="BA2251" s="40">
        <v>42427</v>
      </c>
      <c r="BB2251">
        <f t="shared" si="451"/>
        <v>18.791421034837999</v>
      </c>
      <c r="BC2251" s="40">
        <v>42427</v>
      </c>
      <c r="BD2251">
        <f t="shared" si="452"/>
        <v>67.6588973808514</v>
      </c>
      <c r="BE2251" s="40">
        <v>42427</v>
      </c>
      <c r="BF2251">
        <f t="shared" si="453"/>
        <v>49.863360024236997</v>
      </c>
      <c r="BG2251" s="40">
        <v>42427</v>
      </c>
      <c r="BH2251">
        <f t="shared" si="454"/>
        <v>151.6461594352395</v>
      </c>
      <c r="BJ2251" s="40">
        <v>42427</v>
      </c>
      <c r="BK2251">
        <f t="shared" si="455"/>
        <v>287.95983787516587</v>
      </c>
      <c r="BL2251">
        <f>BK2251-MAX($BK$3:BK2251)</f>
        <v>-6.9583459362098097</v>
      </c>
      <c r="BO2251" s="15">
        <v>43711</v>
      </c>
      <c r="BP2251">
        <v>-11.5331930905938</v>
      </c>
      <c r="BQ2251" s="15">
        <v>43642</v>
      </c>
      <c r="BR2251">
        <v>22.2320805349738</v>
      </c>
      <c r="BS2251" s="15">
        <v>43544</v>
      </c>
      <c r="BT2251">
        <v>34.9694486904258</v>
      </c>
      <c r="BU2251" s="15">
        <v>43560</v>
      </c>
      <c r="BV2251">
        <v>22.108599307643701</v>
      </c>
      <c r="BW2251" s="15">
        <v>43530</v>
      </c>
      <c r="BX2251">
        <v>40.362935444416998</v>
      </c>
      <c r="BZ2251" s="40">
        <v>42427</v>
      </c>
      <c r="CA2251">
        <f t="shared" si="456"/>
        <v>0</v>
      </c>
      <c r="CB2251" s="40">
        <v>42427</v>
      </c>
      <c r="CC2251">
        <f t="shared" si="457"/>
        <v>17.012080534973801</v>
      </c>
      <c r="CD2251" s="40">
        <v>42427</v>
      </c>
      <c r="CE2251">
        <f t="shared" si="458"/>
        <v>34.579448690425799</v>
      </c>
      <c r="CF2251" s="40">
        <v>42427</v>
      </c>
      <c r="CG2251">
        <f t="shared" si="459"/>
        <v>44.217198615287401</v>
      </c>
      <c r="CH2251" s="40">
        <v>42427</v>
      </c>
      <c r="CI2251">
        <f t="shared" si="460"/>
        <v>121.088806333251</v>
      </c>
      <c r="CK2251" s="40">
        <v>42427</v>
      </c>
      <c r="CL2251">
        <f t="shared" si="461"/>
        <v>216.897534173938</v>
      </c>
      <c r="CM2251">
        <f>CL2251-MAX($CL$3:CL2251)</f>
        <v>-4.2483459362098017</v>
      </c>
    </row>
    <row r="2252" spans="27:91">
      <c r="AA2252" s="38">
        <v>43644</v>
      </c>
      <c r="AB2252" s="12">
        <v>129.848296458481</v>
      </c>
      <c r="AE2252" s="15">
        <v>43613</v>
      </c>
      <c r="AF2252">
        <v>134.47126954912801</v>
      </c>
      <c r="AI2252" s="15">
        <v>44036</v>
      </c>
      <c r="AJ2252">
        <v>92.102069868841099</v>
      </c>
      <c r="AK2252" s="15">
        <v>43726</v>
      </c>
      <c r="AL2252">
        <v>119.21306397746</v>
      </c>
      <c r="AN2252" s="15">
        <v>43712</v>
      </c>
      <c r="AO2252">
        <v>-11.5331930905938</v>
      </c>
      <c r="AP2252" s="15">
        <v>43654</v>
      </c>
      <c r="AQ2252">
        <v>22.311421034837998</v>
      </c>
      <c r="AR2252" s="15">
        <v>43558</v>
      </c>
      <c r="AS2252">
        <v>36.599448690425803</v>
      </c>
      <c r="AT2252" s="15">
        <v>43544</v>
      </c>
      <c r="AU2252">
        <v>26.2616800121185</v>
      </c>
      <c r="AV2252" s="15">
        <v>43511</v>
      </c>
      <c r="AW2252">
        <v>50.548719811746501</v>
      </c>
      <c r="AY2252" s="38">
        <v>42428</v>
      </c>
      <c r="AZ2252">
        <f t="shared" si="450"/>
        <v>0</v>
      </c>
      <c r="BA2252" s="40">
        <v>42428</v>
      </c>
      <c r="BB2252">
        <f t="shared" si="451"/>
        <v>18.791421034837999</v>
      </c>
      <c r="BC2252" s="40">
        <v>42428</v>
      </c>
      <c r="BD2252">
        <f t="shared" si="452"/>
        <v>67.6588973808514</v>
      </c>
      <c r="BE2252" s="40">
        <v>42428</v>
      </c>
      <c r="BF2252">
        <f t="shared" si="453"/>
        <v>49.863360024236997</v>
      </c>
      <c r="BG2252" s="40">
        <v>42428</v>
      </c>
      <c r="BH2252">
        <f t="shared" si="454"/>
        <v>151.6461594352395</v>
      </c>
      <c r="BJ2252" s="40">
        <v>42428</v>
      </c>
      <c r="BK2252">
        <f t="shared" si="455"/>
        <v>287.95983787516587</v>
      </c>
      <c r="BL2252">
        <f>BK2252-MAX($BK$3:BK2252)</f>
        <v>-6.9583459362098097</v>
      </c>
      <c r="BO2252" s="15">
        <v>43712</v>
      </c>
      <c r="BP2252">
        <v>-11.5331930905938</v>
      </c>
      <c r="BQ2252" s="15">
        <v>43643</v>
      </c>
      <c r="BR2252">
        <v>21.882080534973799</v>
      </c>
      <c r="BS2252" s="15">
        <v>43545</v>
      </c>
      <c r="BT2252">
        <v>34.9694486904258</v>
      </c>
      <c r="BU2252" s="15">
        <v>43563</v>
      </c>
      <c r="BV2252">
        <v>22.108599307643701</v>
      </c>
      <c r="BW2252" s="15">
        <v>43531</v>
      </c>
      <c r="BX2252">
        <v>40.362935444416998</v>
      </c>
      <c r="BZ2252" s="40">
        <v>42428</v>
      </c>
      <c r="CA2252">
        <f t="shared" si="456"/>
        <v>0</v>
      </c>
      <c r="CB2252" s="40">
        <v>42428</v>
      </c>
      <c r="CC2252">
        <f t="shared" si="457"/>
        <v>17.012080534973801</v>
      </c>
      <c r="CD2252" s="40">
        <v>42428</v>
      </c>
      <c r="CE2252">
        <f t="shared" si="458"/>
        <v>34.579448690425799</v>
      </c>
      <c r="CF2252" s="40">
        <v>42428</v>
      </c>
      <c r="CG2252">
        <f t="shared" si="459"/>
        <v>44.217198615287401</v>
      </c>
      <c r="CH2252" s="40">
        <v>42428</v>
      </c>
      <c r="CI2252">
        <f t="shared" si="460"/>
        <v>121.088806333251</v>
      </c>
      <c r="CK2252" s="40">
        <v>42428</v>
      </c>
      <c r="CL2252">
        <f t="shared" si="461"/>
        <v>216.897534173938</v>
      </c>
      <c r="CM2252">
        <f>CL2252-MAX($CL$3:CL2252)</f>
        <v>-4.2483459362098017</v>
      </c>
    </row>
    <row r="2253" spans="27:91">
      <c r="AA2253" s="38">
        <v>43647</v>
      </c>
      <c r="AB2253" s="12">
        <v>130.32829645848099</v>
      </c>
      <c r="AE2253" s="15">
        <v>43614</v>
      </c>
      <c r="AF2253">
        <v>134.02126954912799</v>
      </c>
      <c r="AI2253" s="15">
        <v>44039</v>
      </c>
      <c r="AJ2253">
        <v>92.102069868841099</v>
      </c>
      <c r="AK2253" s="15">
        <v>43727</v>
      </c>
      <c r="AL2253">
        <v>119.32306397746</v>
      </c>
      <c r="AN2253" s="15">
        <v>43713</v>
      </c>
      <c r="AO2253">
        <v>-11.5331930905938</v>
      </c>
      <c r="AP2253" s="15">
        <v>43655</v>
      </c>
      <c r="AQ2253">
        <v>22.371421034838001</v>
      </c>
      <c r="AR2253" s="15">
        <v>43559</v>
      </c>
      <c r="AS2253">
        <v>36.599448690425803</v>
      </c>
      <c r="AT2253" s="15">
        <v>43545</v>
      </c>
      <c r="AU2253">
        <v>26.2616800121185</v>
      </c>
      <c r="AV2253" s="15">
        <v>43514</v>
      </c>
      <c r="AW2253">
        <v>50.548719811746501</v>
      </c>
      <c r="AY2253" s="38">
        <v>42429</v>
      </c>
      <c r="AZ2253">
        <f t="shared" si="450"/>
        <v>0</v>
      </c>
      <c r="BA2253" s="40">
        <v>42429</v>
      </c>
      <c r="BB2253">
        <f t="shared" si="451"/>
        <v>18.821421034838</v>
      </c>
      <c r="BC2253" s="40">
        <v>42429</v>
      </c>
      <c r="BD2253">
        <f t="shared" si="452"/>
        <v>67.6588973808514</v>
      </c>
      <c r="BE2253" s="40">
        <v>42429</v>
      </c>
      <c r="BF2253">
        <f t="shared" si="453"/>
        <v>49.923360024236999</v>
      </c>
      <c r="BG2253" s="40">
        <v>42429</v>
      </c>
      <c r="BH2253">
        <f t="shared" si="454"/>
        <v>151.6461594352395</v>
      </c>
      <c r="BJ2253" s="40">
        <v>42429</v>
      </c>
      <c r="BK2253">
        <f t="shared" si="455"/>
        <v>288.04983787516591</v>
      </c>
      <c r="BL2253">
        <f>BK2253-MAX($BK$3:BK2253)</f>
        <v>-6.8683459362097778</v>
      </c>
      <c r="BO2253" s="15">
        <v>43713</v>
      </c>
      <c r="BP2253">
        <v>-11.5331930905938</v>
      </c>
      <c r="BQ2253" s="15">
        <v>43644</v>
      </c>
      <c r="BR2253">
        <v>21.942080534973801</v>
      </c>
      <c r="BS2253" s="15">
        <v>43546</v>
      </c>
      <c r="BT2253">
        <v>34.9694486904258</v>
      </c>
      <c r="BU2253" s="15">
        <v>43564</v>
      </c>
      <c r="BV2253">
        <v>22.108599307643701</v>
      </c>
      <c r="BW2253" s="15">
        <v>43532</v>
      </c>
      <c r="BX2253">
        <v>40.362935444416998</v>
      </c>
      <c r="BZ2253" s="40">
        <v>42429</v>
      </c>
      <c r="CA2253">
        <f t="shared" si="456"/>
        <v>0</v>
      </c>
      <c r="CB2253" s="40">
        <v>42429</v>
      </c>
      <c r="CC2253">
        <f t="shared" si="457"/>
        <v>17.042080534973799</v>
      </c>
      <c r="CD2253" s="40">
        <v>42429</v>
      </c>
      <c r="CE2253">
        <f t="shared" si="458"/>
        <v>34.579448690425799</v>
      </c>
      <c r="CF2253" s="40">
        <v>42429</v>
      </c>
      <c r="CG2253">
        <f t="shared" si="459"/>
        <v>44.217198615287401</v>
      </c>
      <c r="CH2253" s="40">
        <v>42429</v>
      </c>
      <c r="CI2253">
        <f t="shared" si="460"/>
        <v>121.088806333251</v>
      </c>
      <c r="CK2253" s="40">
        <v>42429</v>
      </c>
      <c r="CL2253">
        <f t="shared" si="461"/>
        <v>216.927534173938</v>
      </c>
      <c r="CM2253">
        <f>CL2253-MAX($CL$3:CL2253)</f>
        <v>-4.2183459362098006</v>
      </c>
    </row>
    <row r="2254" spans="27:91">
      <c r="AA2254" s="38">
        <v>43648</v>
      </c>
      <c r="AB2254" s="12">
        <v>130.92829645848099</v>
      </c>
      <c r="AE2254" s="15">
        <v>43615</v>
      </c>
      <c r="AF2254">
        <v>134.861269549128</v>
      </c>
      <c r="AI2254" s="15">
        <v>44040</v>
      </c>
      <c r="AJ2254">
        <v>91.572069868841098</v>
      </c>
      <c r="AK2254" s="15">
        <v>43728</v>
      </c>
      <c r="AL2254">
        <v>119.17306397746</v>
      </c>
      <c r="AN2254" s="15">
        <v>43714</v>
      </c>
      <c r="AO2254">
        <v>-11.5331930905938</v>
      </c>
      <c r="AP2254" s="15">
        <v>43656</v>
      </c>
      <c r="AQ2254">
        <v>22.511421034838001</v>
      </c>
      <c r="AR2254" s="15">
        <v>43560</v>
      </c>
      <c r="AS2254">
        <v>36.599448690425803</v>
      </c>
      <c r="AT2254" s="15">
        <v>43546</v>
      </c>
      <c r="AU2254">
        <v>26.2616800121185</v>
      </c>
      <c r="AV2254" s="15">
        <v>43515</v>
      </c>
      <c r="AW2254">
        <v>50.548719811746501</v>
      </c>
      <c r="AY2254" s="38">
        <v>42430</v>
      </c>
      <c r="AZ2254">
        <f t="shared" si="450"/>
        <v>0</v>
      </c>
      <c r="BA2254" s="40">
        <v>42430</v>
      </c>
      <c r="BB2254">
        <f t="shared" si="451"/>
        <v>18.821421034838</v>
      </c>
      <c r="BC2254" s="40">
        <v>42430</v>
      </c>
      <c r="BD2254">
        <f t="shared" si="452"/>
        <v>67.6588973808514</v>
      </c>
      <c r="BE2254" s="40">
        <v>42430</v>
      </c>
      <c r="BF2254">
        <f t="shared" si="453"/>
        <v>49.923360024236999</v>
      </c>
      <c r="BG2254" s="40">
        <v>42430</v>
      </c>
      <c r="BH2254">
        <f t="shared" si="454"/>
        <v>151.6461594352395</v>
      </c>
      <c r="BJ2254" s="40">
        <v>42430</v>
      </c>
      <c r="BK2254">
        <f t="shared" si="455"/>
        <v>288.04983787516591</v>
      </c>
      <c r="BL2254">
        <f>BK2254-MAX($BK$3:BK2254)</f>
        <v>-6.8683459362097778</v>
      </c>
      <c r="BO2254" s="15">
        <v>43714</v>
      </c>
      <c r="BP2254">
        <v>-11.5331930905938</v>
      </c>
      <c r="BQ2254" s="15">
        <v>43647</v>
      </c>
      <c r="BR2254">
        <v>22.352080534973801</v>
      </c>
      <c r="BS2254" s="15">
        <v>43549</v>
      </c>
      <c r="BT2254">
        <v>34.9694486904258</v>
      </c>
      <c r="BU2254" s="15">
        <v>43565</v>
      </c>
      <c r="BV2254">
        <v>22.108599307643701</v>
      </c>
      <c r="BW2254" s="15">
        <v>43535</v>
      </c>
      <c r="BX2254">
        <v>40.362935444416998</v>
      </c>
      <c r="BZ2254" s="40">
        <v>42430</v>
      </c>
      <c r="CA2254">
        <f t="shared" si="456"/>
        <v>0</v>
      </c>
      <c r="CB2254" s="40">
        <v>42430</v>
      </c>
      <c r="CC2254">
        <f t="shared" si="457"/>
        <v>17.042080534973799</v>
      </c>
      <c r="CD2254" s="40">
        <v>42430</v>
      </c>
      <c r="CE2254">
        <f t="shared" si="458"/>
        <v>34.579448690425799</v>
      </c>
      <c r="CF2254" s="40">
        <v>42430</v>
      </c>
      <c r="CG2254">
        <f t="shared" si="459"/>
        <v>44.217198615287401</v>
      </c>
      <c r="CH2254" s="40">
        <v>42430</v>
      </c>
      <c r="CI2254">
        <f t="shared" si="460"/>
        <v>121.088806333251</v>
      </c>
      <c r="CK2254" s="40">
        <v>42430</v>
      </c>
      <c r="CL2254">
        <f t="shared" si="461"/>
        <v>216.927534173938</v>
      </c>
      <c r="CM2254">
        <f>CL2254-MAX($CL$3:CL2254)</f>
        <v>-4.2183459362098006</v>
      </c>
    </row>
    <row r="2255" spans="27:91">
      <c r="AA2255" s="38">
        <v>43649</v>
      </c>
      <c r="AB2255" s="12">
        <v>130.978296458481</v>
      </c>
      <c r="AE2255" s="15">
        <v>43616</v>
      </c>
      <c r="AF2255">
        <v>134.50126954912801</v>
      </c>
      <c r="AI2255" s="15">
        <v>44041</v>
      </c>
      <c r="AJ2255">
        <v>91.232069868841094</v>
      </c>
      <c r="AK2255" s="15">
        <v>43731</v>
      </c>
      <c r="AL2255">
        <v>119.12306397746001</v>
      </c>
      <c r="AN2255" s="15">
        <v>43717</v>
      </c>
      <c r="AO2255">
        <v>-11.5331930905938</v>
      </c>
      <c r="AP2255" s="15">
        <v>43657</v>
      </c>
      <c r="AQ2255">
        <v>23.021421034837999</v>
      </c>
      <c r="AR2255" s="15">
        <v>43563</v>
      </c>
      <c r="AS2255">
        <v>36.599448690425803</v>
      </c>
      <c r="AT2255" s="15">
        <v>43549</v>
      </c>
      <c r="AU2255">
        <v>26.2616800121185</v>
      </c>
      <c r="AV2255" s="15">
        <v>43516</v>
      </c>
      <c r="AW2255">
        <v>50.548719811746501</v>
      </c>
      <c r="AY2255" s="38">
        <v>42431</v>
      </c>
      <c r="AZ2255">
        <f t="shared" si="450"/>
        <v>0</v>
      </c>
      <c r="BA2255" s="40">
        <v>42431</v>
      </c>
      <c r="BB2255">
        <f t="shared" si="451"/>
        <v>18.911421034838</v>
      </c>
      <c r="BC2255" s="40">
        <v>42431</v>
      </c>
      <c r="BD2255">
        <f t="shared" si="452"/>
        <v>67.978897380851393</v>
      </c>
      <c r="BE2255" s="40">
        <v>42431</v>
      </c>
      <c r="BF2255">
        <f t="shared" si="453"/>
        <v>49.743360024236999</v>
      </c>
      <c r="BG2255" s="40">
        <v>42431</v>
      </c>
      <c r="BH2255">
        <f t="shared" si="454"/>
        <v>151.6461594352395</v>
      </c>
      <c r="BJ2255" s="40">
        <v>42431</v>
      </c>
      <c r="BK2255">
        <f t="shared" si="455"/>
        <v>288.27983787516587</v>
      </c>
      <c r="BL2255">
        <f>BK2255-MAX($BK$3:BK2255)</f>
        <v>-6.6383459362098165</v>
      </c>
      <c r="BO2255" s="15">
        <v>43717</v>
      </c>
      <c r="BP2255">
        <v>-11.5331930905938</v>
      </c>
      <c r="BQ2255" s="15">
        <v>43648</v>
      </c>
      <c r="BR2255">
        <v>22.852080534973801</v>
      </c>
      <c r="BS2255" s="15">
        <v>43550</v>
      </c>
      <c r="BT2255">
        <v>34.9694486904258</v>
      </c>
      <c r="BU2255" s="15">
        <v>43566</v>
      </c>
      <c r="BV2255">
        <v>22.108599307643701</v>
      </c>
      <c r="BW2255" s="15">
        <v>43536</v>
      </c>
      <c r="BX2255">
        <v>40.362935444416998</v>
      </c>
      <c r="BZ2255" s="40">
        <v>42431</v>
      </c>
      <c r="CA2255">
        <f t="shared" si="456"/>
        <v>0</v>
      </c>
      <c r="CB2255" s="40">
        <v>42431</v>
      </c>
      <c r="CC2255">
        <f t="shared" si="457"/>
        <v>17.132080534973799</v>
      </c>
      <c r="CD2255" s="40">
        <v>42431</v>
      </c>
      <c r="CE2255">
        <f t="shared" si="458"/>
        <v>34.739448690425696</v>
      </c>
      <c r="CF2255" s="40">
        <v>42431</v>
      </c>
      <c r="CG2255">
        <f t="shared" si="459"/>
        <v>44.217198615287401</v>
      </c>
      <c r="CH2255" s="40">
        <v>42431</v>
      </c>
      <c r="CI2255">
        <f t="shared" si="460"/>
        <v>121.088806333251</v>
      </c>
      <c r="CK2255" s="40">
        <v>42431</v>
      </c>
      <c r="CL2255">
        <f t="shared" si="461"/>
        <v>217.17753417393789</v>
      </c>
      <c r="CM2255">
        <f>CL2255-MAX($CL$3:CL2255)</f>
        <v>-3.9683459362099143</v>
      </c>
    </row>
    <row r="2256" spans="27:91">
      <c r="AA2256" s="38">
        <v>43650</v>
      </c>
      <c r="AB2256" s="12">
        <v>131.17829645848099</v>
      </c>
      <c r="AE2256" s="15">
        <v>43619</v>
      </c>
      <c r="AF2256">
        <v>135.03126954912801</v>
      </c>
      <c r="AI2256" s="15">
        <v>44042</v>
      </c>
      <c r="AJ2256">
        <v>91.432069868841097</v>
      </c>
      <c r="AK2256" s="15">
        <v>43732</v>
      </c>
      <c r="AL2256">
        <v>119.00306397746</v>
      </c>
      <c r="AN2256" s="15">
        <v>43718</v>
      </c>
      <c r="AO2256">
        <v>-11.5331930905938</v>
      </c>
      <c r="AP2256" s="15">
        <v>43658</v>
      </c>
      <c r="AQ2256">
        <v>23.561421034837998</v>
      </c>
      <c r="AR2256" s="15">
        <v>43564</v>
      </c>
      <c r="AS2256">
        <v>36.599448690425803</v>
      </c>
      <c r="AT2256" s="15">
        <v>43550</v>
      </c>
      <c r="AU2256">
        <v>26.2616800121185</v>
      </c>
      <c r="AV2256" s="15">
        <v>43517</v>
      </c>
      <c r="AW2256">
        <v>50.548719811746501</v>
      </c>
      <c r="AY2256" s="38">
        <v>42432</v>
      </c>
      <c r="AZ2256">
        <f t="shared" si="450"/>
        <v>0</v>
      </c>
      <c r="BA2256" s="40">
        <v>42432</v>
      </c>
      <c r="BB2256">
        <f t="shared" si="451"/>
        <v>19.041421034837999</v>
      </c>
      <c r="BC2256" s="40">
        <v>42432</v>
      </c>
      <c r="BD2256">
        <f t="shared" si="452"/>
        <v>68.238897380851398</v>
      </c>
      <c r="BE2256" s="40">
        <v>42432</v>
      </c>
      <c r="BF2256">
        <f t="shared" si="453"/>
        <v>49.923360024236999</v>
      </c>
      <c r="BG2256" s="40">
        <v>42432</v>
      </c>
      <c r="BH2256">
        <f t="shared" si="454"/>
        <v>151.6461594352395</v>
      </c>
      <c r="BJ2256" s="40">
        <v>42432</v>
      </c>
      <c r="BK2256">
        <f t="shared" si="455"/>
        <v>288.84983787516592</v>
      </c>
      <c r="BL2256">
        <f>BK2256-MAX($BK$3:BK2256)</f>
        <v>-6.0683459362097665</v>
      </c>
      <c r="BO2256" s="15">
        <v>43718</v>
      </c>
      <c r="BP2256">
        <v>-11.5331930905938</v>
      </c>
      <c r="BQ2256" s="15">
        <v>43649</v>
      </c>
      <c r="BR2256">
        <v>22.902080534973798</v>
      </c>
      <c r="BS2256" s="15">
        <v>43551</v>
      </c>
      <c r="BT2256">
        <v>34.9694486904258</v>
      </c>
      <c r="BU2256" s="15">
        <v>43567</v>
      </c>
      <c r="BV2256">
        <v>22.108599307643701</v>
      </c>
      <c r="BW2256" s="15">
        <v>43537</v>
      </c>
      <c r="BX2256">
        <v>40.362935444416998</v>
      </c>
      <c r="BZ2256" s="40">
        <v>42432</v>
      </c>
      <c r="CA2256">
        <f t="shared" si="456"/>
        <v>0</v>
      </c>
      <c r="CB2256" s="40">
        <v>42432</v>
      </c>
      <c r="CC2256">
        <f t="shared" si="457"/>
        <v>17.262080534973801</v>
      </c>
      <c r="CD2256" s="40">
        <v>42432</v>
      </c>
      <c r="CE2256">
        <f t="shared" si="458"/>
        <v>34.869448690425799</v>
      </c>
      <c r="CF2256" s="40">
        <v>42432</v>
      </c>
      <c r="CG2256">
        <f t="shared" si="459"/>
        <v>44.217198615287401</v>
      </c>
      <c r="CH2256" s="40">
        <v>42432</v>
      </c>
      <c r="CI2256">
        <f t="shared" si="460"/>
        <v>121.088806333251</v>
      </c>
      <c r="CK2256" s="40">
        <v>42432</v>
      </c>
      <c r="CL2256">
        <f t="shared" si="461"/>
        <v>217.43753417393799</v>
      </c>
      <c r="CM2256">
        <f>CL2256-MAX($CL$3:CL2256)</f>
        <v>-3.7083459362098097</v>
      </c>
    </row>
    <row r="2257" spans="27:91">
      <c r="AA2257" s="38">
        <v>43651</v>
      </c>
      <c r="AB2257" s="12">
        <v>131.21829645848101</v>
      </c>
      <c r="AE2257" s="15">
        <v>43620</v>
      </c>
      <c r="AF2257">
        <v>135.03633352056599</v>
      </c>
      <c r="AI2257" s="15">
        <v>44043</v>
      </c>
      <c r="AJ2257">
        <v>91.672069868841106</v>
      </c>
      <c r="AK2257" s="15">
        <v>43733</v>
      </c>
      <c r="AL2257">
        <v>119.17306397746</v>
      </c>
      <c r="AN2257" s="15">
        <v>43719</v>
      </c>
      <c r="AO2257">
        <v>-11.5331930905938</v>
      </c>
      <c r="AP2257" s="15">
        <v>43661</v>
      </c>
      <c r="AQ2257">
        <v>23.611421034837999</v>
      </c>
      <c r="AR2257" s="15">
        <v>43565</v>
      </c>
      <c r="AS2257">
        <v>36.599448690425803</v>
      </c>
      <c r="AT2257" s="15">
        <v>43551</v>
      </c>
      <c r="AU2257">
        <v>26.2616800121185</v>
      </c>
      <c r="AV2257" s="15">
        <v>43518</v>
      </c>
      <c r="AW2257">
        <v>50.548719811746501</v>
      </c>
      <c r="AY2257" s="38">
        <v>42433</v>
      </c>
      <c r="AZ2257">
        <f t="shared" si="450"/>
        <v>0</v>
      </c>
      <c r="BA2257" s="40">
        <v>42433</v>
      </c>
      <c r="BB2257">
        <f t="shared" si="451"/>
        <v>19.061421034837998</v>
      </c>
      <c r="BC2257" s="40">
        <v>42433</v>
      </c>
      <c r="BD2257">
        <f t="shared" si="452"/>
        <v>68.2988973808514</v>
      </c>
      <c r="BE2257" s="40">
        <v>42433</v>
      </c>
      <c r="BF2257">
        <f t="shared" si="453"/>
        <v>49.963360024236998</v>
      </c>
      <c r="BG2257" s="40">
        <v>42433</v>
      </c>
      <c r="BH2257">
        <f t="shared" si="454"/>
        <v>151.6461594352395</v>
      </c>
      <c r="BJ2257" s="40">
        <v>42433</v>
      </c>
      <c r="BK2257">
        <f t="shared" si="455"/>
        <v>288.96983787516592</v>
      </c>
      <c r="BL2257">
        <f>BK2257-MAX($BK$3:BK2257)</f>
        <v>-5.9483459362097619</v>
      </c>
      <c r="BO2257" s="15">
        <v>43719</v>
      </c>
      <c r="BP2257">
        <v>-11.5331930905938</v>
      </c>
      <c r="BQ2257" s="15">
        <v>43650</v>
      </c>
      <c r="BR2257">
        <v>23.102080534973801</v>
      </c>
      <c r="BS2257" s="15">
        <v>43552</v>
      </c>
      <c r="BT2257">
        <v>34.9694486904258</v>
      </c>
      <c r="BU2257" s="15">
        <v>43570</v>
      </c>
      <c r="BV2257">
        <v>22.108599307643701</v>
      </c>
      <c r="BW2257" s="15">
        <v>43538</v>
      </c>
      <c r="BX2257">
        <v>40.362935444416998</v>
      </c>
      <c r="BZ2257" s="40">
        <v>42433</v>
      </c>
      <c r="CA2257">
        <f t="shared" si="456"/>
        <v>0</v>
      </c>
      <c r="CB2257" s="40">
        <v>42433</v>
      </c>
      <c r="CC2257">
        <f t="shared" si="457"/>
        <v>17.282080534973801</v>
      </c>
      <c r="CD2257" s="40">
        <v>42433</v>
      </c>
      <c r="CE2257">
        <f t="shared" si="458"/>
        <v>34.8994486904258</v>
      </c>
      <c r="CF2257" s="40">
        <v>42433</v>
      </c>
      <c r="CG2257">
        <f t="shared" si="459"/>
        <v>44.217198615287401</v>
      </c>
      <c r="CH2257" s="40">
        <v>42433</v>
      </c>
      <c r="CI2257">
        <f t="shared" si="460"/>
        <v>121.088806333251</v>
      </c>
      <c r="CK2257" s="40">
        <v>42433</v>
      </c>
      <c r="CL2257">
        <f t="shared" si="461"/>
        <v>217.487534173938</v>
      </c>
      <c r="CM2257">
        <f>CL2257-MAX($CL$3:CL2257)</f>
        <v>-3.6583459362097983</v>
      </c>
    </row>
    <row r="2258" spans="27:91">
      <c r="AA2258" s="38">
        <v>43654</v>
      </c>
      <c r="AB2258" s="12">
        <v>130.74829645848101</v>
      </c>
      <c r="AE2258" s="15">
        <v>43621</v>
      </c>
      <c r="AF2258">
        <v>135.63126954912801</v>
      </c>
      <c r="AI2258" s="15">
        <v>44046</v>
      </c>
      <c r="AJ2258">
        <v>92.042069868841097</v>
      </c>
      <c r="AK2258" s="15">
        <v>43734</v>
      </c>
      <c r="AL2258">
        <v>119.51306397746001</v>
      </c>
      <c r="AN2258" s="15">
        <v>43724</v>
      </c>
      <c r="AO2258">
        <v>-11.5331930905938</v>
      </c>
      <c r="AP2258" s="15">
        <v>43662</v>
      </c>
      <c r="AQ2258">
        <v>23.711421034838001</v>
      </c>
      <c r="AR2258" s="15">
        <v>43566</v>
      </c>
      <c r="AS2258">
        <v>36.599448690425803</v>
      </c>
      <c r="AT2258" s="15">
        <v>43552</v>
      </c>
      <c r="AU2258">
        <v>26.2616800121185</v>
      </c>
      <c r="AV2258" s="15">
        <v>43521</v>
      </c>
      <c r="AW2258">
        <v>50.548719811746501</v>
      </c>
      <c r="AY2258" s="38">
        <v>42434</v>
      </c>
      <c r="AZ2258">
        <f t="shared" si="450"/>
        <v>0</v>
      </c>
      <c r="BA2258" s="40">
        <v>42434</v>
      </c>
      <c r="BB2258">
        <f t="shared" si="451"/>
        <v>19.061421034837998</v>
      </c>
      <c r="BC2258" s="40">
        <v>42434</v>
      </c>
      <c r="BD2258">
        <f t="shared" si="452"/>
        <v>68.2988973808514</v>
      </c>
      <c r="BE2258" s="40">
        <v>42434</v>
      </c>
      <c r="BF2258">
        <f t="shared" si="453"/>
        <v>49.963360024236998</v>
      </c>
      <c r="BG2258" s="40">
        <v>42434</v>
      </c>
      <c r="BH2258">
        <f t="shared" si="454"/>
        <v>151.6461594352395</v>
      </c>
      <c r="BJ2258" s="40">
        <v>42434</v>
      </c>
      <c r="BK2258">
        <f t="shared" si="455"/>
        <v>288.96983787516592</v>
      </c>
      <c r="BL2258">
        <f>BK2258-MAX($BK$3:BK2258)</f>
        <v>-5.9483459362097619</v>
      </c>
      <c r="BO2258" s="15">
        <v>43724</v>
      </c>
      <c r="BP2258">
        <v>-11.5331930905938</v>
      </c>
      <c r="BQ2258" s="15">
        <v>43651</v>
      </c>
      <c r="BR2258">
        <v>23.1420805349738</v>
      </c>
      <c r="BS2258" s="15">
        <v>43553</v>
      </c>
      <c r="BT2258">
        <v>34.9694486904258</v>
      </c>
      <c r="BU2258" s="15">
        <v>43571</v>
      </c>
      <c r="BV2258">
        <v>22.108599307643701</v>
      </c>
      <c r="BW2258" s="15">
        <v>43539</v>
      </c>
      <c r="BX2258">
        <v>40.362935444416998</v>
      </c>
      <c r="BZ2258" s="40">
        <v>42434</v>
      </c>
      <c r="CA2258">
        <f t="shared" si="456"/>
        <v>0</v>
      </c>
      <c r="CB2258" s="40">
        <v>42434</v>
      </c>
      <c r="CC2258">
        <f t="shared" si="457"/>
        <v>17.282080534973801</v>
      </c>
      <c r="CD2258" s="40">
        <v>42434</v>
      </c>
      <c r="CE2258">
        <f t="shared" si="458"/>
        <v>34.8994486904258</v>
      </c>
      <c r="CF2258" s="40">
        <v>42434</v>
      </c>
      <c r="CG2258">
        <f t="shared" si="459"/>
        <v>44.217198615287401</v>
      </c>
      <c r="CH2258" s="40">
        <v>42434</v>
      </c>
      <c r="CI2258">
        <f t="shared" si="460"/>
        <v>121.088806333251</v>
      </c>
      <c r="CK2258" s="40">
        <v>42434</v>
      </c>
      <c r="CL2258">
        <f t="shared" si="461"/>
        <v>217.487534173938</v>
      </c>
      <c r="CM2258">
        <f>CL2258-MAX($CL$3:CL2258)</f>
        <v>-3.6583459362097983</v>
      </c>
    </row>
    <row r="2259" spans="27:91">
      <c r="AA2259" s="38">
        <v>43655</v>
      </c>
      <c r="AB2259" s="12">
        <v>130.80829645848101</v>
      </c>
      <c r="AE2259" s="15">
        <v>43623</v>
      </c>
      <c r="AF2259">
        <v>136.111269549128</v>
      </c>
      <c r="AI2259" s="15">
        <v>44047</v>
      </c>
      <c r="AJ2259">
        <v>92.212069868841098</v>
      </c>
      <c r="AK2259" s="15">
        <v>43735</v>
      </c>
      <c r="AL2259">
        <v>119.62306397746001</v>
      </c>
      <c r="AN2259" s="15">
        <v>43725</v>
      </c>
      <c r="AO2259">
        <v>-11.5331930905938</v>
      </c>
      <c r="AP2259" s="15">
        <v>43663</v>
      </c>
      <c r="AQ2259">
        <v>23.781421034838001</v>
      </c>
      <c r="AR2259" s="15">
        <v>43567</v>
      </c>
      <c r="AS2259">
        <v>36.599448690425803</v>
      </c>
      <c r="AT2259" s="15">
        <v>43553</v>
      </c>
      <c r="AU2259">
        <v>26.2616800121185</v>
      </c>
      <c r="AV2259" s="15">
        <v>43522</v>
      </c>
      <c r="AW2259">
        <v>50.548719811746501</v>
      </c>
      <c r="AY2259" s="38">
        <v>42435</v>
      </c>
      <c r="AZ2259">
        <f t="shared" si="450"/>
        <v>0</v>
      </c>
      <c r="BA2259" s="40">
        <v>42435</v>
      </c>
      <c r="BB2259">
        <f t="shared" si="451"/>
        <v>19.061421034837998</v>
      </c>
      <c r="BC2259" s="40">
        <v>42435</v>
      </c>
      <c r="BD2259">
        <f t="shared" si="452"/>
        <v>68.2988973808514</v>
      </c>
      <c r="BE2259" s="40">
        <v>42435</v>
      </c>
      <c r="BF2259">
        <f t="shared" si="453"/>
        <v>49.963360024236998</v>
      </c>
      <c r="BG2259" s="40">
        <v>42435</v>
      </c>
      <c r="BH2259">
        <f t="shared" si="454"/>
        <v>151.6461594352395</v>
      </c>
      <c r="BJ2259" s="40">
        <v>42435</v>
      </c>
      <c r="BK2259">
        <f t="shared" si="455"/>
        <v>288.96983787516592</v>
      </c>
      <c r="BL2259">
        <f>BK2259-MAX($BK$3:BK2259)</f>
        <v>-5.9483459362097619</v>
      </c>
      <c r="BO2259" s="15">
        <v>43725</v>
      </c>
      <c r="BP2259">
        <v>-11.5331930905938</v>
      </c>
      <c r="BQ2259" s="15">
        <v>43654</v>
      </c>
      <c r="BR2259">
        <v>22.672080534973801</v>
      </c>
      <c r="BS2259" s="15">
        <v>43556</v>
      </c>
      <c r="BT2259">
        <v>34.9694486904258</v>
      </c>
      <c r="BU2259" s="15">
        <v>43572</v>
      </c>
      <c r="BV2259">
        <v>22.108599307643701</v>
      </c>
      <c r="BW2259" s="15">
        <v>43542</v>
      </c>
      <c r="BX2259">
        <v>40.362935444416998</v>
      </c>
      <c r="BZ2259" s="40">
        <v>42435</v>
      </c>
      <c r="CA2259">
        <f t="shared" si="456"/>
        <v>0</v>
      </c>
      <c r="CB2259" s="40">
        <v>42435</v>
      </c>
      <c r="CC2259">
        <f t="shared" si="457"/>
        <v>17.282080534973801</v>
      </c>
      <c r="CD2259" s="40">
        <v>42435</v>
      </c>
      <c r="CE2259">
        <f t="shared" si="458"/>
        <v>34.8994486904258</v>
      </c>
      <c r="CF2259" s="40">
        <v>42435</v>
      </c>
      <c r="CG2259">
        <f t="shared" si="459"/>
        <v>44.217198615287401</v>
      </c>
      <c r="CH2259" s="40">
        <v>42435</v>
      </c>
      <c r="CI2259">
        <f t="shared" si="460"/>
        <v>121.088806333251</v>
      </c>
      <c r="CK2259" s="40">
        <v>42435</v>
      </c>
      <c r="CL2259">
        <f t="shared" si="461"/>
        <v>217.487534173938</v>
      </c>
      <c r="CM2259">
        <f>CL2259-MAX($CL$3:CL2259)</f>
        <v>-3.6583459362097983</v>
      </c>
    </row>
    <row r="2260" spans="27:91">
      <c r="AA2260" s="38">
        <v>43656</v>
      </c>
      <c r="AB2260" s="12">
        <v>130.948296458481</v>
      </c>
      <c r="AE2260" s="15">
        <v>43626</v>
      </c>
      <c r="AF2260">
        <v>136.53126954912801</v>
      </c>
      <c r="AI2260" s="15">
        <v>44048</v>
      </c>
      <c r="AJ2260">
        <v>91.562069868841107</v>
      </c>
      <c r="AK2260" s="15">
        <v>43738</v>
      </c>
      <c r="AL2260">
        <v>119.87306397746001</v>
      </c>
      <c r="AN2260" s="15">
        <v>43726</v>
      </c>
      <c r="AO2260">
        <v>-11.5331930905938</v>
      </c>
      <c r="AP2260" s="15">
        <v>43664</v>
      </c>
      <c r="AQ2260">
        <v>23.721421034837999</v>
      </c>
      <c r="AR2260" s="15">
        <v>43570</v>
      </c>
      <c r="AS2260">
        <v>36.599448690425803</v>
      </c>
      <c r="AT2260" s="15">
        <v>43556</v>
      </c>
      <c r="AU2260">
        <v>26.2616800121185</v>
      </c>
      <c r="AV2260" s="15">
        <v>43523</v>
      </c>
      <c r="AW2260">
        <v>50.548719811746501</v>
      </c>
      <c r="AY2260" s="38">
        <v>42436</v>
      </c>
      <c r="AZ2260">
        <f t="shared" si="450"/>
        <v>0</v>
      </c>
      <c r="BA2260" s="40">
        <v>42436</v>
      </c>
      <c r="BB2260">
        <f t="shared" si="451"/>
        <v>19.131421034837999</v>
      </c>
      <c r="BC2260" s="40">
        <v>42436</v>
      </c>
      <c r="BD2260">
        <f t="shared" si="452"/>
        <v>68.458897380851397</v>
      </c>
      <c r="BE2260" s="40">
        <v>42436</v>
      </c>
      <c r="BF2260">
        <f t="shared" si="453"/>
        <v>50.063360024236999</v>
      </c>
      <c r="BG2260" s="40">
        <v>42436</v>
      </c>
      <c r="BH2260">
        <f t="shared" si="454"/>
        <v>151.6461594352395</v>
      </c>
      <c r="BJ2260" s="40">
        <v>42436</v>
      </c>
      <c r="BK2260">
        <f t="shared" si="455"/>
        <v>289.29983787516591</v>
      </c>
      <c r="BL2260">
        <f>BK2260-MAX($BK$3:BK2260)</f>
        <v>-5.6183459362097778</v>
      </c>
      <c r="BO2260" s="15">
        <v>43726</v>
      </c>
      <c r="BP2260">
        <v>-11.5331930905938</v>
      </c>
      <c r="BQ2260" s="15">
        <v>43655</v>
      </c>
      <c r="BR2260">
        <v>22.7320805349738</v>
      </c>
      <c r="BS2260" s="15">
        <v>43557</v>
      </c>
      <c r="BT2260">
        <v>34.9694486904258</v>
      </c>
      <c r="BU2260" s="15">
        <v>43573</v>
      </c>
      <c r="BV2260">
        <v>22.108599307643701</v>
      </c>
      <c r="BW2260" s="15">
        <v>43543</v>
      </c>
      <c r="BX2260">
        <v>40.362935444416998</v>
      </c>
      <c r="BZ2260" s="40">
        <v>42436</v>
      </c>
      <c r="CA2260">
        <f t="shared" si="456"/>
        <v>0</v>
      </c>
      <c r="CB2260" s="40">
        <v>42436</v>
      </c>
      <c r="CC2260">
        <f t="shared" si="457"/>
        <v>17.352080534973801</v>
      </c>
      <c r="CD2260" s="40">
        <v>42436</v>
      </c>
      <c r="CE2260">
        <f t="shared" si="458"/>
        <v>34.979448690425798</v>
      </c>
      <c r="CF2260" s="40">
        <v>42436</v>
      </c>
      <c r="CG2260">
        <f t="shared" si="459"/>
        <v>44.217198615287401</v>
      </c>
      <c r="CH2260" s="40">
        <v>42436</v>
      </c>
      <c r="CI2260">
        <f t="shared" si="460"/>
        <v>121.088806333251</v>
      </c>
      <c r="CK2260" s="40">
        <v>42436</v>
      </c>
      <c r="CL2260">
        <f t="shared" si="461"/>
        <v>217.63753417393801</v>
      </c>
      <c r="CM2260">
        <f>CL2260-MAX($CL$3:CL2260)</f>
        <v>-3.5083459362097926</v>
      </c>
    </row>
    <row r="2261" spans="27:91">
      <c r="AA2261" s="38">
        <v>43657</v>
      </c>
      <c r="AB2261" s="12">
        <v>131.45829645848099</v>
      </c>
      <c r="AE2261" s="15">
        <v>43627</v>
      </c>
      <c r="AF2261">
        <v>136.49126954912799</v>
      </c>
      <c r="AI2261" s="15">
        <v>44049</v>
      </c>
      <c r="AJ2261">
        <v>89.052069868841102</v>
      </c>
      <c r="AK2261" s="15">
        <v>43739</v>
      </c>
      <c r="AL2261">
        <v>120.18306397745999</v>
      </c>
      <c r="AN2261" s="15">
        <v>43727</v>
      </c>
      <c r="AO2261">
        <v>-11.5331930905938</v>
      </c>
      <c r="AP2261" s="15">
        <v>43665</v>
      </c>
      <c r="AQ2261">
        <v>23.661421034838</v>
      </c>
      <c r="AR2261" s="15">
        <v>43571</v>
      </c>
      <c r="AS2261">
        <v>36.599448690425803</v>
      </c>
      <c r="AT2261" s="15">
        <v>43557</v>
      </c>
      <c r="AU2261">
        <v>26.2616800121185</v>
      </c>
      <c r="AV2261" s="15">
        <v>43524</v>
      </c>
      <c r="AW2261">
        <v>50.548719811746501</v>
      </c>
      <c r="AY2261" s="38">
        <v>42437</v>
      </c>
      <c r="AZ2261">
        <f t="shared" si="450"/>
        <v>0</v>
      </c>
      <c r="BA2261" s="40">
        <v>42437</v>
      </c>
      <c r="BB2261">
        <f t="shared" si="451"/>
        <v>19.361421034837999</v>
      </c>
      <c r="BC2261" s="40">
        <v>42437</v>
      </c>
      <c r="BD2261">
        <f t="shared" si="452"/>
        <v>68.758897380851394</v>
      </c>
      <c r="BE2261" s="40">
        <v>42437</v>
      </c>
      <c r="BF2261">
        <f t="shared" si="453"/>
        <v>50.403360024237003</v>
      </c>
      <c r="BG2261" s="40">
        <v>42437</v>
      </c>
      <c r="BH2261">
        <f t="shared" si="454"/>
        <v>151.6461594352395</v>
      </c>
      <c r="BJ2261" s="40">
        <v>42437</v>
      </c>
      <c r="BK2261">
        <f t="shared" si="455"/>
        <v>290.16983787516591</v>
      </c>
      <c r="BL2261">
        <f>BK2261-MAX($BK$3:BK2261)</f>
        <v>-4.7483459362097733</v>
      </c>
      <c r="BO2261" s="15">
        <v>43727</v>
      </c>
      <c r="BP2261">
        <v>-11.5331930905938</v>
      </c>
      <c r="BQ2261" s="15">
        <v>43656</v>
      </c>
      <c r="BR2261">
        <v>22.872080534973801</v>
      </c>
      <c r="BS2261" s="15">
        <v>43558</v>
      </c>
      <c r="BT2261">
        <v>34.9694486904258</v>
      </c>
      <c r="BU2261" s="15">
        <v>43574</v>
      </c>
      <c r="BV2261">
        <v>22.108599307643701</v>
      </c>
      <c r="BW2261" s="15">
        <v>43544</v>
      </c>
      <c r="BX2261">
        <v>40.362935444416998</v>
      </c>
      <c r="BZ2261" s="40">
        <v>42437</v>
      </c>
      <c r="CA2261">
        <f t="shared" si="456"/>
        <v>0</v>
      </c>
      <c r="CB2261" s="40">
        <v>42437</v>
      </c>
      <c r="CC2261">
        <f t="shared" si="457"/>
        <v>17.582080534973802</v>
      </c>
      <c r="CD2261" s="40">
        <v>42437</v>
      </c>
      <c r="CE2261">
        <f t="shared" si="458"/>
        <v>35.129448690425797</v>
      </c>
      <c r="CF2261" s="40">
        <v>42437</v>
      </c>
      <c r="CG2261">
        <f t="shared" si="459"/>
        <v>44.217198615287401</v>
      </c>
      <c r="CH2261" s="40">
        <v>42437</v>
      </c>
      <c r="CI2261">
        <f t="shared" si="460"/>
        <v>121.088806333251</v>
      </c>
      <c r="CK2261" s="40">
        <v>42437</v>
      </c>
      <c r="CL2261">
        <f t="shared" si="461"/>
        <v>218.017534173938</v>
      </c>
      <c r="CM2261">
        <f>CL2261-MAX($CL$3:CL2261)</f>
        <v>-3.1283459362097972</v>
      </c>
    </row>
    <row r="2262" spans="27:91">
      <c r="AA2262" s="38">
        <v>43658</v>
      </c>
      <c r="AB2262" s="12">
        <v>131.99829645848101</v>
      </c>
      <c r="AE2262" s="15">
        <v>43628</v>
      </c>
      <c r="AF2262">
        <v>136.65126954912799</v>
      </c>
      <c r="AI2262" s="15">
        <v>44050</v>
      </c>
      <c r="AJ2262">
        <v>89.062069868841107</v>
      </c>
      <c r="AK2262" s="15">
        <v>43740</v>
      </c>
      <c r="AL2262">
        <v>119.04306397745999</v>
      </c>
      <c r="AN2262" s="15">
        <v>43728</v>
      </c>
      <c r="AO2262">
        <v>-11.5331930905938</v>
      </c>
      <c r="AP2262" s="15">
        <v>43668</v>
      </c>
      <c r="AQ2262">
        <v>23.661421034838</v>
      </c>
      <c r="AR2262" s="15">
        <v>43572</v>
      </c>
      <c r="AS2262">
        <v>36.599448690425803</v>
      </c>
      <c r="AT2262" s="15">
        <v>43558</v>
      </c>
      <c r="AU2262">
        <v>26.2616800121185</v>
      </c>
      <c r="AV2262" s="15">
        <v>43528</v>
      </c>
      <c r="AW2262">
        <v>50.548719811746501</v>
      </c>
      <c r="AY2262" s="38">
        <v>42438</v>
      </c>
      <c r="AZ2262">
        <f t="shared" si="450"/>
        <v>0</v>
      </c>
      <c r="BA2262" s="40">
        <v>42438</v>
      </c>
      <c r="BB2262">
        <f t="shared" si="451"/>
        <v>19.301421034838</v>
      </c>
      <c r="BC2262" s="40">
        <v>42438</v>
      </c>
      <c r="BD2262">
        <f t="shared" si="452"/>
        <v>68.6588973808514</v>
      </c>
      <c r="BE2262" s="40">
        <v>42438</v>
      </c>
      <c r="BF2262">
        <f t="shared" si="453"/>
        <v>50.283360024236998</v>
      </c>
      <c r="BG2262" s="40">
        <v>42438</v>
      </c>
      <c r="BH2262">
        <f t="shared" si="454"/>
        <v>151.6461594352395</v>
      </c>
      <c r="BJ2262" s="40">
        <v>42438</v>
      </c>
      <c r="BK2262">
        <f t="shared" si="455"/>
        <v>289.88983787516588</v>
      </c>
      <c r="BL2262">
        <f>BK2262-MAX($BK$3:BK2262)</f>
        <v>-5.0283459362098029</v>
      </c>
      <c r="BO2262" s="15">
        <v>43728</v>
      </c>
      <c r="BP2262">
        <v>-11.5331930905938</v>
      </c>
      <c r="BQ2262" s="15">
        <v>43657</v>
      </c>
      <c r="BR2262">
        <v>23.382080534973799</v>
      </c>
      <c r="BS2262" s="15">
        <v>43559</v>
      </c>
      <c r="BT2262">
        <v>34.9694486904258</v>
      </c>
      <c r="BU2262" s="15">
        <v>43577</v>
      </c>
      <c r="BV2262">
        <v>22.108599307643701</v>
      </c>
      <c r="BW2262" s="15">
        <v>43545</v>
      </c>
      <c r="BX2262">
        <v>40.362935444416998</v>
      </c>
      <c r="BZ2262" s="40">
        <v>42438</v>
      </c>
      <c r="CA2262">
        <f t="shared" si="456"/>
        <v>0</v>
      </c>
      <c r="CB2262" s="40">
        <v>42438</v>
      </c>
      <c r="CC2262">
        <f t="shared" si="457"/>
        <v>17.522080534973799</v>
      </c>
      <c r="CD2262" s="40">
        <v>42438</v>
      </c>
      <c r="CE2262">
        <f t="shared" si="458"/>
        <v>35.079448690425799</v>
      </c>
      <c r="CF2262" s="40">
        <v>42438</v>
      </c>
      <c r="CG2262">
        <f t="shared" si="459"/>
        <v>44.217198615287401</v>
      </c>
      <c r="CH2262" s="40">
        <v>42438</v>
      </c>
      <c r="CI2262">
        <f t="shared" si="460"/>
        <v>121.088806333251</v>
      </c>
      <c r="CK2262" s="40">
        <v>42438</v>
      </c>
      <c r="CL2262">
        <f t="shared" si="461"/>
        <v>217.90753417393802</v>
      </c>
      <c r="CM2262">
        <f>CL2262-MAX($CL$3:CL2262)</f>
        <v>-3.2383459362097824</v>
      </c>
    </row>
    <row r="2263" spans="27:91">
      <c r="AA2263" s="38">
        <v>43661</v>
      </c>
      <c r="AB2263" s="12">
        <v>132.04829645848099</v>
      </c>
      <c r="AE2263" s="15">
        <v>43629</v>
      </c>
      <c r="AF2263">
        <v>137.041269549128</v>
      </c>
      <c r="AI2263" s="15">
        <v>44053</v>
      </c>
      <c r="AJ2263">
        <v>88.372069868841095</v>
      </c>
      <c r="AK2263" s="15">
        <v>43742</v>
      </c>
      <c r="AL2263">
        <v>118.81306397746</v>
      </c>
      <c r="AN2263" s="15">
        <v>43731</v>
      </c>
      <c r="AO2263">
        <v>-11.5331930905938</v>
      </c>
      <c r="AP2263" s="15">
        <v>43669</v>
      </c>
      <c r="AQ2263">
        <v>23.671421034838001</v>
      </c>
      <c r="AR2263" s="15">
        <v>43573</v>
      </c>
      <c r="AS2263">
        <v>36.599448690425803</v>
      </c>
      <c r="AT2263" s="15">
        <v>43559</v>
      </c>
      <c r="AU2263">
        <v>26.2616800121185</v>
      </c>
      <c r="AV2263" s="15">
        <v>43529</v>
      </c>
      <c r="AW2263">
        <v>50.548719811746501</v>
      </c>
      <c r="AY2263" s="38">
        <v>42439</v>
      </c>
      <c r="AZ2263">
        <f t="shared" si="450"/>
        <v>0</v>
      </c>
      <c r="BA2263" s="40">
        <v>42439</v>
      </c>
      <c r="BB2263">
        <f t="shared" si="451"/>
        <v>19.131421034837999</v>
      </c>
      <c r="BC2263" s="40">
        <v>42439</v>
      </c>
      <c r="BD2263">
        <f t="shared" si="452"/>
        <v>68.278897380851404</v>
      </c>
      <c r="BE2263" s="40">
        <v>42439</v>
      </c>
      <c r="BF2263">
        <f t="shared" si="453"/>
        <v>49.843360024237001</v>
      </c>
      <c r="BG2263" s="40">
        <v>42439</v>
      </c>
      <c r="BH2263">
        <f t="shared" si="454"/>
        <v>151.6461594352395</v>
      </c>
      <c r="BJ2263" s="40">
        <v>42439</v>
      </c>
      <c r="BK2263">
        <f t="shared" si="455"/>
        <v>288.89983787516587</v>
      </c>
      <c r="BL2263">
        <f>BK2263-MAX($BK$3:BK2263)</f>
        <v>-6.018345936209812</v>
      </c>
      <c r="BO2263" s="15">
        <v>43731</v>
      </c>
      <c r="BP2263">
        <v>-11.5331930905938</v>
      </c>
      <c r="BQ2263" s="15">
        <v>43658</v>
      </c>
      <c r="BR2263">
        <v>23.922080534973801</v>
      </c>
      <c r="BS2263" s="15">
        <v>43560</v>
      </c>
      <c r="BT2263">
        <v>34.9694486904258</v>
      </c>
      <c r="BU2263" s="15">
        <v>43578</v>
      </c>
      <c r="BV2263">
        <v>22.108599307643701</v>
      </c>
      <c r="BW2263" s="15">
        <v>43546</v>
      </c>
      <c r="BX2263">
        <v>40.362935444416998</v>
      </c>
      <c r="BZ2263" s="40">
        <v>42439</v>
      </c>
      <c r="CA2263">
        <f t="shared" si="456"/>
        <v>0</v>
      </c>
      <c r="CB2263" s="40">
        <v>42439</v>
      </c>
      <c r="CC2263">
        <f t="shared" si="457"/>
        <v>17.352080534973801</v>
      </c>
      <c r="CD2263" s="40">
        <v>42439</v>
      </c>
      <c r="CE2263">
        <f t="shared" si="458"/>
        <v>34.889448690425802</v>
      </c>
      <c r="CF2263" s="40">
        <v>42439</v>
      </c>
      <c r="CG2263">
        <f t="shared" si="459"/>
        <v>44.217198615287401</v>
      </c>
      <c r="CH2263" s="40">
        <v>42439</v>
      </c>
      <c r="CI2263">
        <f t="shared" si="460"/>
        <v>121.088806333251</v>
      </c>
      <c r="CK2263" s="40">
        <v>42439</v>
      </c>
      <c r="CL2263">
        <f t="shared" si="461"/>
        <v>217.547534173938</v>
      </c>
      <c r="CM2263">
        <f>CL2263-MAX($CL$3:CL2263)</f>
        <v>-3.598345936209796</v>
      </c>
    </row>
    <row r="2264" spans="27:91">
      <c r="AA2264" s="38">
        <v>43662</v>
      </c>
      <c r="AB2264" s="12">
        <v>132.228296458481</v>
      </c>
      <c r="AE2264" s="15">
        <v>43630</v>
      </c>
      <c r="AF2264">
        <v>137.47126954912801</v>
      </c>
      <c r="AI2264" s="15">
        <v>44054</v>
      </c>
      <c r="AJ2264">
        <v>88.241034721001299</v>
      </c>
      <c r="AK2264" s="15">
        <v>43745</v>
      </c>
      <c r="AL2264">
        <v>119.11306397746</v>
      </c>
      <c r="AN2264" s="15">
        <v>43732</v>
      </c>
      <c r="AO2264">
        <v>-11.5331930905938</v>
      </c>
      <c r="AP2264" s="15">
        <v>43670</v>
      </c>
      <c r="AQ2264">
        <v>23.741421034838002</v>
      </c>
      <c r="AR2264" s="15">
        <v>43574</v>
      </c>
      <c r="AS2264">
        <v>36.599448690425803</v>
      </c>
      <c r="AT2264" s="15">
        <v>43560</v>
      </c>
      <c r="AU2264">
        <v>26.2616800121185</v>
      </c>
      <c r="AV2264" s="15">
        <v>43530</v>
      </c>
      <c r="AW2264">
        <v>50.548719811746501</v>
      </c>
      <c r="AY2264" s="38">
        <v>42440</v>
      </c>
      <c r="AZ2264">
        <f t="shared" si="450"/>
        <v>0</v>
      </c>
      <c r="BA2264" s="40">
        <v>42440</v>
      </c>
      <c r="BB2264">
        <f t="shared" si="451"/>
        <v>19.221421034837999</v>
      </c>
      <c r="BC2264" s="40">
        <v>42440</v>
      </c>
      <c r="BD2264">
        <f t="shared" si="452"/>
        <v>68.318897380851396</v>
      </c>
      <c r="BE2264" s="40">
        <v>42440</v>
      </c>
      <c r="BF2264">
        <f t="shared" si="453"/>
        <v>49.883360024237</v>
      </c>
      <c r="BG2264" s="40">
        <v>42440</v>
      </c>
      <c r="BH2264">
        <f t="shared" si="454"/>
        <v>151.6461594352395</v>
      </c>
      <c r="BJ2264" s="40">
        <v>42440</v>
      </c>
      <c r="BK2264">
        <f t="shared" si="455"/>
        <v>289.06983787516589</v>
      </c>
      <c r="BL2264">
        <f>BK2264-MAX($BK$3:BK2264)</f>
        <v>-5.848345936209796</v>
      </c>
      <c r="BO2264" s="15">
        <v>43732</v>
      </c>
      <c r="BP2264">
        <v>-11.5331930905938</v>
      </c>
      <c r="BQ2264" s="15">
        <v>43661</v>
      </c>
      <c r="BR2264">
        <v>23.972080534973799</v>
      </c>
      <c r="BS2264" s="15">
        <v>43563</v>
      </c>
      <c r="BT2264">
        <v>34.9694486904258</v>
      </c>
      <c r="BU2264" s="15">
        <v>43579</v>
      </c>
      <c r="BV2264">
        <v>22.108599307643701</v>
      </c>
      <c r="BW2264" s="15">
        <v>43549</v>
      </c>
      <c r="BX2264">
        <v>40.362935444416998</v>
      </c>
      <c r="BZ2264" s="40">
        <v>42440</v>
      </c>
      <c r="CA2264">
        <f t="shared" si="456"/>
        <v>0</v>
      </c>
      <c r="CB2264" s="40">
        <v>42440</v>
      </c>
      <c r="CC2264">
        <f t="shared" si="457"/>
        <v>17.442080534973801</v>
      </c>
      <c r="CD2264" s="40">
        <v>42440</v>
      </c>
      <c r="CE2264">
        <f t="shared" si="458"/>
        <v>34.909448690425798</v>
      </c>
      <c r="CF2264" s="40">
        <v>42440</v>
      </c>
      <c r="CG2264">
        <f t="shared" si="459"/>
        <v>44.217198615287401</v>
      </c>
      <c r="CH2264" s="40">
        <v>42440</v>
      </c>
      <c r="CI2264">
        <f t="shared" si="460"/>
        <v>121.088806333251</v>
      </c>
      <c r="CK2264" s="40">
        <v>42440</v>
      </c>
      <c r="CL2264">
        <f t="shared" si="461"/>
        <v>217.65753417393802</v>
      </c>
      <c r="CM2264">
        <f>CL2264-MAX($CL$3:CL2264)</f>
        <v>-3.4883459362097824</v>
      </c>
    </row>
    <row r="2265" spans="27:91">
      <c r="AA2265" s="38">
        <v>43663</v>
      </c>
      <c r="AB2265" s="12">
        <v>132.27829645848101</v>
      </c>
      <c r="AE2265" s="15">
        <v>43633</v>
      </c>
      <c r="AF2265">
        <v>137.611269549128</v>
      </c>
      <c r="AI2265" s="15">
        <v>44055</v>
      </c>
      <c r="AJ2265">
        <v>88.321034721001297</v>
      </c>
      <c r="AK2265" s="15">
        <v>43746</v>
      </c>
      <c r="AL2265">
        <v>119.54306397745999</v>
      </c>
      <c r="AN2265" s="15">
        <v>43733</v>
      </c>
      <c r="AO2265">
        <v>-11.5331930905938</v>
      </c>
      <c r="AP2265" s="15">
        <v>43671</v>
      </c>
      <c r="AQ2265">
        <v>23.751421034838</v>
      </c>
      <c r="AR2265" s="15">
        <v>43577</v>
      </c>
      <c r="AS2265">
        <v>36.599448690425803</v>
      </c>
      <c r="AT2265" s="15">
        <v>43563</v>
      </c>
      <c r="AU2265">
        <v>26.2616800121185</v>
      </c>
      <c r="AV2265" s="15">
        <v>43531</v>
      </c>
      <c r="AW2265">
        <v>50.548719811746501</v>
      </c>
      <c r="AY2265" s="38">
        <v>42441</v>
      </c>
      <c r="AZ2265">
        <f t="shared" si="450"/>
        <v>0</v>
      </c>
      <c r="BA2265" s="40">
        <v>42441</v>
      </c>
      <c r="BB2265">
        <f t="shared" si="451"/>
        <v>19.221421034837999</v>
      </c>
      <c r="BC2265" s="40">
        <v>42441</v>
      </c>
      <c r="BD2265">
        <f t="shared" si="452"/>
        <v>68.318897380851396</v>
      </c>
      <c r="BE2265" s="40">
        <v>42441</v>
      </c>
      <c r="BF2265">
        <f t="shared" si="453"/>
        <v>49.883360024237</v>
      </c>
      <c r="BG2265" s="40">
        <v>42441</v>
      </c>
      <c r="BH2265">
        <f t="shared" si="454"/>
        <v>151.6461594352395</v>
      </c>
      <c r="BJ2265" s="40">
        <v>42441</v>
      </c>
      <c r="BK2265">
        <f t="shared" si="455"/>
        <v>289.06983787516589</v>
      </c>
      <c r="BL2265">
        <f>BK2265-MAX($BK$3:BK2265)</f>
        <v>-5.848345936209796</v>
      </c>
      <c r="BO2265" s="15">
        <v>43733</v>
      </c>
      <c r="BP2265">
        <v>-11.5331930905938</v>
      </c>
      <c r="BQ2265" s="15">
        <v>43662</v>
      </c>
      <c r="BR2265">
        <v>24.0720805349738</v>
      </c>
      <c r="BS2265" s="15">
        <v>43564</v>
      </c>
      <c r="BT2265">
        <v>34.9694486904258</v>
      </c>
      <c r="BU2265" s="15">
        <v>43580</v>
      </c>
      <c r="BV2265">
        <v>22.108599307643701</v>
      </c>
      <c r="BW2265" s="15">
        <v>43550</v>
      </c>
      <c r="BX2265">
        <v>40.362935444416998</v>
      </c>
      <c r="BZ2265" s="40">
        <v>42441</v>
      </c>
      <c r="CA2265">
        <f t="shared" si="456"/>
        <v>0</v>
      </c>
      <c r="CB2265" s="40">
        <v>42441</v>
      </c>
      <c r="CC2265">
        <f t="shared" si="457"/>
        <v>17.442080534973801</v>
      </c>
      <c r="CD2265" s="40">
        <v>42441</v>
      </c>
      <c r="CE2265">
        <f t="shared" si="458"/>
        <v>34.909448690425798</v>
      </c>
      <c r="CF2265" s="40">
        <v>42441</v>
      </c>
      <c r="CG2265">
        <f t="shared" si="459"/>
        <v>44.217198615287401</v>
      </c>
      <c r="CH2265" s="40">
        <v>42441</v>
      </c>
      <c r="CI2265">
        <f t="shared" si="460"/>
        <v>121.088806333251</v>
      </c>
      <c r="CK2265" s="40">
        <v>42441</v>
      </c>
      <c r="CL2265">
        <f t="shared" si="461"/>
        <v>217.65753417393802</v>
      </c>
      <c r="CM2265">
        <f>CL2265-MAX($CL$3:CL2265)</f>
        <v>-3.4883459362097824</v>
      </c>
    </row>
    <row r="2266" spans="27:91">
      <c r="AA2266" s="38">
        <v>43664</v>
      </c>
      <c r="AB2266" s="12">
        <v>132.10829645848099</v>
      </c>
      <c r="AE2266" s="15">
        <v>43634</v>
      </c>
      <c r="AF2266">
        <v>137.60126954912801</v>
      </c>
      <c r="AI2266" s="15">
        <v>44056</v>
      </c>
      <c r="AJ2266">
        <v>88.051034721001301</v>
      </c>
      <c r="AK2266" s="15">
        <v>43748</v>
      </c>
      <c r="AL2266">
        <v>119.74306397746</v>
      </c>
      <c r="AN2266" s="15">
        <v>43734</v>
      </c>
      <c r="AO2266">
        <v>-11.5331930905938</v>
      </c>
      <c r="AP2266" s="15">
        <v>43672</v>
      </c>
      <c r="AQ2266">
        <v>23.761421034838001</v>
      </c>
      <c r="AR2266" s="15">
        <v>43578</v>
      </c>
      <c r="AS2266">
        <v>36.599448690425803</v>
      </c>
      <c r="AT2266" s="15">
        <v>43564</v>
      </c>
      <c r="AU2266">
        <v>26.2616800121185</v>
      </c>
      <c r="AV2266" s="15">
        <v>43532</v>
      </c>
      <c r="AW2266">
        <v>50.548719811746501</v>
      </c>
      <c r="AY2266" s="38">
        <v>42442</v>
      </c>
      <c r="AZ2266">
        <f t="shared" si="450"/>
        <v>0</v>
      </c>
      <c r="BA2266" s="40">
        <v>42442</v>
      </c>
      <c r="BB2266">
        <f t="shared" si="451"/>
        <v>19.221421034837999</v>
      </c>
      <c r="BC2266" s="40">
        <v>42442</v>
      </c>
      <c r="BD2266">
        <f t="shared" si="452"/>
        <v>68.318897380851396</v>
      </c>
      <c r="BE2266" s="40">
        <v>42442</v>
      </c>
      <c r="BF2266">
        <f t="shared" si="453"/>
        <v>49.883360024237</v>
      </c>
      <c r="BG2266" s="40">
        <v>42442</v>
      </c>
      <c r="BH2266">
        <f t="shared" si="454"/>
        <v>151.6461594352395</v>
      </c>
      <c r="BJ2266" s="40">
        <v>42442</v>
      </c>
      <c r="BK2266">
        <f t="shared" si="455"/>
        <v>289.06983787516589</v>
      </c>
      <c r="BL2266">
        <f>BK2266-MAX($BK$3:BK2266)</f>
        <v>-5.848345936209796</v>
      </c>
      <c r="BO2266" s="15">
        <v>43734</v>
      </c>
      <c r="BP2266">
        <v>-11.5331930905938</v>
      </c>
      <c r="BQ2266" s="15">
        <v>43663</v>
      </c>
      <c r="BR2266">
        <v>24.1420805349738</v>
      </c>
      <c r="BS2266" s="15">
        <v>43565</v>
      </c>
      <c r="BT2266">
        <v>34.9694486904258</v>
      </c>
      <c r="BU2266" s="15">
        <v>43581</v>
      </c>
      <c r="BV2266">
        <v>22.108599307643701</v>
      </c>
      <c r="BW2266" s="15">
        <v>43551</v>
      </c>
      <c r="BX2266">
        <v>40.362935444416998</v>
      </c>
      <c r="BZ2266" s="40">
        <v>42442</v>
      </c>
      <c r="CA2266">
        <f t="shared" si="456"/>
        <v>0</v>
      </c>
      <c r="CB2266" s="40">
        <v>42442</v>
      </c>
      <c r="CC2266">
        <f t="shared" si="457"/>
        <v>17.442080534973801</v>
      </c>
      <c r="CD2266" s="40">
        <v>42442</v>
      </c>
      <c r="CE2266">
        <f t="shared" si="458"/>
        <v>34.909448690425798</v>
      </c>
      <c r="CF2266" s="40">
        <v>42442</v>
      </c>
      <c r="CG2266">
        <f t="shared" si="459"/>
        <v>44.217198615287401</v>
      </c>
      <c r="CH2266" s="40">
        <v>42442</v>
      </c>
      <c r="CI2266">
        <f t="shared" si="460"/>
        <v>121.088806333251</v>
      </c>
      <c r="CK2266" s="40">
        <v>42442</v>
      </c>
      <c r="CL2266">
        <f t="shared" si="461"/>
        <v>217.65753417393802</v>
      </c>
      <c r="CM2266">
        <f>CL2266-MAX($CL$3:CL2266)</f>
        <v>-3.4883459362097824</v>
      </c>
    </row>
    <row r="2267" spans="27:91">
      <c r="AA2267" s="38">
        <v>43665</v>
      </c>
      <c r="AB2267" s="12">
        <v>132.13829645848099</v>
      </c>
      <c r="AE2267" s="15">
        <v>43635</v>
      </c>
      <c r="AF2267">
        <v>137.49126954912799</v>
      </c>
      <c r="AI2267" s="15">
        <v>44057</v>
      </c>
      <c r="AJ2267">
        <v>88.431034721001296</v>
      </c>
      <c r="AK2267" s="15">
        <v>43749</v>
      </c>
      <c r="AL2267">
        <v>120.05306397746</v>
      </c>
      <c r="AN2267" s="15">
        <v>43735</v>
      </c>
      <c r="AO2267">
        <v>-11.5331930905938</v>
      </c>
      <c r="AP2267" s="15">
        <v>43675</v>
      </c>
      <c r="AQ2267">
        <v>23.761421034838001</v>
      </c>
      <c r="AR2267" s="15">
        <v>43579</v>
      </c>
      <c r="AS2267">
        <v>36.599448690425803</v>
      </c>
      <c r="AT2267" s="15">
        <v>43565</v>
      </c>
      <c r="AU2267">
        <v>26.2616800121185</v>
      </c>
      <c r="AV2267" s="15">
        <v>43535</v>
      </c>
      <c r="AW2267">
        <v>50.548719811746501</v>
      </c>
      <c r="AY2267" s="38">
        <v>42443</v>
      </c>
      <c r="AZ2267">
        <f t="shared" si="450"/>
        <v>0</v>
      </c>
      <c r="BA2267" s="40">
        <v>42443</v>
      </c>
      <c r="BB2267">
        <f t="shared" si="451"/>
        <v>19.341421034838</v>
      </c>
      <c r="BC2267" s="40">
        <v>42443</v>
      </c>
      <c r="BD2267">
        <f t="shared" si="452"/>
        <v>68.438897380851401</v>
      </c>
      <c r="BE2267" s="40">
        <v>42443</v>
      </c>
      <c r="BF2267">
        <f t="shared" si="453"/>
        <v>49.983360024237001</v>
      </c>
      <c r="BG2267" s="40">
        <v>42443</v>
      </c>
      <c r="BH2267">
        <f t="shared" si="454"/>
        <v>151.6461594352395</v>
      </c>
      <c r="BJ2267" s="40">
        <v>42443</v>
      </c>
      <c r="BK2267">
        <f t="shared" si="455"/>
        <v>289.40983787516592</v>
      </c>
      <c r="BL2267">
        <f>BK2267-MAX($BK$3:BK2267)</f>
        <v>-5.5083459362097642</v>
      </c>
      <c r="BO2267" s="15">
        <v>43735</v>
      </c>
      <c r="BP2267">
        <v>-11.5331930905938</v>
      </c>
      <c r="BQ2267" s="15">
        <v>43664</v>
      </c>
      <c r="BR2267">
        <v>24.082080534973802</v>
      </c>
      <c r="BS2267" s="15">
        <v>43566</v>
      </c>
      <c r="BT2267">
        <v>34.9694486904258</v>
      </c>
      <c r="BU2267" s="15">
        <v>43584</v>
      </c>
      <c r="BV2267">
        <v>22.108599307643701</v>
      </c>
      <c r="BW2267" s="15">
        <v>43552</v>
      </c>
      <c r="BX2267">
        <v>40.362935444416998</v>
      </c>
      <c r="BZ2267" s="40">
        <v>42443</v>
      </c>
      <c r="CA2267">
        <f t="shared" si="456"/>
        <v>0</v>
      </c>
      <c r="CB2267" s="40">
        <v>42443</v>
      </c>
      <c r="CC2267">
        <f t="shared" si="457"/>
        <v>17.562080534973799</v>
      </c>
      <c r="CD2267" s="40">
        <v>42443</v>
      </c>
      <c r="CE2267">
        <f t="shared" si="458"/>
        <v>34.9694486904258</v>
      </c>
      <c r="CF2267" s="40">
        <v>42443</v>
      </c>
      <c r="CG2267">
        <f t="shared" si="459"/>
        <v>44.217198615287401</v>
      </c>
      <c r="CH2267" s="40">
        <v>42443</v>
      </c>
      <c r="CI2267">
        <f t="shared" si="460"/>
        <v>121.088806333251</v>
      </c>
      <c r="CK2267" s="40">
        <v>42443</v>
      </c>
      <c r="CL2267">
        <f t="shared" si="461"/>
        <v>217.837534173938</v>
      </c>
      <c r="CM2267">
        <f>CL2267-MAX($CL$3:CL2267)</f>
        <v>-3.308345936209804</v>
      </c>
    </row>
    <row r="2268" spans="27:91">
      <c r="AA2268" s="38">
        <v>43668</v>
      </c>
      <c r="AB2268" s="12">
        <v>132.13829645848099</v>
      </c>
      <c r="AE2268" s="15">
        <v>43636</v>
      </c>
      <c r="AF2268">
        <v>137.791269549128</v>
      </c>
      <c r="AI2268" s="15">
        <v>44061</v>
      </c>
      <c r="AJ2268">
        <v>88.071034721001297</v>
      </c>
      <c r="AK2268" s="15">
        <v>43752</v>
      </c>
      <c r="AL2268">
        <v>120.11306397746</v>
      </c>
      <c r="AN2268" s="15">
        <v>43738</v>
      </c>
      <c r="AO2268">
        <v>-11.5331930905938</v>
      </c>
      <c r="AP2268" s="15">
        <v>43676</v>
      </c>
      <c r="AQ2268">
        <v>23.851421034838001</v>
      </c>
      <c r="AR2268" s="15">
        <v>43580</v>
      </c>
      <c r="AS2268">
        <v>36.599448690425803</v>
      </c>
      <c r="AT2268" s="15">
        <v>43566</v>
      </c>
      <c r="AU2268">
        <v>26.2616800121185</v>
      </c>
      <c r="AV2268" s="15">
        <v>43536</v>
      </c>
      <c r="AW2268">
        <v>50.548719811746501</v>
      </c>
      <c r="AY2268" s="38">
        <v>42444</v>
      </c>
      <c r="AZ2268">
        <f t="shared" si="450"/>
        <v>0</v>
      </c>
      <c r="BA2268" s="40">
        <v>42444</v>
      </c>
      <c r="BB2268">
        <f t="shared" si="451"/>
        <v>19.401421034837998</v>
      </c>
      <c r="BC2268" s="40">
        <v>42444</v>
      </c>
      <c r="BD2268">
        <f t="shared" si="452"/>
        <v>68.518897380851399</v>
      </c>
      <c r="BE2268" s="40">
        <v>42444</v>
      </c>
      <c r="BF2268">
        <f t="shared" si="453"/>
        <v>50.043360024237003</v>
      </c>
      <c r="BG2268" s="40">
        <v>42444</v>
      </c>
      <c r="BH2268">
        <f t="shared" si="454"/>
        <v>151.6461594352395</v>
      </c>
      <c r="BJ2268" s="40">
        <v>42444</v>
      </c>
      <c r="BK2268">
        <f t="shared" si="455"/>
        <v>289.60983787516591</v>
      </c>
      <c r="BL2268">
        <f>BK2268-MAX($BK$3:BK2268)</f>
        <v>-5.3083459362097756</v>
      </c>
      <c r="BO2268" s="15">
        <v>43738</v>
      </c>
      <c r="BP2268">
        <v>-11.5331930905938</v>
      </c>
      <c r="BQ2268" s="15">
        <v>43665</v>
      </c>
      <c r="BR2268">
        <v>24.022080534973799</v>
      </c>
      <c r="BS2268" s="15">
        <v>43567</v>
      </c>
      <c r="BT2268">
        <v>34.9694486904258</v>
      </c>
      <c r="BU2268" s="15">
        <v>43585</v>
      </c>
      <c r="BV2268">
        <v>22.108599307643701</v>
      </c>
      <c r="BW2268" s="15">
        <v>43553</v>
      </c>
      <c r="BX2268">
        <v>40.362935444416998</v>
      </c>
      <c r="BZ2268" s="40">
        <v>42444</v>
      </c>
      <c r="CA2268">
        <f t="shared" si="456"/>
        <v>0</v>
      </c>
      <c r="CB2268" s="40">
        <v>42444</v>
      </c>
      <c r="CC2268">
        <f t="shared" si="457"/>
        <v>17.622080534973801</v>
      </c>
      <c r="CD2268" s="40">
        <v>42444</v>
      </c>
      <c r="CE2268">
        <f t="shared" si="458"/>
        <v>35.009448690425799</v>
      </c>
      <c r="CF2268" s="40">
        <v>42444</v>
      </c>
      <c r="CG2268">
        <f t="shared" si="459"/>
        <v>44.217198615287401</v>
      </c>
      <c r="CH2268" s="40">
        <v>42444</v>
      </c>
      <c r="CI2268">
        <f t="shared" si="460"/>
        <v>121.088806333251</v>
      </c>
      <c r="CK2268" s="40">
        <v>42444</v>
      </c>
      <c r="CL2268">
        <f t="shared" si="461"/>
        <v>217.93753417393799</v>
      </c>
      <c r="CM2268">
        <f>CL2268-MAX($CL$3:CL2268)</f>
        <v>-3.2083459362098097</v>
      </c>
    </row>
    <row r="2269" spans="27:91">
      <c r="AA2269" s="38">
        <v>43669</v>
      </c>
      <c r="AB2269" s="12">
        <v>132.27829645848101</v>
      </c>
      <c r="AE2269" s="15">
        <v>43637</v>
      </c>
      <c r="AF2269">
        <v>137.921269549128</v>
      </c>
      <c r="AI2269" s="15">
        <v>44062</v>
      </c>
      <c r="AJ2269">
        <v>88.291034721001296</v>
      </c>
      <c r="AK2269" s="15">
        <v>43753</v>
      </c>
      <c r="AL2269">
        <v>120.41306397746</v>
      </c>
      <c r="AN2269" s="15">
        <v>43739</v>
      </c>
      <c r="AO2269">
        <v>-11.5331930905938</v>
      </c>
      <c r="AP2269" s="15">
        <v>43677</v>
      </c>
      <c r="AQ2269">
        <v>23.791421034837999</v>
      </c>
      <c r="AR2269" s="15">
        <v>43581</v>
      </c>
      <c r="AS2269">
        <v>36.599448690425803</v>
      </c>
      <c r="AT2269" s="15">
        <v>43567</v>
      </c>
      <c r="AU2269">
        <v>26.2616800121185</v>
      </c>
      <c r="AV2269" s="15">
        <v>43537</v>
      </c>
      <c r="AW2269">
        <v>50.548719811746501</v>
      </c>
      <c r="AY2269" s="38">
        <v>42445</v>
      </c>
      <c r="AZ2269">
        <f t="shared" si="450"/>
        <v>0</v>
      </c>
      <c r="BA2269" s="40">
        <v>42445</v>
      </c>
      <c r="BB2269">
        <f t="shared" si="451"/>
        <v>19.391421034838</v>
      </c>
      <c r="BC2269" s="40">
        <v>42445</v>
      </c>
      <c r="BD2269">
        <f t="shared" si="452"/>
        <v>68.498897380851403</v>
      </c>
      <c r="BE2269" s="40">
        <v>42445</v>
      </c>
      <c r="BF2269">
        <f t="shared" si="453"/>
        <v>49.983360024237001</v>
      </c>
      <c r="BG2269" s="40">
        <v>42445</v>
      </c>
      <c r="BH2269">
        <f t="shared" si="454"/>
        <v>151.6461594352395</v>
      </c>
      <c r="BJ2269" s="40">
        <v>42445</v>
      </c>
      <c r="BK2269">
        <f t="shared" si="455"/>
        <v>289.51983787516588</v>
      </c>
      <c r="BL2269">
        <f>BK2269-MAX($BK$3:BK2269)</f>
        <v>-5.3983459362098074</v>
      </c>
      <c r="BO2269" s="15">
        <v>43739</v>
      </c>
      <c r="BP2269">
        <v>-11.5331930905938</v>
      </c>
      <c r="BQ2269" s="15">
        <v>43668</v>
      </c>
      <c r="BR2269">
        <v>24.022080534973799</v>
      </c>
      <c r="BS2269" s="15">
        <v>43570</v>
      </c>
      <c r="BT2269">
        <v>34.9694486904258</v>
      </c>
      <c r="BU2269" s="15">
        <v>43587</v>
      </c>
      <c r="BV2269">
        <v>22.108599307643701</v>
      </c>
      <c r="BW2269" s="15">
        <v>43556</v>
      </c>
      <c r="BX2269">
        <v>40.362935444416998</v>
      </c>
      <c r="BZ2269" s="40">
        <v>42445</v>
      </c>
      <c r="CA2269">
        <f t="shared" si="456"/>
        <v>0</v>
      </c>
      <c r="CB2269" s="40">
        <v>42445</v>
      </c>
      <c r="CC2269">
        <f t="shared" si="457"/>
        <v>17.612080534973799</v>
      </c>
      <c r="CD2269" s="40">
        <v>42445</v>
      </c>
      <c r="CE2269">
        <f t="shared" si="458"/>
        <v>34.999448690425801</v>
      </c>
      <c r="CF2269" s="40">
        <v>42445</v>
      </c>
      <c r="CG2269">
        <f t="shared" si="459"/>
        <v>44.217198615287401</v>
      </c>
      <c r="CH2269" s="40">
        <v>42445</v>
      </c>
      <c r="CI2269">
        <f t="shared" si="460"/>
        <v>121.088806333251</v>
      </c>
      <c r="CK2269" s="40">
        <v>42445</v>
      </c>
      <c r="CL2269">
        <f t="shared" si="461"/>
        <v>217.91753417393801</v>
      </c>
      <c r="CM2269">
        <f>CL2269-MAX($CL$3:CL2269)</f>
        <v>-3.2283459362097915</v>
      </c>
    </row>
    <row r="2270" spans="27:91">
      <c r="AA2270" s="38">
        <v>43670</v>
      </c>
      <c r="AB2270" s="12">
        <v>132.318296458481</v>
      </c>
      <c r="AE2270" s="15">
        <v>43640</v>
      </c>
      <c r="AF2270">
        <v>138.081269549128</v>
      </c>
      <c r="AI2270" s="15">
        <v>44063</v>
      </c>
      <c r="AJ2270">
        <v>86.711034721001297</v>
      </c>
      <c r="AK2270" s="15">
        <v>43754</v>
      </c>
      <c r="AL2270">
        <v>120.49306397746</v>
      </c>
      <c r="AN2270" s="15">
        <v>43740</v>
      </c>
      <c r="AO2270">
        <v>-11.5331930905938</v>
      </c>
      <c r="AP2270" s="15">
        <v>43678</v>
      </c>
      <c r="AQ2270">
        <v>23.841421034838</v>
      </c>
      <c r="AR2270" s="15">
        <v>43584</v>
      </c>
      <c r="AS2270">
        <v>36.599448690425803</v>
      </c>
      <c r="AT2270" s="15">
        <v>43570</v>
      </c>
      <c r="AU2270">
        <v>26.2616800121185</v>
      </c>
      <c r="AV2270" s="15">
        <v>43538</v>
      </c>
      <c r="AW2270">
        <v>50.548719811746501</v>
      </c>
      <c r="AY2270" s="38">
        <v>42446</v>
      </c>
      <c r="AZ2270">
        <f t="shared" si="450"/>
        <v>0</v>
      </c>
      <c r="BA2270" s="40">
        <v>42446</v>
      </c>
      <c r="BB2270">
        <f t="shared" si="451"/>
        <v>19.391421034838</v>
      </c>
      <c r="BC2270" s="40">
        <v>42446</v>
      </c>
      <c r="BD2270">
        <f t="shared" si="452"/>
        <v>68.398897380851594</v>
      </c>
      <c r="BE2270" s="40">
        <v>42446</v>
      </c>
      <c r="BF2270">
        <f t="shared" si="453"/>
        <v>49.863360024236997</v>
      </c>
      <c r="BG2270" s="40">
        <v>42446</v>
      </c>
      <c r="BH2270">
        <f t="shared" si="454"/>
        <v>151.6461594352395</v>
      </c>
      <c r="BJ2270" s="40">
        <v>42446</v>
      </c>
      <c r="BK2270">
        <f t="shared" si="455"/>
        <v>289.29983787516608</v>
      </c>
      <c r="BL2270">
        <f>BK2270-MAX($BK$3:BK2270)</f>
        <v>-5.6183459362096073</v>
      </c>
      <c r="BO2270" s="15">
        <v>43740</v>
      </c>
      <c r="BP2270">
        <v>-11.5331930905938</v>
      </c>
      <c r="BQ2270" s="15">
        <v>43669</v>
      </c>
      <c r="BR2270">
        <v>24.032080534973801</v>
      </c>
      <c r="BS2270" s="15">
        <v>43571</v>
      </c>
      <c r="BT2270">
        <v>34.9694486904258</v>
      </c>
      <c r="BU2270" s="15">
        <v>43588</v>
      </c>
      <c r="BV2270">
        <v>22.108599307643701</v>
      </c>
      <c r="BW2270" s="15">
        <v>43557</v>
      </c>
      <c r="BX2270">
        <v>40.362935444416998</v>
      </c>
      <c r="BZ2270" s="40">
        <v>42446</v>
      </c>
      <c r="CA2270">
        <f t="shared" si="456"/>
        <v>0</v>
      </c>
      <c r="CB2270" s="40">
        <v>42446</v>
      </c>
      <c r="CC2270">
        <f t="shared" si="457"/>
        <v>17.612080534973799</v>
      </c>
      <c r="CD2270" s="40">
        <v>42446</v>
      </c>
      <c r="CE2270">
        <f t="shared" si="458"/>
        <v>34.949448690425797</v>
      </c>
      <c r="CF2270" s="40">
        <v>42446</v>
      </c>
      <c r="CG2270">
        <f t="shared" si="459"/>
        <v>44.217198615287401</v>
      </c>
      <c r="CH2270" s="40">
        <v>42446</v>
      </c>
      <c r="CI2270">
        <f t="shared" si="460"/>
        <v>121.088806333251</v>
      </c>
      <c r="CK2270" s="40">
        <v>42446</v>
      </c>
      <c r="CL2270">
        <f t="shared" si="461"/>
        <v>217.867534173938</v>
      </c>
      <c r="CM2270">
        <f>CL2270-MAX($CL$3:CL2270)</f>
        <v>-3.2783459362098029</v>
      </c>
    </row>
    <row r="2271" spans="27:91">
      <c r="AA2271" s="38">
        <v>43671</v>
      </c>
      <c r="AB2271" s="12">
        <v>132.29829645848099</v>
      </c>
      <c r="AE2271" s="15">
        <v>43641</v>
      </c>
      <c r="AF2271">
        <v>138.21126954912799</v>
      </c>
      <c r="AI2271" s="15">
        <v>44067</v>
      </c>
      <c r="AJ2271">
        <v>86.711034721001297</v>
      </c>
      <c r="AK2271" s="15">
        <v>43755</v>
      </c>
      <c r="AL2271">
        <v>120.74306397746</v>
      </c>
      <c r="AN2271" s="15">
        <v>43742</v>
      </c>
      <c r="AO2271">
        <v>-11.5331930905938</v>
      </c>
      <c r="AP2271" s="15">
        <v>43679</v>
      </c>
      <c r="AQ2271">
        <v>23.351421034838001</v>
      </c>
      <c r="AR2271" s="15">
        <v>43585</v>
      </c>
      <c r="AS2271">
        <v>36.599448690425803</v>
      </c>
      <c r="AT2271" s="15">
        <v>43571</v>
      </c>
      <c r="AU2271">
        <v>26.2616800121185</v>
      </c>
      <c r="AV2271" s="15">
        <v>43539</v>
      </c>
      <c r="AW2271">
        <v>50.548719811746501</v>
      </c>
      <c r="AY2271" s="38">
        <v>42447</v>
      </c>
      <c r="AZ2271">
        <f t="shared" si="450"/>
        <v>0</v>
      </c>
      <c r="BA2271" s="40">
        <v>42447</v>
      </c>
      <c r="BB2271">
        <f t="shared" si="451"/>
        <v>19.491421034838002</v>
      </c>
      <c r="BC2271" s="40">
        <v>42447</v>
      </c>
      <c r="BD2271">
        <f t="shared" si="452"/>
        <v>68.538897380851594</v>
      </c>
      <c r="BE2271" s="40">
        <v>42447</v>
      </c>
      <c r="BF2271">
        <f t="shared" si="453"/>
        <v>49.983360024237001</v>
      </c>
      <c r="BG2271" s="40">
        <v>42447</v>
      </c>
      <c r="BH2271">
        <f t="shared" si="454"/>
        <v>151.6461594352395</v>
      </c>
      <c r="BJ2271" s="40">
        <v>42447</v>
      </c>
      <c r="BK2271">
        <f t="shared" si="455"/>
        <v>289.65983787516609</v>
      </c>
      <c r="BL2271">
        <f>BK2271-MAX($BK$3:BK2271)</f>
        <v>-5.2583459362095937</v>
      </c>
      <c r="BO2271" s="15">
        <v>43742</v>
      </c>
      <c r="BP2271">
        <v>-11.5331930905938</v>
      </c>
      <c r="BQ2271" s="15">
        <v>43670</v>
      </c>
      <c r="BR2271">
        <v>24.102080534973801</v>
      </c>
      <c r="BS2271" s="15">
        <v>43572</v>
      </c>
      <c r="BT2271">
        <v>34.9694486904258</v>
      </c>
      <c r="BU2271" s="15">
        <v>43592</v>
      </c>
      <c r="BV2271">
        <v>22.108599307643701</v>
      </c>
      <c r="BW2271" s="15">
        <v>43558</v>
      </c>
      <c r="BX2271">
        <v>40.362935444416998</v>
      </c>
      <c r="BZ2271" s="40">
        <v>42447</v>
      </c>
      <c r="CA2271">
        <f t="shared" si="456"/>
        <v>0</v>
      </c>
      <c r="CB2271" s="40">
        <v>42447</v>
      </c>
      <c r="CC2271">
        <f t="shared" si="457"/>
        <v>17.712080534973801</v>
      </c>
      <c r="CD2271" s="40">
        <v>42447</v>
      </c>
      <c r="CE2271">
        <f t="shared" si="458"/>
        <v>35.019448690425797</v>
      </c>
      <c r="CF2271" s="40">
        <v>42447</v>
      </c>
      <c r="CG2271">
        <f t="shared" si="459"/>
        <v>44.217198615287401</v>
      </c>
      <c r="CH2271" s="40">
        <v>42447</v>
      </c>
      <c r="CI2271">
        <f t="shared" si="460"/>
        <v>121.088806333251</v>
      </c>
      <c r="CK2271" s="40">
        <v>42447</v>
      </c>
      <c r="CL2271">
        <f t="shared" si="461"/>
        <v>218.03753417393801</v>
      </c>
      <c r="CM2271">
        <f>CL2271-MAX($CL$3:CL2271)</f>
        <v>-3.1083459362097869</v>
      </c>
    </row>
    <row r="2272" spans="27:91">
      <c r="AA2272" s="38">
        <v>43672</v>
      </c>
      <c r="AB2272" s="12">
        <v>132.258296458481</v>
      </c>
      <c r="AE2272" s="15">
        <v>43642</v>
      </c>
      <c r="AF2272">
        <v>138.30126954912799</v>
      </c>
      <c r="AI2272" s="15">
        <v>44068</v>
      </c>
      <c r="AJ2272">
        <v>86.991034721001299</v>
      </c>
      <c r="AK2272" s="15">
        <v>43756</v>
      </c>
      <c r="AL2272">
        <v>120.89306397746</v>
      </c>
      <c r="AN2272" s="15">
        <v>43745</v>
      </c>
      <c r="AO2272">
        <v>-11.5331930905938</v>
      </c>
      <c r="AP2272" s="15">
        <v>43682</v>
      </c>
      <c r="AQ2272">
        <v>21.051421034838</v>
      </c>
      <c r="AR2272" s="15">
        <v>43587</v>
      </c>
      <c r="AS2272">
        <v>36.599448690425803</v>
      </c>
      <c r="AT2272" s="15">
        <v>43572</v>
      </c>
      <c r="AU2272">
        <v>26.2616800121185</v>
      </c>
      <c r="AV2272" s="15">
        <v>43542</v>
      </c>
      <c r="AW2272">
        <v>50.548719811746501</v>
      </c>
      <c r="AY2272" s="38">
        <v>42448</v>
      </c>
      <c r="AZ2272">
        <f t="shared" si="450"/>
        <v>0</v>
      </c>
      <c r="BA2272" s="40">
        <v>42448</v>
      </c>
      <c r="BB2272">
        <f t="shared" si="451"/>
        <v>19.491421034838002</v>
      </c>
      <c r="BC2272" s="40">
        <v>42448</v>
      </c>
      <c r="BD2272">
        <f t="shared" si="452"/>
        <v>68.538897380851594</v>
      </c>
      <c r="BE2272" s="40">
        <v>42448</v>
      </c>
      <c r="BF2272">
        <f t="shared" si="453"/>
        <v>49.983360024237001</v>
      </c>
      <c r="BG2272" s="40">
        <v>42448</v>
      </c>
      <c r="BH2272">
        <f t="shared" si="454"/>
        <v>151.6461594352395</v>
      </c>
      <c r="BJ2272" s="40">
        <v>42448</v>
      </c>
      <c r="BK2272">
        <f t="shared" si="455"/>
        <v>289.65983787516609</v>
      </c>
      <c r="BL2272">
        <f>BK2272-MAX($BK$3:BK2272)</f>
        <v>-5.2583459362095937</v>
      </c>
      <c r="BO2272" s="15">
        <v>43745</v>
      </c>
      <c r="BP2272">
        <v>-11.5331930905938</v>
      </c>
      <c r="BQ2272" s="15">
        <v>43671</v>
      </c>
      <c r="BR2272">
        <v>24.112080534973899</v>
      </c>
      <c r="BS2272" s="15">
        <v>43573</v>
      </c>
      <c r="BT2272">
        <v>34.9694486904258</v>
      </c>
      <c r="BU2272" s="15">
        <v>43593</v>
      </c>
      <c r="BV2272">
        <v>22.108599307643701</v>
      </c>
      <c r="BW2272" s="15">
        <v>43559</v>
      </c>
      <c r="BX2272">
        <v>40.362935444416998</v>
      </c>
      <c r="BZ2272" s="40">
        <v>42448</v>
      </c>
      <c r="CA2272">
        <f t="shared" si="456"/>
        <v>0</v>
      </c>
      <c r="CB2272" s="40">
        <v>42448</v>
      </c>
      <c r="CC2272">
        <f t="shared" si="457"/>
        <v>17.712080534973801</v>
      </c>
      <c r="CD2272" s="40">
        <v>42448</v>
      </c>
      <c r="CE2272">
        <f t="shared" si="458"/>
        <v>35.019448690425797</v>
      </c>
      <c r="CF2272" s="40">
        <v>42448</v>
      </c>
      <c r="CG2272">
        <f t="shared" si="459"/>
        <v>44.217198615287401</v>
      </c>
      <c r="CH2272" s="40">
        <v>42448</v>
      </c>
      <c r="CI2272">
        <f t="shared" si="460"/>
        <v>121.088806333251</v>
      </c>
      <c r="CK2272" s="40">
        <v>42448</v>
      </c>
      <c r="CL2272">
        <f t="shared" si="461"/>
        <v>218.03753417393801</v>
      </c>
      <c r="CM2272">
        <f>CL2272-MAX($CL$3:CL2272)</f>
        <v>-3.1083459362097869</v>
      </c>
    </row>
    <row r="2273" spans="27:91">
      <c r="AA2273" s="38">
        <v>43675</v>
      </c>
      <c r="AB2273" s="12">
        <v>131.878296458481</v>
      </c>
      <c r="AE2273" s="15">
        <v>43643</v>
      </c>
      <c r="AF2273">
        <v>137.831269549128</v>
      </c>
      <c r="AI2273" s="15">
        <v>44069</v>
      </c>
      <c r="AJ2273">
        <v>87.0210347210013</v>
      </c>
      <c r="AK2273" s="15">
        <v>43759</v>
      </c>
      <c r="AL2273">
        <v>121.08306397746</v>
      </c>
      <c r="AN2273" s="15">
        <v>43746</v>
      </c>
      <c r="AO2273">
        <v>-11.5331930905938</v>
      </c>
      <c r="AP2273" s="15">
        <v>43689</v>
      </c>
      <c r="AQ2273">
        <v>21.051421034838</v>
      </c>
      <c r="AR2273" s="15">
        <v>43588</v>
      </c>
      <c r="AS2273">
        <v>36.599448690425803</v>
      </c>
      <c r="AT2273" s="15">
        <v>43573</v>
      </c>
      <c r="AU2273">
        <v>26.2616800121185</v>
      </c>
      <c r="AV2273" s="15">
        <v>43543</v>
      </c>
      <c r="AW2273">
        <v>50.548719811746501</v>
      </c>
      <c r="AY2273" s="38">
        <v>42449</v>
      </c>
      <c r="AZ2273">
        <f t="shared" si="450"/>
        <v>0</v>
      </c>
      <c r="BA2273" s="40">
        <v>42449</v>
      </c>
      <c r="BB2273">
        <f t="shared" si="451"/>
        <v>19.491421034838002</v>
      </c>
      <c r="BC2273" s="40">
        <v>42449</v>
      </c>
      <c r="BD2273">
        <f t="shared" si="452"/>
        <v>68.538897380851594</v>
      </c>
      <c r="BE2273" s="40">
        <v>42449</v>
      </c>
      <c r="BF2273">
        <f t="shared" si="453"/>
        <v>49.983360024237001</v>
      </c>
      <c r="BG2273" s="40">
        <v>42449</v>
      </c>
      <c r="BH2273">
        <f t="shared" si="454"/>
        <v>151.6461594352395</v>
      </c>
      <c r="BJ2273" s="40">
        <v>42449</v>
      </c>
      <c r="BK2273">
        <f t="shared" si="455"/>
        <v>289.65983787516609</v>
      </c>
      <c r="BL2273">
        <f>BK2273-MAX($BK$3:BK2273)</f>
        <v>-5.2583459362095937</v>
      </c>
      <c r="BO2273" s="15">
        <v>43746</v>
      </c>
      <c r="BP2273">
        <v>-11.5331930905938</v>
      </c>
      <c r="BQ2273" s="15">
        <v>43672</v>
      </c>
      <c r="BR2273">
        <v>24.1220805349739</v>
      </c>
      <c r="BS2273" s="15">
        <v>43574</v>
      </c>
      <c r="BT2273">
        <v>34.9694486904258</v>
      </c>
      <c r="BU2273" s="15">
        <v>43594</v>
      </c>
      <c r="BV2273">
        <v>22.108599307643701</v>
      </c>
      <c r="BW2273" s="15">
        <v>43560</v>
      </c>
      <c r="BX2273">
        <v>40.362935444416998</v>
      </c>
      <c r="BZ2273" s="40">
        <v>42449</v>
      </c>
      <c r="CA2273">
        <f t="shared" si="456"/>
        <v>0</v>
      </c>
      <c r="CB2273" s="40">
        <v>42449</v>
      </c>
      <c r="CC2273">
        <f t="shared" si="457"/>
        <v>17.712080534973801</v>
      </c>
      <c r="CD2273" s="40">
        <v>42449</v>
      </c>
      <c r="CE2273">
        <f t="shared" si="458"/>
        <v>35.019448690425797</v>
      </c>
      <c r="CF2273" s="40">
        <v>42449</v>
      </c>
      <c r="CG2273">
        <f t="shared" si="459"/>
        <v>44.217198615287401</v>
      </c>
      <c r="CH2273" s="40">
        <v>42449</v>
      </c>
      <c r="CI2273">
        <f t="shared" si="460"/>
        <v>121.088806333251</v>
      </c>
      <c r="CK2273" s="40">
        <v>42449</v>
      </c>
      <c r="CL2273">
        <f t="shared" si="461"/>
        <v>218.03753417393801</v>
      </c>
      <c r="CM2273">
        <f>CL2273-MAX($CL$3:CL2273)</f>
        <v>-3.1083459362097869</v>
      </c>
    </row>
    <row r="2274" spans="27:91">
      <c r="AA2274" s="38">
        <v>43676</v>
      </c>
      <c r="AB2274" s="12">
        <v>132.068296458481</v>
      </c>
      <c r="AE2274" s="15">
        <v>43644</v>
      </c>
      <c r="AF2274">
        <v>137.921269549128</v>
      </c>
      <c r="AI2274" s="15">
        <v>44070</v>
      </c>
      <c r="AJ2274">
        <v>86.791034721001296</v>
      </c>
      <c r="AK2274" s="15">
        <v>43760</v>
      </c>
      <c r="AL2274">
        <v>120.83306397746</v>
      </c>
      <c r="AN2274" s="15">
        <v>43748</v>
      </c>
      <c r="AO2274">
        <v>-11.5331930905938</v>
      </c>
      <c r="AP2274" s="15">
        <v>43690</v>
      </c>
      <c r="AQ2274">
        <v>20.791421034837999</v>
      </c>
      <c r="AR2274" s="15">
        <v>43592</v>
      </c>
      <c r="AS2274">
        <v>36.599448690425803</v>
      </c>
      <c r="AT2274" s="15">
        <v>43574</v>
      </c>
      <c r="AU2274">
        <v>26.2616800121185</v>
      </c>
      <c r="AV2274" s="15">
        <v>43544</v>
      </c>
      <c r="AW2274">
        <v>50.548719811746501</v>
      </c>
      <c r="AY2274" s="38">
        <v>42450</v>
      </c>
      <c r="AZ2274">
        <f t="shared" si="450"/>
        <v>0</v>
      </c>
      <c r="BA2274" s="40">
        <v>42450</v>
      </c>
      <c r="BB2274">
        <f t="shared" si="451"/>
        <v>19.601421034838001</v>
      </c>
      <c r="BC2274" s="40">
        <v>42450</v>
      </c>
      <c r="BD2274">
        <f t="shared" si="452"/>
        <v>68.678897380851595</v>
      </c>
      <c r="BE2274" s="40">
        <v>42450</v>
      </c>
      <c r="BF2274">
        <f t="shared" si="453"/>
        <v>50.103360024236999</v>
      </c>
      <c r="BG2274" s="40">
        <v>42450</v>
      </c>
      <c r="BH2274">
        <f t="shared" si="454"/>
        <v>151.6461594352395</v>
      </c>
      <c r="BJ2274" s="40">
        <v>42450</v>
      </c>
      <c r="BK2274">
        <f t="shared" si="455"/>
        <v>290.02983787516609</v>
      </c>
      <c r="BL2274">
        <f>BK2274-MAX($BK$3:BK2274)</f>
        <v>-4.8883459362095891</v>
      </c>
      <c r="BO2274" s="15">
        <v>43748</v>
      </c>
      <c r="BP2274">
        <v>-11.5331930905938</v>
      </c>
      <c r="BQ2274" s="15">
        <v>43675</v>
      </c>
      <c r="BR2274">
        <v>24.1220805349739</v>
      </c>
      <c r="BS2274" s="15">
        <v>43577</v>
      </c>
      <c r="BT2274">
        <v>34.9694486904258</v>
      </c>
      <c r="BU2274" s="15">
        <v>43595</v>
      </c>
      <c r="BV2274">
        <v>22.108599307643701</v>
      </c>
      <c r="BW2274" s="15">
        <v>43563</v>
      </c>
      <c r="BX2274">
        <v>40.362935444416998</v>
      </c>
      <c r="BZ2274" s="40">
        <v>42450</v>
      </c>
      <c r="CA2274">
        <f t="shared" si="456"/>
        <v>0</v>
      </c>
      <c r="CB2274" s="40">
        <v>42450</v>
      </c>
      <c r="CC2274">
        <f t="shared" si="457"/>
        <v>17.8220805349738</v>
      </c>
      <c r="CD2274" s="40">
        <v>42450</v>
      </c>
      <c r="CE2274">
        <f t="shared" si="458"/>
        <v>35.089448690425797</v>
      </c>
      <c r="CF2274" s="40">
        <v>42450</v>
      </c>
      <c r="CG2274">
        <f t="shared" si="459"/>
        <v>44.217198615287401</v>
      </c>
      <c r="CH2274" s="40">
        <v>42450</v>
      </c>
      <c r="CI2274">
        <f t="shared" si="460"/>
        <v>121.088806333251</v>
      </c>
      <c r="CK2274" s="40">
        <v>42450</v>
      </c>
      <c r="CL2274">
        <f t="shared" si="461"/>
        <v>218.21753417393799</v>
      </c>
      <c r="CM2274">
        <f>CL2274-MAX($CL$3:CL2274)</f>
        <v>-2.9283459362098085</v>
      </c>
    </row>
    <row r="2275" spans="27:91">
      <c r="AA2275" s="38">
        <v>43677</v>
      </c>
      <c r="AB2275" s="12">
        <v>131.82829645848099</v>
      </c>
      <c r="AE2275" s="15">
        <v>43647</v>
      </c>
      <c r="AF2275">
        <v>138.40126954912799</v>
      </c>
      <c r="AI2275" s="15">
        <v>44071</v>
      </c>
      <c r="AJ2275">
        <v>86.931034721001296</v>
      </c>
      <c r="AK2275" s="15">
        <v>43761</v>
      </c>
      <c r="AL2275">
        <v>121.06306397746</v>
      </c>
      <c r="AN2275" s="15">
        <v>43749</v>
      </c>
      <c r="AO2275">
        <v>-11.5331930905938</v>
      </c>
      <c r="AP2275" s="15">
        <v>43696</v>
      </c>
      <c r="AQ2275">
        <v>20.791421034837999</v>
      </c>
      <c r="AR2275" s="15">
        <v>43593</v>
      </c>
      <c r="AS2275">
        <v>36.599448690425803</v>
      </c>
      <c r="AT2275" s="15">
        <v>43577</v>
      </c>
      <c r="AU2275">
        <v>26.2616800121185</v>
      </c>
      <c r="AV2275" s="15">
        <v>43545</v>
      </c>
      <c r="AW2275">
        <v>50.548719811746501</v>
      </c>
      <c r="AY2275" s="38">
        <v>42451</v>
      </c>
      <c r="AZ2275">
        <f t="shared" si="450"/>
        <v>0</v>
      </c>
      <c r="BA2275" s="40">
        <v>42451</v>
      </c>
      <c r="BB2275">
        <f t="shared" si="451"/>
        <v>19.551421034838</v>
      </c>
      <c r="BC2275" s="40">
        <v>42451</v>
      </c>
      <c r="BD2275">
        <f t="shared" si="452"/>
        <v>68.518897380851598</v>
      </c>
      <c r="BE2275" s="40">
        <v>42451</v>
      </c>
      <c r="BF2275">
        <f t="shared" si="453"/>
        <v>49.943360024237002</v>
      </c>
      <c r="BG2275" s="40">
        <v>42451</v>
      </c>
      <c r="BH2275">
        <f t="shared" si="454"/>
        <v>151.6461594352395</v>
      </c>
      <c r="BJ2275" s="40">
        <v>42451</v>
      </c>
      <c r="BK2275">
        <f t="shared" si="455"/>
        <v>289.65983787516609</v>
      </c>
      <c r="BL2275">
        <f>BK2275-MAX($BK$3:BK2275)</f>
        <v>-5.2583459362095937</v>
      </c>
      <c r="BO2275" s="15">
        <v>43749</v>
      </c>
      <c r="BP2275">
        <v>-11.5331930905938</v>
      </c>
      <c r="BQ2275" s="15">
        <v>43676</v>
      </c>
      <c r="BR2275">
        <v>24.2120805349739</v>
      </c>
      <c r="BS2275" s="15">
        <v>43578</v>
      </c>
      <c r="BT2275">
        <v>34.9694486904258</v>
      </c>
      <c r="BU2275" s="15">
        <v>43598</v>
      </c>
      <c r="BV2275">
        <v>22.108599307643701</v>
      </c>
      <c r="BW2275" s="15">
        <v>43564</v>
      </c>
      <c r="BX2275">
        <v>40.362935444416998</v>
      </c>
      <c r="BZ2275" s="40">
        <v>42451</v>
      </c>
      <c r="CA2275">
        <f t="shared" si="456"/>
        <v>0</v>
      </c>
      <c r="CB2275" s="40">
        <v>42451</v>
      </c>
      <c r="CC2275">
        <f t="shared" si="457"/>
        <v>17.772080534973799</v>
      </c>
      <c r="CD2275" s="40">
        <v>42451</v>
      </c>
      <c r="CE2275">
        <f t="shared" si="458"/>
        <v>35.009448690425799</v>
      </c>
      <c r="CF2275" s="40">
        <v>42451</v>
      </c>
      <c r="CG2275">
        <f t="shared" si="459"/>
        <v>44.217198615287401</v>
      </c>
      <c r="CH2275" s="40">
        <v>42451</v>
      </c>
      <c r="CI2275">
        <f t="shared" si="460"/>
        <v>121.088806333251</v>
      </c>
      <c r="CK2275" s="40">
        <v>42451</v>
      </c>
      <c r="CL2275">
        <f t="shared" si="461"/>
        <v>218.087534173938</v>
      </c>
      <c r="CM2275">
        <f>CL2275-MAX($CL$3:CL2275)</f>
        <v>-3.058345936209804</v>
      </c>
    </row>
    <row r="2276" spans="27:91">
      <c r="AA2276" s="38">
        <v>43678</v>
      </c>
      <c r="AB2276" s="12">
        <v>131.85829645848099</v>
      </c>
      <c r="AE2276" s="15">
        <v>43648</v>
      </c>
      <c r="AF2276">
        <v>139.00126954912801</v>
      </c>
      <c r="AI2276" s="15">
        <v>44074</v>
      </c>
      <c r="AJ2276">
        <v>86.871034721001294</v>
      </c>
      <c r="AK2276" s="15">
        <v>43762</v>
      </c>
      <c r="AL2276">
        <v>120.99306397746</v>
      </c>
      <c r="AN2276" s="15">
        <v>43752</v>
      </c>
      <c r="AO2276">
        <v>-11.5331930905938</v>
      </c>
      <c r="AP2276" s="15">
        <v>43697</v>
      </c>
      <c r="AQ2276">
        <v>20.921421034838001</v>
      </c>
      <c r="AR2276" s="15">
        <v>43594</v>
      </c>
      <c r="AS2276">
        <v>36.599448690425803</v>
      </c>
      <c r="AT2276" s="15">
        <v>43578</v>
      </c>
      <c r="AU2276">
        <v>26.2616800121185</v>
      </c>
      <c r="AV2276" s="15">
        <v>43546</v>
      </c>
      <c r="AW2276">
        <v>50.548719811746501</v>
      </c>
      <c r="AY2276" s="38">
        <v>42452</v>
      </c>
      <c r="AZ2276">
        <f t="shared" si="450"/>
        <v>0</v>
      </c>
      <c r="BA2276" s="40">
        <v>42452</v>
      </c>
      <c r="BB2276">
        <f t="shared" si="451"/>
        <v>19.711421034838001</v>
      </c>
      <c r="BC2276" s="40">
        <v>42452</v>
      </c>
      <c r="BD2276">
        <f t="shared" si="452"/>
        <v>68.718897380851601</v>
      </c>
      <c r="BE2276" s="40">
        <v>42452</v>
      </c>
      <c r="BF2276">
        <f t="shared" si="453"/>
        <v>50.143360024236998</v>
      </c>
      <c r="BG2276" s="40">
        <v>42452</v>
      </c>
      <c r="BH2276">
        <f t="shared" si="454"/>
        <v>151.6461594352395</v>
      </c>
      <c r="BJ2276" s="40">
        <v>42452</v>
      </c>
      <c r="BK2276">
        <f t="shared" si="455"/>
        <v>290.21983787516609</v>
      </c>
      <c r="BL2276">
        <f>BK2276-MAX($BK$3:BK2276)</f>
        <v>-4.6983459362095914</v>
      </c>
      <c r="BO2276" s="15">
        <v>43752</v>
      </c>
      <c r="BP2276">
        <v>-11.5331930905938</v>
      </c>
      <c r="BQ2276" s="15">
        <v>43677</v>
      </c>
      <c r="BR2276">
        <v>24.152080534973901</v>
      </c>
      <c r="BS2276" s="15">
        <v>43579</v>
      </c>
      <c r="BT2276">
        <v>34.9694486904258</v>
      </c>
      <c r="BU2276" s="15">
        <v>43599</v>
      </c>
      <c r="BV2276">
        <v>22.108599307643701</v>
      </c>
      <c r="BW2276" s="15">
        <v>43565</v>
      </c>
      <c r="BX2276">
        <v>40.362935444416998</v>
      </c>
      <c r="BZ2276" s="40">
        <v>42452</v>
      </c>
      <c r="CA2276">
        <f t="shared" si="456"/>
        <v>0</v>
      </c>
      <c r="CB2276" s="40">
        <v>42452</v>
      </c>
      <c r="CC2276">
        <f t="shared" si="457"/>
        <v>17.9320805349738</v>
      </c>
      <c r="CD2276" s="40">
        <v>42452</v>
      </c>
      <c r="CE2276">
        <f t="shared" si="458"/>
        <v>35.109448690425801</v>
      </c>
      <c r="CF2276" s="40">
        <v>42452</v>
      </c>
      <c r="CG2276">
        <f t="shared" si="459"/>
        <v>44.217198615287401</v>
      </c>
      <c r="CH2276" s="40">
        <v>42452</v>
      </c>
      <c r="CI2276">
        <f t="shared" si="460"/>
        <v>121.088806333251</v>
      </c>
      <c r="CK2276" s="40">
        <v>42452</v>
      </c>
      <c r="CL2276">
        <f t="shared" si="461"/>
        <v>218.34753417393802</v>
      </c>
      <c r="CM2276">
        <f>CL2276-MAX($CL$3:CL2276)</f>
        <v>-2.7983459362097847</v>
      </c>
    </row>
    <row r="2277" spans="27:91">
      <c r="AA2277" s="38">
        <v>43679</v>
      </c>
      <c r="AB2277" s="12">
        <v>130.918296458481</v>
      </c>
      <c r="AE2277" s="15">
        <v>43649</v>
      </c>
      <c r="AF2277">
        <v>139.05126954912799</v>
      </c>
      <c r="AI2277" s="15">
        <v>44075</v>
      </c>
      <c r="AJ2277">
        <v>86.941034721001301</v>
      </c>
      <c r="AK2277" s="15">
        <v>43763</v>
      </c>
      <c r="AL2277">
        <v>121.04306397745999</v>
      </c>
      <c r="AN2277" s="15">
        <v>43753</v>
      </c>
      <c r="AO2277">
        <v>-11.5331930905938</v>
      </c>
      <c r="AP2277" s="15">
        <v>43698</v>
      </c>
      <c r="AQ2277">
        <v>20.891421034838</v>
      </c>
      <c r="AR2277" s="15">
        <v>43595</v>
      </c>
      <c r="AS2277">
        <v>36.599448690425803</v>
      </c>
      <c r="AT2277" s="15">
        <v>43579</v>
      </c>
      <c r="AU2277">
        <v>26.2616800121185</v>
      </c>
      <c r="AV2277" s="15">
        <v>43549</v>
      </c>
      <c r="AW2277">
        <v>50.548719811746501</v>
      </c>
      <c r="AY2277" s="38">
        <v>42453</v>
      </c>
      <c r="AZ2277">
        <f t="shared" si="450"/>
        <v>0</v>
      </c>
      <c r="BA2277" s="40">
        <v>42453</v>
      </c>
      <c r="BB2277">
        <f t="shared" si="451"/>
        <v>19.871421034838001</v>
      </c>
      <c r="BC2277" s="40">
        <v>42453</v>
      </c>
      <c r="BD2277">
        <f t="shared" si="452"/>
        <v>68.898897380851594</v>
      </c>
      <c r="BE2277" s="40">
        <v>42453</v>
      </c>
      <c r="BF2277">
        <f t="shared" si="453"/>
        <v>50.323360024236997</v>
      </c>
      <c r="BG2277" s="40">
        <v>42453</v>
      </c>
      <c r="BH2277">
        <f t="shared" si="454"/>
        <v>151.6461594352395</v>
      </c>
      <c r="BJ2277" s="40">
        <v>42453</v>
      </c>
      <c r="BK2277">
        <f t="shared" si="455"/>
        <v>290.73983787516607</v>
      </c>
      <c r="BL2277">
        <f>BK2277-MAX($BK$3:BK2277)</f>
        <v>-4.1783459362096096</v>
      </c>
      <c r="BO2277" s="15">
        <v>43753</v>
      </c>
      <c r="BP2277">
        <v>-11.5331930905938</v>
      </c>
      <c r="BQ2277" s="15">
        <v>43678</v>
      </c>
      <c r="BR2277">
        <v>24.202080534973899</v>
      </c>
      <c r="BS2277" s="15">
        <v>43580</v>
      </c>
      <c r="BT2277">
        <v>34.9694486904258</v>
      </c>
      <c r="BU2277" s="15">
        <v>43600</v>
      </c>
      <c r="BV2277">
        <v>22.108599307643701</v>
      </c>
      <c r="BW2277" s="15">
        <v>43566</v>
      </c>
      <c r="BX2277">
        <v>40.362935444416998</v>
      </c>
      <c r="BZ2277" s="40">
        <v>42453</v>
      </c>
      <c r="CA2277">
        <f t="shared" si="456"/>
        <v>0</v>
      </c>
      <c r="CB2277" s="40">
        <v>42453</v>
      </c>
      <c r="CC2277">
        <f t="shared" si="457"/>
        <v>18.0920805349738</v>
      </c>
      <c r="CD2277" s="40">
        <v>42453</v>
      </c>
      <c r="CE2277">
        <f t="shared" si="458"/>
        <v>35.199448690425797</v>
      </c>
      <c r="CF2277" s="40">
        <v>42453</v>
      </c>
      <c r="CG2277">
        <f t="shared" si="459"/>
        <v>44.217198615287401</v>
      </c>
      <c r="CH2277" s="40">
        <v>42453</v>
      </c>
      <c r="CI2277">
        <f t="shared" si="460"/>
        <v>121.088806333251</v>
      </c>
      <c r="CK2277" s="40">
        <v>42453</v>
      </c>
      <c r="CL2277">
        <f t="shared" si="461"/>
        <v>218.59753417393802</v>
      </c>
      <c r="CM2277">
        <f>CL2277-MAX($CL$3:CL2277)</f>
        <v>-2.5483459362097847</v>
      </c>
    </row>
    <row r="2278" spans="27:91">
      <c r="AA2278" s="38">
        <v>43682</v>
      </c>
      <c r="AB2278" s="12">
        <v>128.61829645848101</v>
      </c>
      <c r="AE2278" s="15">
        <v>43650</v>
      </c>
      <c r="AF2278">
        <v>139.25126954912801</v>
      </c>
      <c r="AI2278" s="15">
        <v>44076</v>
      </c>
      <c r="AJ2278">
        <v>87.211034721001297</v>
      </c>
      <c r="AK2278" s="15">
        <v>43766</v>
      </c>
      <c r="AL2278">
        <v>120.98306397746001</v>
      </c>
      <c r="AN2278" s="15">
        <v>43754</v>
      </c>
      <c r="AO2278">
        <v>-11.5331930905938</v>
      </c>
      <c r="AP2278" s="15">
        <v>43699</v>
      </c>
      <c r="AQ2278">
        <v>20.991421034838002</v>
      </c>
      <c r="AR2278" s="15">
        <v>43598</v>
      </c>
      <c r="AS2278">
        <v>36.599448690425803</v>
      </c>
      <c r="AT2278" s="15">
        <v>43580</v>
      </c>
      <c r="AU2278">
        <v>26.2616800121185</v>
      </c>
      <c r="AV2278" s="15">
        <v>43550</v>
      </c>
      <c r="AW2278">
        <v>50.548719811746501</v>
      </c>
      <c r="AY2278" s="38">
        <v>42454</v>
      </c>
      <c r="AZ2278">
        <f t="shared" si="450"/>
        <v>0</v>
      </c>
      <c r="BA2278" s="40">
        <v>42454</v>
      </c>
      <c r="BB2278">
        <f t="shared" si="451"/>
        <v>20.0203037427788</v>
      </c>
      <c r="BC2278" s="40">
        <v>42454</v>
      </c>
      <c r="BD2278">
        <f t="shared" si="452"/>
        <v>69.0788973808516</v>
      </c>
      <c r="BE2278" s="40">
        <v>42454</v>
      </c>
      <c r="BF2278">
        <f t="shared" si="453"/>
        <v>50.503360024236997</v>
      </c>
      <c r="BG2278" s="40">
        <v>42454</v>
      </c>
      <c r="BH2278">
        <f t="shared" si="454"/>
        <v>151.6461594352395</v>
      </c>
      <c r="BJ2278" s="40">
        <v>42454</v>
      </c>
      <c r="BK2278">
        <f t="shared" si="455"/>
        <v>291.24872058310689</v>
      </c>
      <c r="BL2278">
        <f>BK2278-MAX($BK$3:BK2278)</f>
        <v>-3.6694632282687962</v>
      </c>
      <c r="BO2278" s="15">
        <v>43754</v>
      </c>
      <c r="BP2278">
        <v>-11.5331930905938</v>
      </c>
      <c r="BQ2278" s="15">
        <v>43679</v>
      </c>
      <c r="BR2278">
        <v>23.7120805349739</v>
      </c>
      <c r="BS2278" s="15">
        <v>43581</v>
      </c>
      <c r="BT2278">
        <v>34.9694486904258</v>
      </c>
      <c r="BU2278" s="15">
        <v>43601</v>
      </c>
      <c r="BV2278">
        <v>22.108599307643701</v>
      </c>
      <c r="BW2278" s="15">
        <v>43567</v>
      </c>
      <c r="BX2278">
        <v>40.362935444416998</v>
      </c>
      <c r="BZ2278" s="40">
        <v>42454</v>
      </c>
      <c r="CA2278">
        <f t="shared" si="456"/>
        <v>0</v>
      </c>
      <c r="CB2278" s="40">
        <v>42454</v>
      </c>
      <c r="CC2278">
        <f t="shared" si="457"/>
        <v>18.240963242914699</v>
      </c>
      <c r="CD2278" s="40">
        <v>42454</v>
      </c>
      <c r="CE2278">
        <f t="shared" si="458"/>
        <v>35.2894486904258</v>
      </c>
      <c r="CF2278" s="40">
        <v>42454</v>
      </c>
      <c r="CG2278">
        <f t="shared" si="459"/>
        <v>44.217198615287401</v>
      </c>
      <c r="CH2278" s="40">
        <v>42454</v>
      </c>
      <c r="CI2278">
        <f t="shared" si="460"/>
        <v>121.088806333251</v>
      </c>
      <c r="CK2278" s="40">
        <v>42454</v>
      </c>
      <c r="CL2278">
        <f t="shared" si="461"/>
        <v>218.8364168818789</v>
      </c>
      <c r="CM2278">
        <f>CL2278-MAX($CL$3:CL2278)</f>
        <v>-2.3094632282688963</v>
      </c>
    </row>
    <row r="2279" spans="27:91">
      <c r="AA2279" s="38">
        <v>43683</v>
      </c>
      <c r="AB2279" s="12">
        <v>128.288296458481</v>
      </c>
      <c r="AE2279" s="15">
        <v>43651</v>
      </c>
      <c r="AF2279">
        <v>139.291269549128</v>
      </c>
      <c r="AI2279" s="15">
        <v>44077</v>
      </c>
      <c r="AJ2279">
        <v>87.251034721001304</v>
      </c>
      <c r="AK2279" s="15">
        <v>43767</v>
      </c>
      <c r="AL2279">
        <v>121.14306397746</v>
      </c>
      <c r="AN2279" s="15">
        <v>43755</v>
      </c>
      <c r="AO2279">
        <v>-11.5331930905938</v>
      </c>
      <c r="AP2279" s="15">
        <v>43700</v>
      </c>
      <c r="AQ2279">
        <v>20.991421034838002</v>
      </c>
      <c r="AR2279" s="15">
        <v>43599</v>
      </c>
      <c r="AS2279">
        <v>36.769448690425797</v>
      </c>
      <c r="AT2279" s="15">
        <v>43581</v>
      </c>
      <c r="AU2279">
        <v>26.2616800121185</v>
      </c>
      <c r="AV2279" s="15">
        <v>43551</v>
      </c>
      <c r="AW2279">
        <v>50.548719811746501</v>
      </c>
      <c r="AY2279" s="38">
        <v>42455</v>
      </c>
      <c r="AZ2279">
        <f t="shared" si="450"/>
        <v>0</v>
      </c>
      <c r="BA2279" s="40">
        <v>42455</v>
      </c>
      <c r="BB2279">
        <f t="shared" si="451"/>
        <v>20.0203037427788</v>
      </c>
      <c r="BC2279" s="40">
        <v>42455</v>
      </c>
      <c r="BD2279">
        <f t="shared" si="452"/>
        <v>69.0788973808516</v>
      </c>
      <c r="BE2279" s="40">
        <v>42455</v>
      </c>
      <c r="BF2279">
        <f t="shared" si="453"/>
        <v>50.503360024236997</v>
      </c>
      <c r="BG2279" s="40">
        <v>42455</v>
      </c>
      <c r="BH2279">
        <f t="shared" si="454"/>
        <v>151.6461594352395</v>
      </c>
      <c r="BJ2279" s="40">
        <v>42455</v>
      </c>
      <c r="BK2279">
        <f t="shared" si="455"/>
        <v>291.24872058310689</v>
      </c>
      <c r="BL2279">
        <f>BK2279-MAX($BK$3:BK2279)</f>
        <v>-3.6694632282687962</v>
      </c>
      <c r="BO2279" s="15">
        <v>43755</v>
      </c>
      <c r="BP2279">
        <v>-11.5331930905938</v>
      </c>
      <c r="BQ2279" s="15">
        <v>43682</v>
      </c>
      <c r="BR2279">
        <v>21.412080534973899</v>
      </c>
      <c r="BS2279" s="15">
        <v>43584</v>
      </c>
      <c r="BT2279">
        <v>34.9694486904258</v>
      </c>
      <c r="BU2279" s="15">
        <v>43602</v>
      </c>
      <c r="BV2279">
        <v>22.108599307643701</v>
      </c>
      <c r="BW2279" s="15">
        <v>43570</v>
      </c>
      <c r="BX2279">
        <v>40.362935444416998</v>
      </c>
      <c r="BZ2279" s="40">
        <v>42455</v>
      </c>
      <c r="CA2279">
        <f t="shared" si="456"/>
        <v>0</v>
      </c>
      <c r="CB2279" s="40">
        <v>42455</v>
      </c>
      <c r="CC2279">
        <f t="shared" si="457"/>
        <v>18.240963242914699</v>
      </c>
      <c r="CD2279" s="40">
        <v>42455</v>
      </c>
      <c r="CE2279">
        <f t="shared" si="458"/>
        <v>35.2894486904258</v>
      </c>
      <c r="CF2279" s="40">
        <v>42455</v>
      </c>
      <c r="CG2279">
        <f t="shared" si="459"/>
        <v>44.217198615287401</v>
      </c>
      <c r="CH2279" s="40">
        <v>42455</v>
      </c>
      <c r="CI2279">
        <f t="shared" si="460"/>
        <v>121.088806333251</v>
      </c>
      <c r="CK2279" s="40">
        <v>42455</v>
      </c>
      <c r="CL2279">
        <f t="shared" si="461"/>
        <v>218.8364168818789</v>
      </c>
      <c r="CM2279">
        <f>CL2279-MAX($CL$3:CL2279)</f>
        <v>-2.3094632282688963</v>
      </c>
    </row>
    <row r="2280" spans="27:91">
      <c r="AA2280" s="38">
        <v>43684</v>
      </c>
      <c r="AB2280" s="12">
        <v>128.408296458481</v>
      </c>
      <c r="AE2280" s="15">
        <v>43654</v>
      </c>
      <c r="AF2280">
        <v>138.821269549128</v>
      </c>
      <c r="AI2280" s="15">
        <v>44078</v>
      </c>
      <c r="AJ2280">
        <v>87.131034721001299</v>
      </c>
      <c r="AK2280" s="15">
        <v>43768</v>
      </c>
      <c r="AL2280">
        <v>121.44306397746</v>
      </c>
      <c r="AN2280" s="15">
        <v>43756</v>
      </c>
      <c r="AO2280">
        <v>-11.5331930905938</v>
      </c>
      <c r="AP2280" s="15">
        <v>43703</v>
      </c>
      <c r="AQ2280">
        <v>20.701421034837999</v>
      </c>
      <c r="AR2280" s="15">
        <v>43600</v>
      </c>
      <c r="AS2280">
        <v>36.939448690425799</v>
      </c>
      <c r="AT2280" s="15">
        <v>43584</v>
      </c>
      <c r="AU2280">
        <v>26.2616800121185</v>
      </c>
      <c r="AV2280" s="15">
        <v>43552</v>
      </c>
      <c r="AW2280">
        <v>50.548719811746501</v>
      </c>
      <c r="AY2280" s="38">
        <v>42456</v>
      </c>
      <c r="AZ2280">
        <f t="shared" si="450"/>
        <v>0</v>
      </c>
      <c r="BA2280" s="40">
        <v>42456</v>
      </c>
      <c r="BB2280">
        <f t="shared" si="451"/>
        <v>20.0203037427788</v>
      </c>
      <c r="BC2280" s="40">
        <v>42456</v>
      </c>
      <c r="BD2280">
        <f t="shared" si="452"/>
        <v>69.0788973808516</v>
      </c>
      <c r="BE2280" s="40">
        <v>42456</v>
      </c>
      <c r="BF2280">
        <f t="shared" si="453"/>
        <v>50.503360024236997</v>
      </c>
      <c r="BG2280" s="40">
        <v>42456</v>
      </c>
      <c r="BH2280">
        <f t="shared" si="454"/>
        <v>151.6461594352395</v>
      </c>
      <c r="BJ2280" s="40">
        <v>42456</v>
      </c>
      <c r="BK2280">
        <f t="shared" si="455"/>
        <v>291.24872058310689</v>
      </c>
      <c r="BL2280">
        <f>BK2280-MAX($BK$3:BK2280)</f>
        <v>-3.6694632282687962</v>
      </c>
      <c r="BO2280" s="15">
        <v>43756</v>
      </c>
      <c r="BP2280">
        <v>-11.5331930905938</v>
      </c>
      <c r="BQ2280" s="15">
        <v>43696</v>
      </c>
      <c r="BR2280">
        <v>21.412080534973899</v>
      </c>
      <c r="BS2280" s="15">
        <v>43585</v>
      </c>
      <c r="BT2280">
        <v>34.9694486904258</v>
      </c>
      <c r="BU2280" s="15">
        <v>43605</v>
      </c>
      <c r="BV2280">
        <v>22.108599307643701</v>
      </c>
      <c r="BW2280" s="15">
        <v>43571</v>
      </c>
      <c r="BX2280">
        <v>40.362935444416998</v>
      </c>
      <c r="BZ2280" s="40">
        <v>42456</v>
      </c>
      <c r="CA2280">
        <f t="shared" si="456"/>
        <v>0</v>
      </c>
      <c r="CB2280" s="40">
        <v>42456</v>
      </c>
      <c r="CC2280">
        <f t="shared" si="457"/>
        <v>18.240963242914699</v>
      </c>
      <c r="CD2280" s="40">
        <v>42456</v>
      </c>
      <c r="CE2280">
        <f t="shared" si="458"/>
        <v>35.2894486904258</v>
      </c>
      <c r="CF2280" s="40">
        <v>42456</v>
      </c>
      <c r="CG2280">
        <f t="shared" si="459"/>
        <v>44.217198615287401</v>
      </c>
      <c r="CH2280" s="40">
        <v>42456</v>
      </c>
      <c r="CI2280">
        <f t="shared" si="460"/>
        <v>121.088806333251</v>
      </c>
      <c r="CK2280" s="40">
        <v>42456</v>
      </c>
      <c r="CL2280">
        <f t="shared" si="461"/>
        <v>218.8364168818789</v>
      </c>
      <c r="CM2280">
        <f>CL2280-MAX($CL$3:CL2280)</f>
        <v>-2.3094632282688963</v>
      </c>
    </row>
    <row r="2281" spans="27:91">
      <c r="AA2281" s="38">
        <v>43685</v>
      </c>
      <c r="AB2281" s="12">
        <v>128.99829645848101</v>
      </c>
      <c r="AE2281" s="15">
        <v>43655</v>
      </c>
      <c r="AF2281">
        <v>138.88126954912801</v>
      </c>
      <c r="AI2281" s="15">
        <v>44081</v>
      </c>
      <c r="AJ2281">
        <v>87.561034721001306</v>
      </c>
      <c r="AK2281" s="15">
        <v>43769</v>
      </c>
      <c r="AL2281">
        <v>121.48306397746001</v>
      </c>
      <c r="AN2281" s="15">
        <v>43759</v>
      </c>
      <c r="AO2281">
        <v>-11.5331930905938</v>
      </c>
      <c r="AP2281" s="15">
        <v>43704</v>
      </c>
      <c r="AQ2281">
        <v>20.871421034838001</v>
      </c>
      <c r="AR2281" s="15">
        <v>43601</v>
      </c>
      <c r="AS2281">
        <v>36.949448690425797</v>
      </c>
      <c r="AT2281" s="15">
        <v>43585</v>
      </c>
      <c r="AU2281">
        <v>26.2616800121185</v>
      </c>
      <c r="AV2281" s="15">
        <v>43553</v>
      </c>
      <c r="AW2281">
        <v>50.548719811746501</v>
      </c>
      <c r="AY2281" s="38">
        <v>42457</v>
      </c>
      <c r="AZ2281">
        <f t="shared" si="450"/>
        <v>0</v>
      </c>
      <c r="BA2281" s="40">
        <v>42457</v>
      </c>
      <c r="BB2281">
        <f t="shared" si="451"/>
        <v>20.041421034837999</v>
      </c>
      <c r="BC2281" s="40">
        <v>42457</v>
      </c>
      <c r="BD2281">
        <f t="shared" si="452"/>
        <v>69.118897380851607</v>
      </c>
      <c r="BE2281" s="40">
        <v>42457</v>
      </c>
      <c r="BF2281">
        <f t="shared" si="453"/>
        <v>50.543360024237003</v>
      </c>
      <c r="BG2281" s="40">
        <v>42457</v>
      </c>
      <c r="BH2281">
        <f t="shared" si="454"/>
        <v>151.6461594352395</v>
      </c>
      <c r="BJ2281" s="40">
        <v>42457</v>
      </c>
      <c r="BK2281">
        <f t="shared" si="455"/>
        <v>291.34983787516609</v>
      </c>
      <c r="BL2281">
        <f>BK2281-MAX($BK$3:BK2281)</f>
        <v>-3.5683459362095959</v>
      </c>
      <c r="BO2281" s="15">
        <v>43759</v>
      </c>
      <c r="BP2281">
        <v>-11.5331930905938</v>
      </c>
      <c r="BQ2281" s="15">
        <v>43697</v>
      </c>
      <c r="BR2281">
        <v>21.542080534973898</v>
      </c>
      <c r="BS2281" s="15">
        <v>43587</v>
      </c>
      <c r="BT2281">
        <v>34.9694486904258</v>
      </c>
      <c r="BU2281" s="15">
        <v>43606</v>
      </c>
      <c r="BV2281">
        <v>22.108599307643701</v>
      </c>
      <c r="BW2281" s="15">
        <v>43572</v>
      </c>
      <c r="BX2281">
        <v>40.362935444416998</v>
      </c>
      <c r="BZ2281" s="40">
        <v>42457</v>
      </c>
      <c r="CA2281">
        <f t="shared" si="456"/>
        <v>0</v>
      </c>
      <c r="CB2281" s="40">
        <v>42457</v>
      </c>
      <c r="CC2281">
        <f t="shared" si="457"/>
        <v>18.262080534973801</v>
      </c>
      <c r="CD2281" s="40">
        <v>42457</v>
      </c>
      <c r="CE2281">
        <f t="shared" si="458"/>
        <v>35.309448690425803</v>
      </c>
      <c r="CF2281" s="40">
        <v>42457</v>
      </c>
      <c r="CG2281">
        <f t="shared" si="459"/>
        <v>44.217198615287401</v>
      </c>
      <c r="CH2281" s="40">
        <v>42457</v>
      </c>
      <c r="CI2281">
        <f t="shared" si="460"/>
        <v>121.088806333251</v>
      </c>
      <c r="CK2281" s="40">
        <v>42457</v>
      </c>
      <c r="CL2281">
        <f t="shared" si="461"/>
        <v>218.87753417393799</v>
      </c>
      <c r="CM2281">
        <f>CL2281-MAX($CL$3:CL2281)</f>
        <v>-2.268345936209812</v>
      </c>
    </row>
    <row r="2282" spans="27:91">
      <c r="AA2282" s="38">
        <v>43686</v>
      </c>
      <c r="AB2282" s="12">
        <v>129.24829645848101</v>
      </c>
      <c r="AE2282" s="15">
        <v>43656</v>
      </c>
      <c r="AF2282">
        <v>139.02126954912799</v>
      </c>
      <c r="AI2282" s="15">
        <v>44082</v>
      </c>
      <c r="AJ2282">
        <v>87.791034721001296</v>
      </c>
      <c r="AK2282" s="15">
        <v>43770</v>
      </c>
      <c r="AL2282">
        <v>121.29306397745999</v>
      </c>
      <c r="AN2282" s="15">
        <v>43760</v>
      </c>
      <c r="AO2282">
        <v>-11.5231930905938</v>
      </c>
      <c r="AP2282" s="15">
        <v>43705</v>
      </c>
      <c r="AQ2282">
        <v>20.941421034838001</v>
      </c>
      <c r="AR2282" s="15">
        <v>43602</v>
      </c>
      <c r="AS2282">
        <v>36.989448690425803</v>
      </c>
      <c r="AT2282" s="15">
        <v>43587</v>
      </c>
      <c r="AU2282">
        <v>26.2616800121185</v>
      </c>
      <c r="AV2282" s="15">
        <v>43556</v>
      </c>
      <c r="AW2282">
        <v>50.548719811746501</v>
      </c>
      <c r="AY2282" s="38">
        <v>42458</v>
      </c>
      <c r="AZ2282">
        <f t="shared" si="450"/>
        <v>0</v>
      </c>
      <c r="BA2282" s="40">
        <v>42458</v>
      </c>
      <c r="BB2282">
        <f t="shared" si="451"/>
        <v>20.041421034837999</v>
      </c>
      <c r="BC2282" s="40">
        <v>42458</v>
      </c>
      <c r="BD2282">
        <f t="shared" si="452"/>
        <v>68.998897380851602</v>
      </c>
      <c r="BE2282" s="40">
        <v>42458</v>
      </c>
      <c r="BF2282">
        <f t="shared" si="453"/>
        <v>50.543360024237003</v>
      </c>
      <c r="BG2282" s="40">
        <v>42458</v>
      </c>
      <c r="BH2282">
        <f t="shared" si="454"/>
        <v>151.6461594352395</v>
      </c>
      <c r="BJ2282" s="40">
        <v>42458</v>
      </c>
      <c r="BK2282">
        <f t="shared" si="455"/>
        <v>291.22983787516608</v>
      </c>
      <c r="BL2282">
        <f>BK2282-MAX($BK$3:BK2282)</f>
        <v>-3.6883459362096005</v>
      </c>
      <c r="BO2282" s="15">
        <v>43760</v>
      </c>
      <c r="BP2282">
        <v>-11.5231930905938</v>
      </c>
      <c r="BQ2282" s="15">
        <v>43698</v>
      </c>
      <c r="BR2282">
        <v>21.512080534973901</v>
      </c>
      <c r="BS2282" s="15">
        <v>43588</v>
      </c>
      <c r="BT2282">
        <v>34.9694486904258</v>
      </c>
      <c r="BU2282" s="15">
        <v>43607</v>
      </c>
      <c r="BV2282">
        <v>22.108599307643701</v>
      </c>
      <c r="BW2282" s="15">
        <v>43573</v>
      </c>
      <c r="BX2282">
        <v>40.362935444416998</v>
      </c>
      <c r="BZ2282" s="40">
        <v>42458</v>
      </c>
      <c r="CA2282">
        <f t="shared" si="456"/>
        <v>0</v>
      </c>
      <c r="CB2282" s="40">
        <v>42458</v>
      </c>
      <c r="CC2282">
        <f t="shared" si="457"/>
        <v>18.262080534973801</v>
      </c>
      <c r="CD2282" s="40">
        <v>42458</v>
      </c>
      <c r="CE2282">
        <f t="shared" si="458"/>
        <v>35.249448690425801</v>
      </c>
      <c r="CF2282" s="40">
        <v>42458</v>
      </c>
      <c r="CG2282">
        <f t="shared" si="459"/>
        <v>44.217198615287401</v>
      </c>
      <c r="CH2282" s="40">
        <v>42458</v>
      </c>
      <c r="CI2282">
        <f t="shared" si="460"/>
        <v>121.088806333251</v>
      </c>
      <c r="CK2282" s="40">
        <v>42458</v>
      </c>
      <c r="CL2282">
        <f t="shared" si="461"/>
        <v>218.81753417393799</v>
      </c>
      <c r="CM2282">
        <f>CL2282-MAX($CL$3:CL2282)</f>
        <v>-2.3283459362098142</v>
      </c>
    </row>
    <row r="2283" spans="27:91">
      <c r="AA2283" s="38">
        <v>43689</v>
      </c>
      <c r="AB2283" s="12">
        <v>129.48829645848099</v>
      </c>
      <c r="AE2283" s="15">
        <v>43657</v>
      </c>
      <c r="AF2283">
        <v>139.53126954912801</v>
      </c>
      <c r="AI2283" s="15">
        <v>44088</v>
      </c>
      <c r="AJ2283">
        <v>87.791034721001296</v>
      </c>
      <c r="AK2283" s="15">
        <v>43773</v>
      </c>
      <c r="AL2283">
        <v>120.45306397746</v>
      </c>
      <c r="AN2283" s="15">
        <v>43761</v>
      </c>
      <c r="AO2283">
        <v>-11.4331930905938</v>
      </c>
      <c r="AP2283" s="15">
        <v>43706</v>
      </c>
      <c r="AQ2283">
        <v>20.891421034838</v>
      </c>
      <c r="AR2283" s="15">
        <v>43605</v>
      </c>
      <c r="AS2283">
        <v>37.099448690425803</v>
      </c>
      <c r="AT2283" s="15">
        <v>43588</v>
      </c>
      <c r="AU2283">
        <v>26.2616800121185</v>
      </c>
      <c r="AV2283" s="15">
        <v>43557</v>
      </c>
      <c r="AW2283">
        <v>50.548719811746501</v>
      </c>
      <c r="AY2283" s="38">
        <v>42459</v>
      </c>
      <c r="AZ2283">
        <f t="shared" si="450"/>
        <v>0</v>
      </c>
      <c r="BA2283" s="40">
        <v>42459</v>
      </c>
      <c r="BB2283">
        <f t="shared" si="451"/>
        <v>20.001421034838</v>
      </c>
      <c r="BC2283" s="40">
        <v>42459</v>
      </c>
      <c r="BD2283">
        <f t="shared" si="452"/>
        <v>68.878897380851598</v>
      </c>
      <c r="BE2283" s="40">
        <v>42459</v>
      </c>
      <c r="BF2283">
        <f t="shared" si="453"/>
        <v>50.543360024237003</v>
      </c>
      <c r="BG2283" s="40">
        <v>42459</v>
      </c>
      <c r="BH2283">
        <f t="shared" si="454"/>
        <v>151.6461594352395</v>
      </c>
      <c r="BJ2283" s="40">
        <v>42459</v>
      </c>
      <c r="BK2283">
        <f t="shared" si="455"/>
        <v>291.06983787516612</v>
      </c>
      <c r="BL2283">
        <f>BK2283-MAX($BK$3:BK2283)</f>
        <v>-3.8483459362095687</v>
      </c>
      <c r="BO2283" s="15">
        <v>43761</v>
      </c>
      <c r="BP2283">
        <v>-11.4331930905938</v>
      </c>
      <c r="BQ2283" s="15">
        <v>43699</v>
      </c>
      <c r="BR2283">
        <v>21.612080534973899</v>
      </c>
      <c r="BS2283" s="15">
        <v>43592</v>
      </c>
      <c r="BT2283">
        <v>34.9694486904258</v>
      </c>
      <c r="BU2283" s="15">
        <v>43608</v>
      </c>
      <c r="BV2283">
        <v>22.108599307643701</v>
      </c>
      <c r="BW2283" s="15">
        <v>43574</v>
      </c>
      <c r="BX2283">
        <v>40.362935444416998</v>
      </c>
      <c r="BZ2283" s="40">
        <v>42459</v>
      </c>
      <c r="CA2283">
        <f t="shared" si="456"/>
        <v>0</v>
      </c>
      <c r="CB2283" s="40">
        <v>42459</v>
      </c>
      <c r="CC2283">
        <f t="shared" si="457"/>
        <v>18.222080534973799</v>
      </c>
      <c r="CD2283" s="40">
        <v>42459</v>
      </c>
      <c r="CE2283">
        <f t="shared" si="458"/>
        <v>35.189448690425799</v>
      </c>
      <c r="CF2283" s="40">
        <v>42459</v>
      </c>
      <c r="CG2283">
        <f t="shared" si="459"/>
        <v>44.217198615287401</v>
      </c>
      <c r="CH2283" s="40">
        <v>42459</v>
      </c>
      <c r="CI2283">
        <f t="shared" si="460"/>
        <v>121.088806333251</v>
      </c>
      <c r="CK2283" s="40">
        <v>42459</v>
      </c>
      <c r="CL2283">
        <f t="shared" si="461"/>
        <v>218.71753417393799</v>
      </c>
      <c r="CM2283">
        <f>CL2283-MAX($CL$3:CL2283)</f>
        <v>-2.4283459362098085</v>
      </c>
    </row>
    <row r="2284" spans="27:91">
      <c r="AA2284" s="38">
        <v>43690</v>
      </c>
      <c r="AB2284" s="12">
        <v>128.93829645848101</v>
      </c>
      <c r="AE2284" s="15">
        <v>43658</v>
      </c>
      <c r="AF2284">
        <v>140.071269549128</v>
      </c>
      <c r="AI2284" s="15">
        <v>44089</v>
      </c>
      <c r="AJ2284">
        <v>87.901034721001295</v>
      </c>
      <c r="AK2284" s="15">
        <v>43774</v>
      </c>
      <c r="AL2284">
        <v>120.01306397746001</v>
      </c>
      <c r="AN2284" s="15">
        <v>43762</v>
      </c>
      <c r="AO2284">
        <v>-11.4331930905938</v>
      </c>
      <c r="AP2284" s="15">
        <v>43707</v>
      </c>
      <c r="AQ2284">
        <v>21.001421034838</v>
      </c>
      <c r="AR2284" s="15">
        <v>43606</v>
      </c>
      <c r="AS2284">
        <v>37.179448690425801</v>
      </c>
      <c r="AT2284" s="15">
        <v>43592</v>
      </c>
      <c r="AU2284">
        <v>26.2616800121185</v>
      </c>
      <c r="AV2284" s="15">
        <v>43558</v>
      </c>
      <c r="AW2284">
        <v>50.548719811746501</v>
      </c>
      <c r="AY2284" s="38">
        <v>42460</v>
      </c>
      <c r="AZ2284">
        <f t="shared" si="450"/>
        <v>0</v>
      </c>
      <c r="BA2284" s="40">
        <v>42460</v>
      </c>
      <c r="BB2284">
        <f t="shared" si="451"/>
        <v>20.101421034838001</v>
      </c>
      <c r="BC2284" s="40">
        <v>42460</v>
      </c>
      <c r="BD2284">
        <f t="shared" si="452"/>
        <v>69.158897380851599</v>
      </c>
      <c r="BE2284" s="40">
        <v>42460</v>
      </c>
      <c r="BF2284">
        <f t="shared" si="453"/>
        <v>50.543360024237003</v>
      </c>
      <c r="BG2284" s="40">
        <v>42460</v>
      </c>
      <c r="BH2284">
        <f t="shared" si="454"/>
        <v>151.6461594352395</v>
      </c>
      <c r="BJ2284" s="40">
        <v>42460</v>
      </c>
      <c r="BK2284">
        <f t="shared" si="455"/>
        <v>291.44983787516611</v>
      </c>
      <c r="BL2284">
        <f>BK2284-MAX($BK$3:BK2284)</f>
        <v>-3.4683459362095732</v>
      </c>
      <c r="BO2284" s="15">
        <v>43762</v>
      </c>
      <c r="BP2284">
        <v>-11.4331930905938</v>
      </c>
      <c r="BQ2284" s="15">
        <v>43700</v>
      </c>
      <c r="BR2284">
        <v>21.612080534973899</v>
      </c>
      <c r="BS2284" s="15">
        <v>43593</v>
      </c>
      <c r="BT2284">
        <v>34.9694486904258</v>
      </c>
      <c r="BU2284" s="15">
        <v>43609</v>
      </c>
      <c r="BV2284">
        <v>22.108599307643701</v>
      </c>
      <c r="BW2284" s="15">
        <v>43577</v>
      </c>
      <c r="BX2284">
        <v>40.362935444416998</v>
      </c>
      <c r="BZ2284" s="40">
        <v>42460</v>
      </c>
      <c r="CA2284">
        <f t="shared" si="456"/>
        <v>0</v>
      </c>
      <c r="CB2284" s="40">
        <v>42460</v>
      </c>
      <c r="CC2284">
        <f t="shared" si="457"/>
        <v>18.3220805349738</v>
      </c>
      <c r="CD2284" s="40">
        <v>42460</v>
      </c>
      <c r="CE2284">
        <f t="shared" si="458"/>
        <v>35.329448690425799</v>
      </c>
      <c r="CF2284" s="40">
        <v>42460</v>
      </c>
      <c r="CG2284">
        <f t="shared" si="459"/>
        <v>44.217198615287401</v>
      </c>
      <c r="CH2284" s="40">
        <v>42460</v>
      </c>
      <c r="CI2284">
        <f t="shared" si="460"/>
        <v>121.088806333251</v>
      </c>
      <c r="CK2284" s="40">
        <v>42460</v>
      </c>
      <c r="CL2284">
        <f t="shared" si="461"/>
        <v>218.957534173938</v>
      </c>
      <c r="CM2284">
        <f>CL2284-MAX($CL$3:CL2284)</f>
        <v>-2.1883459362097994</v>
      </c>
    </row>
    <row r="2285" spans="27:91">
      <c r="AA2285" s="38">
        <v>43691</v>
      </c>
      <c r="AB2285" s="12">
        <v>129.20829645848099</v>
      </c>
      <c r="AE2285" s="15">
        <v>43661</v>
      </c>
      <c r="AF2285">
        <v>140.12126954912799</v>
      </c>
      <c r="AI2285" s="15">
        <v>44090</v>
      </c>
      <c r="AJ2285">
        <v>87.941034721001301</v>
      </c>
      <c r="AK2285" s="15">
        <v>43775</v>
      </c>
      <c r="AL2285">
        <v>119.93306397745999</v>
      </c>
      <c r="AN2285" s="15">
        <v>43763</v>
      </c>
      <c r="AO2285">
        <v>-11.403193090593801</v>
      </c>
      <c r="AP2285" s="15">
        <v>43710</v>
      </c>
      <c r="AQ2285">
        <v>21.031421034838001</v>
      </c>
      <c r="AR2285" s="15">
        <v>43607</v>
      </c>
      <c r="AS2285">
        <v>37.159448690425798</v>
      </c>
      <c r="AT2285" s="15">
        <v>43593</v>
      </c>
      <c r="AU2285">
        <v>26.2616800121185</v>
      </c>
      <c r="AV2285" s="15">
        <v>43559</v>
      </c>
      <c r="AW2285">
        <v>50.548719811746501</v>
      </c>
      <c r="AY2285" s="38">
        <v>42461</v>
      </c>
      <c r="AZ2285">
        <f t="shared" si="450"/>
        <v>0</v>
      </c>
      <c r="BA2285" s="40">
        <v>42461</v>
      </c>
      <c r="BB2285">
        <f t="shared" si="451"/>
        <v>20.141421034838</v>
      </c>
      <c r="BC2285" s="40">
        <v>42461</v>
      </c>
      <c r="BD2285">
        <f t="shared" si="452"/>
        <v>69.158897380851599</v>
      </c>
      <c r="BE2285" s="40">
        <v>42461</v>
      </c>
      <c r="BF2285">
        <f t="shared" si="453"/>
        <v>50.543360024237003</v>
      </c>
      <c r="BG2285" s="40">
        <v>42461</v>
      </c>
      <c r="BH2285">
        <f t="shared" si="454"/>
        <v>151.6461594352395</v>
      </c>
      <c r="BJ2285" s="40">
        <v>42461</v>
      </c>
      <c r="BK2285">
        <f t="shared" si="455"/>
        <v>291.48983787516613</v>
      </c>
      <c r="BL2285">
        <f>BK2285-MAX($BK$3:BK2285)</f>
        <v>-3.4283459362095527</v>
      </c>
      <c r="BO2285" s="15">
        <v>43763</v>
      </c>
      <c r="BP2285">
        <v>-11.403193090593801</v>
      </c>
      <c r="BQ2285" s="15">
        <v>43703</v>
      </c>
      <c r="BR2285">
        <v>21.3220805349739</v>
      </c>
      <c r="BS2285" s="15">
        <v>43594</v>
      </c>
      <c r="BT2285">
        <v>34.9694486904258</v>
      </c>
      <c r="BU2285" s="15">
        <v>43612</v>
      </c>
      <c r="BV2285">
        <v>22.108599307643701</v>
      </c>
      <c r="BW2285" s="15">
        <v>43578</v>
      </c>
      <c r="BX2285">
        <v>40.362935444416998</v>
      </c>
      <c r="BZ2285" s="40">
        <v>42461</v>
      </c>
      <c r="CA2285">
        <f t="shared" si="456"/>
        <v>0</v>
      </c>
      <c r="CB2285" s="40">
        <v>42461</v>
      </c>
      <c r="CC2285">
        <f t="shared" si="457"/>
        <v>18.362080534973799</v>
      </c>
      <c r="CD2285" s="40">
        <v>42461</v>
      </c>
      <c r="CE2285">
        <f t="shared" si="458"/>
        <v>35.329448690425799</v>
      </c>
      <c r="CF2285" s="40">
        <v>42461</v>
      </c>
      <c r="CG2285">
        <f t="shared" si="459"/>
        <v>44.217198615287401</v>
      </c>
      <c r="CH2285" s="40">
        <v>42461</v>
      </c>
      <c r="CI2285">
        <f t="shared" si="460"/>
        <v>121.088806333251</v>
      </c>
      <c r="CK2285" s="40">
        <v>42461</v>
      </c>
      <c r="CL2285">
        <f t="shared" si="461"/>
        <v>218.99753417393799</v>
      </c>
      <c r="CM2285">
        <f>CL2285-MAX($CL$3:CL2285)</f>
        <v>-2.1483459362098074</v>
      </c>
    </row>
    <row r="2286" spans="27:91">
      <c r="AA2286" s="38">
        <v>43693</v>
      </c>
      <c r="AB2286" s="12">
        <v>129.128296458481</v>
      </c>
      <c r="AE2286" s="15">
        <v>43662</v>
      </c>
      <c r="AF2286">
        <v>140.22126954912801</v>
      </c>
      <c r="AI2286" s="15">
        <v>44091</v>
      </c>
      <c r="AJ2286">
        <v>87.811034721001306</v>
      </c>
      <c r="AK2286" s="15">
        <v>43776</v>
      </c>
      <c r="AL2286">
        <v>120.00306397746</v>
      </c>
      <c r="AN2286" s="15">
        <v>43766</v>
      </c>
      <c r="AO2286">
        <v>-11.413193090593801</v>
      </c>
      <c r="AP2286" s="15">
        <v>43711</v>
      </c>
      <c r="AQ2286">
        <v>21.031421034838001</v>
      </c>
      <c r="AR2286" s="15">
        <v>43608</v>
      </c>
      <c r="AS2286">
        <v>37.139448690425802</v>
      </c>
      <c r="AT2286" s="15">
        <v>43594</v>
      </c>
      <c r="AU2286">
        <v>26.2616800121185</v>
      </c>
      <c r="AV2286" s="15">
        <v>43560</v>
      </c>
      <c r="AW2286">
        <v>50.548719811746501</v>
      </c>
      <c r="AY2286" s="38">
        <v>42462</v>
      </c>
      <c r="AZ2286">
        <f t="shared" si="450"/>
        <v>0</v>
      </c>
      <c r="BA2286" s="40">
        <v>42462</v>
      </c>
      <c r="BB2286">
        <f t="shared" si="451"/>
        <v>20.141421034838</v>
      </c>
      <c r="BC2286" s="40">
        <v>42462</v>
      </c>
      <c r="BD2286">
        <f t="shared" si="452"/>
        <v>69.158897380851599</v>
      </c>
      <c r="BE2286" s="40">
        <v>42462</v>
      </c>
      <c r="BF2286">
        <f t="shared" si="453"/>
        <v>50.543360024237003</v>
      </c>
      <c r="BG2286" s="40">
        <v>42462</v>
      </c>
      <c r="BH2286">
        <f t="shared" si="454"/>
        <v>151.6461594352395</v>
      </c>
      <c r="BJ2286" s="40">
        <v>42462</v>
      </c>
      <c r="BK2286">
        <f t="shared" si="455"/>
        <v>291.48983787516613</v>
      </c>
      <c r="BL2286">
        <f>BK2286-MAX($BK$3:BK2286)</f>
        <v>-3.4283459362095527</v>
      </c>
      <c r="BO2286" s="15">
        <v>43766</v>
      </c>
      <c r="BP2286">
        <v>-11.413193090593801</v>
      </c>
      <c r="BQ2286" s="15">
        <v>43704</v>
      </c>
      <c r="BR2286">
        <v>21.492080534973901</v>
      </c>
      <c r="BS2286" s="15">
        <v>43595</v>
      </c>
      <c r="BT2286">
        <v>34.9694486904258</v>
      </c>
      <c r="BU2286" s="15">
        <v>43613</v>
      </c>
      <c r="BV2286">
        <v>22.108599307643701</v>
      </c>
      <c r="BW2286" s="15">
        <v>43579</v>
      </c>
      <c r="BX2286">
        <v>40.362935444416998</v>
      </c>
      <c r="BZ2286" s="40">
        <v>42462</v>
      </c>
      <c r="CA2286">
        <f t="shared" si="456"/>
        <v>0</v>
      </c>
      <c r="CB2286" s="40">
        <v>42462</v>
      </c>
      <c r="CC2286">
        <f t="shared" si="457"/>
        <v>18.362080534973799</v>
      </c>
      <c r="CD2286" s="40">
        <v>42462</v>
      </c>
      <c r="CE2286">
        <f t="shared" si="458"/>
        <v>35.329448690425799</v>
      </c>
      <c r="CF2286" s="40">
        <v>42462</v>
      </c>
      <c r="CG2286">
        <f t="shared" si="459"/>
        <v>44.217198615287401</v>
      </c>
      <c r="CH2286" s="40">
        <v>42462</v>
      </c>
      <c r="CI2286">
        <f t="shared" si="460"/>
        <v>121.088806333251</v>
      </c>
      <c r="CK2286" s="40">
        <v>42462</v>
      </c>
      <c r="CL2286">
        <f t="shared" si="461"/>
        <v>218.99753417393799</v>
      </c>
      <c r="CM2286">
        <f>CL2286-MAX($CL$3:CL2286)</f>
        <v>-2.1483459362098074</v>
      </c>
    </row>
    <row r="2287" spans="27:91">
      <c r="AA2287" s="38">
        <v>43696</v>
      </c>
      <c r="AB2287" s="12">
        <v>129.29829645848099</v>
      </c>
      <c r="AE2287" s="15">
        <v>43663</v>
      </c>
      <c r="AF2287">
        <v>140.291269549128</v>
      </c>
      <c r="AI2287" s="15">
        <v>44092</v>
      </c>
      <c r="AJ2287">
        <v>88.0210347210013</v>
      </c>
      <c r="AK2287" s="15">
        <v>43777</v>
      </c>
      <c r="AL2287">
        <v>120.14306397746</v>
      </c>
      <c r="AN2287" s="15">
        <v>43767</v>
      </c>
      <c r="AO2287">
        <v>-11.2831930905938</v>
      </c>
      <c r="AP2287" s="15">
        <v>43712</v>
      </c>
      <c r="AQ2287">
        <v>20.851421034838001</v>
      </c>
      <c r="AR2287" s="15">
        <v>43609</v>
      </c>
      <c r="AS2287">
        <v>37.049448690425798</v>
      </c>
      <c r="AT2287" s="15">
        <v>43595</v>
      </c>
      <c r="AU2287">
        <v>26.2616800121185</v>
      </c>
      <c r="AV2287" s="15">
        <v>43563</v>
      </c>
      <c r="AW2287">
        <v>50.548719811746501</v>
      </c>
      <c r="AY2287" s="38">
        <v>42463</v>
      </c>
      <c r="AZ2287">
        <f t="shared" si="450"/>
        <v>0</v>
      </c>
      <c r="BA2287" s="40">
        <v>42463</v>
      </c>
      <c r="BB2287">
        <f t="shared" si="451"/>
        <v>20.141421034838</v>
      </c>
      <c r="BC2287" s="40">
        <v>42463</v>
      </c>
      <c r="BD2287">
        <f t="shared" si="452"/>
        <v>69.158897380851599</v>
      </c>
      <c r="BE2287" s="40">
        <v>42463</v>
      </c>
      <c r="BF2287">
        <f t="shared" si="453"/>
        <v>50.543360024237003</v>
      </c>
      <c r="BG2287" s="40">
        <v>42463</v>
      </c>
      <c r="BH2287">
        <f t="shared" si="454"/>
        <v>151.6461594352395</v>
      </c>
      <c r="BJ2287" s="40">
        <v>42463</v>
      </c>
      <c r="BK2287">
        <f t="shared" si="455"/>
        <v>291.48983787516613</v>
      </c>
      <c r="BL2287">
        <f>BK2287-MAX($BK$3:BK2287)</f>
        <v>-3.4283459362095527</v>
      </c>
      <c r="BO2287" s="15">
        <v>43767</v>
      </c>
      <c r="BP2287">
        <v>-11.2831930905938</v>
      </c>
      <c r="BQ2287" s="15">
        <v>43705</v>
      </c>
      <c r="BR2287">
        <v>21.562080534973902</v>
      </c>
      <c r="BS2287" s="15">
        <v>43598</v>
      </c>
      <c r="BT2287">
        <v>34.9694486904258</v>
      </c>
      <c r="BU2287" s="15">
        <v>43614</v>
      </c>
      <c r="BV2287">
        <v>22.108599307643701</v>
      </c>
      <c r="BW2287" s="15">
        <v>43580</v>
      </c>
      <c r="BX2287">
        <v>40.362935444416998</v>
      </c>
      <c r="BZ2287" s="40">
        <v>42463</v>
      </c>
      <c r="CA2287">
        <f t="shared" si="456"/>
        <v>0</v>
      </c>
      <c r="CB2287" s="40">
        <v>42463</v>
      </c>
      <c r="CC2287">
        <f t="shared" si="457"/>
        <v>18.362080534973799</v>
      </c>
      <c r="CD2287" s="40">
        <v>42463</v>
      </c>
      <c r="CE2287">
        <f t="shared" si="458"/>
        <v>35.329448690425799</v>
      </c>
      <c r="CF2287" s="40">
        <v>42463</v>
      </c>
      <c r="CG2287">
        <f t="shared" si="459"/>
        <v>44.217198615287401</v>
      </c>
      <c r="CH2287" s="40">
        <v>42463</v>
      </c>
      <c r="CI2287">
        <f t="shared" si="460"/>
        <v>121.088806333251</v>
      </c>
      <c r="CK2287" s="40">
        <v>42463</v>
      </c>
      <c r="CL2287">
        <f t="shared" si="461"/>
        <v>218.99753417393799</v>
      </c>
      <c r="CM2287">
        <f>CL2287-MAX($CL$3:CL2287)</f>
        <v>-2.1483459362098074</v>
      </c>
    </row>
    <row r="2288" spans="27:91">
      <c r="AA2288" s="38">
        <v>43697</v>
      </c>
      <c r="AB2288" s="12">
        <v>129.598296458481</v>
      </c>
      <c r="AE2288" s="15">
        <v>43664</v>
      </c>
      <c r="AF2288">
        <v>140.231269549128</v>
      </c>
      <c r="AI2288" s="15">
        <v>44095</v>
      </c>
      <c r="AJ2288">
        <v>87.851034721001298</v>
      </c>
      <c r="AK2288" s="15">
        <v>43780</v>
      </c>
      <c r="AL2288">
        <v>120.36306397746</v>
      </c>
      <c r="AN2288" s="15">
        <v>43768</v>
      </c>
      <c r="AO2288">
        <v>-11.2631930905938</v>
      </c>
      <c r="AP2288" s="15">
        <v>43713</v>
      </c>
      <c r="AQ2288">
        <v>20.621421034838001</v>
      </c>
      <c r="AR2288" s="15">
        <v>43612</v>
      </c>
      <c r="AS2288">
        <v>37.0394486904258</v>
      </c>
      <c r="AT2288" s="15">
        <v>43598</v>
      </c>
      <c r="AU2288">
        <v>26.2616800121185</v>
      </c>
      <c r="AV2288" s="15">
        <v>43564</v>
      </c>
      <c r="AW2288">
        <v>50.548719811746501</v>
      </c>
      <c r="AY2288" s="38">
        <v>42464</v>
      </c>
      <c r="AZ2288">
        <f t="shared" si="450"/>
        <v>0</v>
      </c>
      <c r="BA2288" s="40">
        <v>42464</v>
      </c>
      <c r="BB2288">
        <f t="shared" si="451"/>
        <v>20.181421034837999</v>
      </c>
      <c r="BC2288" s="40">
        <v>42464</v>
      </c>
      <c r="BD2288">
        <f t="shared" si="452"/>
        <v>69.158897380851599</v>
      </c>
      <c r="BE2288" s="40">
        <v>42464</v>
      </c>
      <c r="BF2288">
        <f t="shared" si="453"/>
        <v>50.543360024237003</v>
      </c>
      <c r="BG2288" s="40">
        <v>42464</v>
      </c>
      <c r="BH2288">
        <f t="shared" si="454"/>
        <v>151.6461594352395</v>
      </c>
      <c r="BJ2288" s="40">
        <v>42464</v>
      </c>
      <c r="BK2288">
        <f t="shared" si="455"/>
        <v>291.52983787516609</v>
      </c>
      <c r="BL2288">
        <f>BK2288-MAX($BK$3:BK2288)</f>
        <v>-3.3883459362095891</v>
      </c>
      <c r="BO2288" s="15">
        <v>43768</v>
      </c>
      <c r="BP2288">
        <v>-11.2631930905938</v>
      </c>
      <c r="BQ2288" s="15">
        <v>43706</v>
      </c>
      <c r="BR2288">
        <v>21.512080534973901</v>
      </c>
      <c r="BS2288" s="15">
        <v>43599</v>
      </c>
      <c r="BT2288">
        <v>34.9694486904258</v>
      </c>
      <c r="BU2288" s="15">
        <v>43615</v>
      </c>
      <c r="BV2288">
        <v>22.108599307643701</v>
      </c>
      <c r="BW2288" s="15">
        <v>43581</v>
      </c>
      <c r="BX2288">
        <v>40.362935444416998</v>
      </c>
      <c r="BZ2288" s="40">
        <v>42464</v>
      </c>
      <c r="CA2288">
        <f t="shared" si="456"/>
        <v>0</v>
      </c>
      <c r="CB2288" s="40">
        <v>42464</v>
      </c>
      <c r="CC2288">
        <f t="shared" si="457"/>
        <v>18.402080534973798</v>
      </c>
      <c r="CD2288" s="40">
        <v>42464</v>
      </c>
      <c r="CE2288">
        <f t="shared" si="458"/>
        <v>35.329448690425799</v>
      </c>
      <c r="CF2288" s="40">
        <v>42464</v>
      </c>
      <c r="CG2288">
        <f t="shared" si="459"/>
        <v>44.217198615287401</v>
      </c>
      <c r="CH2288" s="40">
        <v>42464</v>
      </c>
      <c r="CI2288">
        <f t="shared" si="460"/>
        <v>121.088806333251</v>
      </c>
      <c r="CK2288" s="40">
        <v>42464</v>
      </c>
      <c r="CL2288">
        <f t="shared" si="461"/>
        <v>219.03753417393801</v>
      </c>
      <c r="CM2288">
        <f>CL2288-MAX($CL$3:CL2288)</f>
        <v>-2.1083459362097869</v>
      </c>
    </row>
    <row r="2289" spans="27:91">
      <c r="AA2289" s="38">
        <v>43698</v>
      </c>
      <c r="AB2289" s="12">
        <v>129.52829645848101</v>
      </c>
      <c r="AE2289" s="15">
        <v>43665</v>
      </c>
      <c r="AF2289">
        <v>140.171269549128</v>
      </c>
      <c r="AI2289" s="15">
        <v>44096</v>
      </c>
      <c r="AJ2289">
        <v>86.791034721001296</v>
      </c>
      <c r="AK2289" s="15">
        <v>43781</v>
      </c>
      <c r="AL2289">
        <v>120.36306397746</v>
      </c>
      <c r="AN2289" s="15">
        <v>43769</v>
      </c>
      <c r="AO2289">
        <v>-11.1131930905938</v>
      </c>
      <c r="AP2289" s="15">
        <v>43714</v>
      </c>
      <c r="AQ2289">
        <v>20.591421034838</v>
      </c>
      <c r="AR2289" s="15">
        <v>43613</v>
      </c>
      <c r="AS2289">
        <v>37.119448690425799</v>
      </c>
      <c r="AT2289" s="15">
        <v>43599</v>
      </c>
      <c r="AU2289">
        <v>26.2616800121185</v>
      </c>
      <c r="AV2289" s="15">
        <v>43565</v>
      </c>
      <c r="AW2289">
        <v>50.548719811746501</v>
      </c>
      <c r="AY2289" s="38">
        <v>42465</v>
      </c>
      <c r="AZ2289">
        <f t="shared" si="450"/>
        <v>0</v>
      </c>
      <c r="BA2289" s="40">
        <v>42465</v>
      </c>
      <c r="BB2289">
        <f t="shared" si="451"/>
        <v>20.181421034837999</v>
      </c>
      <c r="BC2289" s="40">
        <v>42465</v>
      </c>
      <c r="BD2289">
        <f t="shared" si="452"/>
        <v>69.158897380851599</v>
      </c>
      <c r="BE2289" s="40">
        <v>42465</v>
      </c>
      <c r="BF2289">
        <f t="shared" si="453"/>
        <v>50.543360024237003</v>
      </c>
      <c r="BG2289" s="40">
        <v>42465</v>
      </c>
      <c r="BH2289">
        <f t="shared" si="454"/>
        <v>151.6461594352395</v>
      </c>
      <c r="BJ2289" s="40">
        <v>42465</v>
      </c>
      <c r="BK2289">
        <f t="shared" si="455"/>
        <v>291.52983787516609</v>
      </c>
      <c r="BL2289">
        <f>BK2289-MAX($BK$3:BK2289)</f>
        <v>-3.3883459362095891</v>
      </c>
      <c r="BO2289" s="15">
        <v>43769</v>
      </c>
      <c r="BP2289">
        <v>-11.1131930905938</v>
      </c>
      <c r="BQ2289" s="15">
        <v>43707</v>
      </c>
      <c r="BR2289">
        <v>21.6220805349739</v>
      </c>
      <c r="BS2289" s="15">
        <v>43600</v>
      </c>
      <c r="BT2289">
        <v>34.9694486904258</v>
      </c>
      <c r="BU2289" s="15">
        <v>43616</v>
      </c>
      <c r="BV2289">
        <v>22.108599307643701</v>
      </c>
      <c r="BW2289" s="15">
        <v>43584</v>
      </c>
      <c r="BX2289">
        <v>40.362935444416998</v>
      </c>
      <c r="BZ2289" s="40">
        <v>42465</v>
      </c>
      <c r="CA2289">
        <f t="shared" si="456"/>
        <v>0</v>
      </c>
      <c r="CB2289" s="40">
        <v>42465</v>
      </c>
      <c r="CC2289">
        <f t="shared" si="457"/>
        <v>18.402080534973798</v>
      </c>
      <c r="CD2289" s="40">
        <v>42465</v>
      </c>
      <c r="CE2289">
        <f t="shared" si="458"/>
        <v>35.329448690425799</v>
      </c>
      <c r="CF2289" s="40">
        <v>42465</v>
      </c>
      <c r="CG2289">
        <f t="shared" si="459"/>
        <v>44.217198615287401</v>
      </c>
      <c r="CH2289" s="40">
        <v>42465</v>
      </c>
      <c r="CI2289">
        <f t="shared" si="460"/>
        <v>121.088806333251</v>
      </c>
      <c r="CK2289" s="40">
        <v>42465</v>
      </c>
      <c r="CL2289">
        <f t="shared" si="461"/>
        <v>219.03753417393801</v>
      </c>
      <c r="CM2289">
        <f>CL2289-MAX($CL$3:CL2289)</f>
        <v>-2.1083459362097869</v>
      </c>
    </row>
    <row r="2290" spans="27:91">
      <c r="AA2290" s="38">
        <v>43699</v>
      </c>
      <c r="AB2290" s="12">
        <v>129.64829645848101</v>
      </c>
      <c r="AE2290" s="15">
        <v>43668</v>
      </c>
      <c r="AF2290">
        <v>140.171269549128</v>
      </c>
      <c r="AI2290" s="15">
        <v>44097</v>
      </c>
      <c r="AJ2290">
        <v>86.961034721001297</v>
      </c>
      <c r="AK2290" s="15">
        <v>43782</v>
      </c>
      <c r="AL2290">
        <v>120.52306397746</v>
      </c>
      <c r="AN2290" s="15">
        <v>43770</v>
      </c>
      <c r="AO2290">
        <v>-11.0431930905938</v>
      </c>
      <c r="AP2290" s="15">
        <v>43717</v>
      </c>
      <c r="AQ2290">
        <v>20.321421034838</v>
      </c>
      <c r="AR2290" s="15">
        <v>43614</v>
      </c>
      <c r="AS2290">
        <v>36.799448690425798</v>
      </c>
      <c r="AT2290" s="15">
        <v>43600</v>
      </c>
      <c r="AU2290">
        <v>26.2616800121185</v>
      </c>
      <c r="AV2290" s="15">
        <v>43566</v>
      </c>
      <c r="AW2290">
        <v>50.548719811746501</v>
      </c>
      <c r="AY2290" s="38">
        <v>42466</v>
      </c>
      <c r="AZ2290">
        <f t="shared" si="450"/>
        <v>0</v>
      </c>
      <c r="BA2290" s="40">
        <v>42466</v>
      </c>
      <c r="BB2290">
        <f t="shared" si="451"/>
        <v>20.181421034837999</v>
      </c>
      <c r="BC2290" s="40">
        <v>42466</v>
      </c>
      <c r="BD2290">
        <f t="shared" si="452"/>
        <v>69.158897380851599</v>
      </c>
      <c r="BE2290" s="40">
        <v>42466</v>
      </c>
      <c r="BF2290">
        <f t="shared" si="453"/>
        <v>50.543360024237003</v>
      </c>
      <c r="BG2290" s="40">
        <v>42466</v>
      </c>
      <c r="BH2290">
        <f t="shared" si="454"/>
        <v>151.6461594352395</v>
      </c>
      <c r="BJ2290" s="40">
        <v>42466</v>
      </c>
      <c r="BK2290">
        <f t="shared" si="455"/>
        <v>291.52983787516609</v>
      </c>
      <c r="BL2290">
        <f>BK2290-MAX($BK$3:BK2290)</f>
        <v>-3.3883459362095891</v>
      </c>
      <c r="BO2290" s="15">
        <v>43770</v>
      </c>
      <c r="BP2290">
        <v>-11.0431930905938</v>
      </c>
      <c r="BQ2290" s="15">
        <v>43710</v>
      </c>
      <c r="BR2290">
        <v>21.652080534973901</v>
      </c>
      <c r="BS2290" s="15">
        <v>43601</v>
      </c>
      <c r="BT2290">
        <v>34.9694486904258</v>
      </c>
      <c r="BU2290" s="15">
        <v>43619</v>
      </c>
      <c r="BV2290">
        <v>22.108599307643701</v>
      </c>
      <c r="BW2290" s="15">
        <v>43585</v>
      </c>
      <c r="BX2290">
        <v>40.362935444416998</v>
      </c>
      <c r="BZ2290" s="40">
        <v>42466</v>
      </c>
      <c r="CA2290">
        <f t="shared" si="456"/>
        <v>0</v>
      </c>
      <c r="CB2290" s="40">
        <v>42466</v>
      </c>
      <c r="CC2290">
        <f t="shared" si="457"/>
        <v>18.402080534973798</v>
      </c>
      <c r="CD2290" s="40">
        <v>42466</v>
      </c>
      <c r="CE2290">
        <f t="shared" si="458"/>
        <v>35.329448690425799</v>
      </c>
      <c r="CF2290" s="40">
        <v>42466</v>
      </c>
      <c r="CG2290">
        <f t="shared" si="459"/>
        <v>44.217198615287401</v>
      </c>
      <c r="CH2290" s="40">
        <v>42466</v>
      </c>
      <c r="CI2290">
        <f t="shared" si="460"/>
        <v>121.088806333251</v>
      </c>
      <c r="CK2290" s="40">
        <v>42466</v>
      </c>
      <c r="CL2290">
        <f t="shared" si="461"/>
        <v>219.03753417393801</v>
      </c>
      <c r="CM2290">
        <f>CL2290-MAX($CL$3:CL2290)</f>
        <v>-2.1083459362097869</v>
      </c>
    </row>
    <row r="2291" spans="27:91">
      <c r="AA2291" s="38">
        <v>43700</v>
      </c>
      <c r="AB2291" s="12">
        <v>129.628296458481</v>
      </c>
      <c r="AE2291" s="15">
        <v>43669</v>
      </c>
      <c r="AF2291">
        <v>140.18126954912799</v>
      </c>
      <c r="AI2291" s="15">
        <v>44098</v>
      </c>
      <c r="AJ2291">
        <v>85.941034721001301</v>
      </c>
      <c r="AK2291" s="15">
        <v>43783</v>
      </c>
      <c r="AL2291">
        <v>120.59306397746001</v>
      </c>
      <c r="AN2291" s="15">
        <v>43773</v>
      </c>
      <c r="AO2291">
        <v>-11.5131930905938</v>
      </c>
      <c r="AP2291" s="15">
        <v>43718</v>
      </c>
      <c r="AQ2291">
        <v>20.471421034837999</v>
      </c>
      <c r="AR2291" s="15">
        <v>43615</v>
      </c>
      <c r="AS2291">
        <v>37.349448690425703</v>
      </c>
      <c r="AT2291" s="15">
        <v>43601</v>
      </c>
      <c r="AU2291">
        <v>26.2616800121185</v>
      </c>
      <c r="AV2291" s="15">
        <v>43567</v>
      </c>
      <c r="AW2291">
        <v>50.548719811746501</v>
      </c>
      <c r="AY2291" s="38">
        <v>42467</v>
      </c>
      <c r="AZ2291">
        <f t="shared" si="450"/>
        <v>0</v>
      </c>
      <c r="BA2291" s="40">
        <v>42467</v>
      </c>
      <c r="BB2291">
        <f t="shared" si="451"/>
        <v>20.181421034837999</v>
      </c>
      <c r="BC2291" s="40">
        <v>42467</v>
      </c>
      <c r="BD2291">
        <f t="shared" si="452"/>
        <v>69.158897380851599</v>
      </c>
      <c r="BE2291" s="40">
        <v>42467</v>
      </c>
      <c r="BF2291">
        <f t="shared" si="453"/>
        <v>50.543360024237003</v>
      </c>
      <c r="BG2291" s="40">
        <v>42467</v>
      </c>
      <c r="BH2291">
        <f t="shared" si="454"/>
        <v>151.6461594352395</v>
      </c>
      <c r="BJ2291" s="40">
        <v>42467</v>
      </c>
      <c r="BK2291">
        <f t="shared" si="455"/>
        <v>291.52983787516609</v>
      </c>
      <c r="BL2291">
        <f>BK2291-MAX($BK$3:BK2291)</f>
        <v>-3.3883459362095891</v>
      </c>
      <c r="BO2291" s="15">
        <v>43773</v>
      </c>
      <c r="BP2291">
        <v>-11.5131930905938</v>
      </c>
      <c r="BQ2291" s="15">
        <v>43711</v>
      </c>
      <c r="BR2291">
        <v>21.652080534973901</v>
      </c>
      <c r="BS2291" s="15">
        <v>43602</v>
      </c>
      <c r="BT2291">
        <v>34.9694486904258</v>
      </c>
      <c r="BU2291" s="15">
        <v>43620</v>
      </c>
      <c r="BV2291">
        <v>22.108599307643701</v>
      </c>
      <c r="BW2291" s="15">
        <v>43587</v>
      </c>
      <c r="BX2291">
        <v>40.362935444416998</v>
      </c>
      <c r="BZ2291" s="40">
        <v>42467</v>
      </c>
      <c r="CA2291">
        <f t="shared" si="456"/>
        <v>0</v>
      </c>
      <c r="CB2291" s="40">
        <v>42467</v>
      </c>
      <c r="CC2291">
        <f t="shared" si="457"/>
        <v>18.402080534973798</v>
      </c>
      <c r="CD2291" s="40">
        <v>42467</v>
      </c>
      <c r="CE2291">
        <f t="shared" si="458"/>
        <v>35.329448690425799</v>
      </c>
      <c r="CF2291" s="40">
        <v>42467</v>
      </c>
      <c r="CG2291">
        <f t="shared" si="459"/>
        <v>44.217198615287401</v>
      </c>
      <c r="CH2291" s="40">
        <v>42467</v>
      </c>
      <c r="CI2291">
        <f t="shared" si="460"/>
        <v>121.088806333251</v>
      </c>
      <c r="CK2291" s="40">
        <v>42467</v>
      </c>
      <c r="CL2291">
        <f t="shared" si="461"/>
        <v>219.03753417393801</v>
      </c>
      <c r="CM2291">
        <f>CL2291-MAX($CL$3:CL2291)</f>
        <v>-2.1083459362097869</v>
      </c>
    </row>
    <row r="2292" spans="27:91">
      <c r="AA2292" s="38">
        <v>43703</v>
      </c>
      <c r="AB2292" s="12">
        <v>129.08829645848101</v>
      </c>
      <c r="AE2292" s="15">
        <v>43670</v>
      </c>
      <c r="AF2292">
        <v>140.25126954912801</v>
      </c>
      <c r="AI2292" s="15">
        <v>44102</v>
      </c>
      <c r="AJ2292">
        <v>85.941034721001301</v>
      </c>
      <c r="AK2292" s="15">
        <v>43784</v>
      </c>
      <c r="AL2292">
        <v>120.19306397746</v>
      </c>
      <c r="AN2292" s="15">
        <v>43774</v>
      </c>
      <c r="AO2292">
        <v>-11.743193090593801</v>
      </c>
      <c r="AP2292" s="15">
        <v>43719</v>
      </c>
      <c r="AQ2292">
        <v>20.501421034838</v>
      </c>
      <c r="AR2292" s="15">
        <v>43616</v>
      </c>
      <c r="AS2292">
        <v>37.129448690425797</v>
      </c>
      <c r="AT2292" s="15">
        <v>43602</v>
      </c>
      <c r="AU2292">
        <v>26.2616800121185</v>
      </c>
      <c r="AV2292" s="15">
        <v>43570</v>
      </c>
      <c r="AW2292">
        <v>50.548719811746501</v>
      </c>
      <c r="AY2292" s="38">
        <v>42468</v>
      </c>
      <c r="AZ2292">
        <f t="shared" si="450"/>
        <v>0</v>
      </c>
      <c r="BA2292" s="40">
        <v>42468</v>
      </c>
      <c r="BB2292">
        <f t="shared" si="451"/>
        <v>20.181421034837999</v>
      </c>
      <c r="BC2292" s="40">
        <v>42468</v>
      </c>
      <c r="BD2292">
        <f t="shared" si="452"/>
        <v>69.158897380851599</v>
      </c>
      <c r="BE2292" s="40">
        <v>42468</v>
      </c>
      <c r="BF2292">
        <f t="shared" si="453"/>
        <v>50.543360024237003</v>
      </c>
      <c r="BG2292" s="40">
        <v>42468</v>
      </c>
      <c r="BH2292">
        <f t="shared" si="454"/>
        <v>151.6461594352395</v>
      </c>
      <c r="BJ2292" s="40">
        <v>42468</v>
      </c>
      <c r="BK2292">
        <f t="shared" si="455"/>
        <v>291.52983787516609</v>
      </c>
      <c r="BL2292">
        <f>BK2292-MAX($BK$3:BK2292)</f>
        <v>-3.3883459362095891</v>
      </c>
      <c r="BO2292" s="15">
        <v>43774</v>
      </c>
      <c r="BP2292">
        <v>-11.743193090593801</v>
      </c>
      <c r="BQ2292" s="15">
        <v>43712</v>
      </c>
      <c r="BR2292">
        <v>21.472080534973902</v>
      </c>
      <c r="BS2292" s="15">
        <v>43605</v>
      </c>
      <c r="BT2292">
        <v>34.9694486904258</v>
      </c>
      <c r="BU2292" s="15">
        <v>43621</v>
      </c>
      <c r="BV2292">
        <v>22.108599307643701</v>
      </c>
      <c r="BW2292" s="15">
        <v>43588</v>
      </c>
      <c r="BX2292">
        <v>40.362935444416998</v>
      </c>
      <c r="BZ2292" s="40">
        <v>42468</v>
      </c>
      <c r="CA2292">
        <f t="shared" si="456"/>
        <v>0</v>
      </c>
      <c r="CB2292" s="40">
        <v>42468</v>
      </c>
      <c r="CC2292">
        <f t="shared" si="457"/>
        <v>18.402080534973798</v>
      </c>
      <c r="CD2292" s="40">
        <v>42468</v>
      </c>
      <c r="CE2292">
        <f t="shared" si="458"/>
        <v>35.329448690425799</v>
      </c>
      <c r="CF2292" s="40">
        <v>42468</v>
      </c>
      <c r="CG2292">
        <f t="shared" si="459"/>
        <v>44.217198615287401</v>
      </c>
      <c r="CH2292" s="40">
        <v>42468</v>
      </c>
      <c r="CI2292">
        <f t="shared" si="460"/>
        <v>121.088806333251</v>
      </c>
      <c r="CK2292" s="40">
        <v>42468</v>
      </c>
      <c r="CL2292">
        <f t="shared" si="461"/>
        <v>219.03753417393801</v>
      </c>
      <c r="CM2292">
        <f>CL2292-MAX($CL$3:CL2292)</f>
        <v>-2.1083459362097869</v>
      </c>
    </row>
    <row r="2293" spans="27:91">
      <c r="AA2293" s="38">
        <v>43704</v>
      </c>
      <c r="AB2293" s="12">
        <v>129.49829645848101</v>
      </c>
      <c r="AE2293" s="15">
        <v>43671</v>
      </c>
      <c r="AF2293">
        <v>140.261269549128</v>
      </c>
      <c r="AI2293" s="15">
        <v>44103</v>
      </c>
      <c r="AJ2293">
        <v>86.181034721001296</v>
      </c>
      <c r="AK2293" s="15">
        <v>43787</v>
      </c>
      <c r="AL2293">
        <v>120.38306397746</v>
      </c>
      <c r="AN2293" s="15">
        <v>43775</v>
      </c>
      <c r="AO2293">
        <v>-11.803193090593799</v>
      </c>
      <c r="AP2293" s="15">
        <v>43724</v>
      </c>
      <c r="AQ2293">
        <v>20.501421034838</v>
      </c>
      <c r="AR2293" s="15">
        <v>43619</v>
      </c>
      <c r="AS2293">
        <v>37.489448690425696</v>
      </c>
      <c r="AT2293" s="15">
        <v>43605</v>
      </c>
      <c r="AU2293">
        <v>26.2616800121185</v>
      </c>
      <c r="AV2293" s="15">
        <v>43571</v>
      </c>
      <c r="AW2293">
        <v>50.548719811746501</v>
      </c>
      <c r="AY2293" s="38">
        <v>42469</v>
      </c>
      <c r="AZ2293">
        <f t="shared" si="450"/>
        <v>0</v>
      </c>
      <c r="BA2293" s="40">
        <v>42469</v>
      </c>
      <c r="BB2293">
        <f t="shared" si="451"/>
        <v>20.181421034837999</v>
      </c>
      <c r="BC2293" s="40">
        <v>42469</v>
      </c>
      <c r="BD2293">
        <f t="shared" si="452"/>
        <v>69.158897380851599</v>
      </c>
      <c r="BE2293" s="40">
        <v>42469</v>
      </c>
      <c r="BF2293">
        <f t="shared" si="453"/>
        <v>50.543360024237003</v>
      </c>
      <c r="BG2293" s="40">
        <v>42469</v>
      </c>
      <c r="BH2293">
        <f t="shared" si="454"/>
        <v>151.6461594352395</v>
      </c>
      <c r="BJ2293" s="40">
        <v>42469</v>
      </c>
      <c r="BK2293">
        <f t="shared" si="455"/>
        <v>291.52983787516609</v>
      </c>
      <c r="BL2293">
        <f>BK2293-MAX($BK$3:BK2293)</f>
        <v>-3.3883459362095891</v>
      </c>
      <c r="BO2293" s="15">
        <v>43775</v>
      </c>
      <c r="BP2293">
        <v>-11.803193090593799</v>
      </c>
      <c r="BQ2293" s="15">
        <v>43713</v>
      </c>
      <c r="BR2293">
        <v>21.242080534973901</v>
      </c>
      <c r="BS2293" s="15">
        <v>43606</v>
      </c>
      <c r="BT2293">
        <v>34.9694486904258</v>
      </c>
      <c r="BU2293" s="15">
        <v>43623</v>
      </c>
      <c r="BV2293">
        <v>22.108599307643701</v>
      </c>
      <c r="BW2293" s="15">
        <v>43592</v>
      </c>
      <c r="BX2293">
        <v>40.362935444416998</v>
      </c>
      <c r="BZ2293" s="40">
        <v>42469</v>
      </c>
      <c r="CA2293">
        <f t="shared" si="456"/>
        <v>0</v>
      </c>
      <c r="CB2293" s="40">
        <v>42469</v>
      </c>
      <c r="CC2293">
        <f t="shared" si="457"/>
        <v>18.402080534973798</v>
      </c>
      <c r="CD2293" s="40">
        <v>42469</v>
      </c>
      <c r="CE2293">
        <f t="shared" si="458"/>
        <v>35.329448690425799</v>
      </c>
      <c r="CF2293" s="40">
        <v>42469</v>
      </c>
      <c r="CG2293">
        <f t="shared" si="459"/>
        <v>44.217198615287401</v>
      </c>
      <c r="CH2293" s="40">
        <v>42469</v>
      </c>
      <c r="CI2293">
        <f t="shared" si="460"/>
        <v>121.088806333251</v>
      </c>
      <c r="CK2293" s="40">
        <v>42469</v>
      </c>
      <c r="CL2293">
        <f t="shared" si="461"/>
        <v>219.03753417393801</v>
      </c>
      <c r="CM2293">
        <f>CL2293-MAX($CL$3:CL2293)</f>
        <v>-2.1083459362097869</v>
      </c>
    </row>
    <row r="2294" spans="27:91">
      <c r="AA2294" s="38">
        <v>43705</v>
      </c>
      <c r="AB2294" s="12">
        <v>129.63829645848099</v>
      </c>
      <c r="AE2294" s="15">
        <v>43672</v>
      </c>
      <c r="AF2294">
        <v>140.27126954912799</v>
      </c>
      <c r="AI2294" s="15">
        <v>44109</v>
      </c>
      <c r="AJ2294">
        <v>86.441034721001301</v>
      </c>
      <c r="AK2294" s="15">
        <v>43788</v>
      </c>
      <c r="AL2294">
        <v>120.57306397746</v>
      </c>
      <c r="AN2294" s="15">
        <v>43776</v>
      </c>
      <c r="AO2294">
        <v>-11.7731930905938</v>
      </c>
      <c r="AP2294" s="15">
        <v>43725</v>
      </c>
      <c r="AQ2294">
        <v>20.531421034838001</v>
      </c>
      <c r="AR2294" s="15">
        <v>43620</v>
      </c>
      <c r="AS2294">
        <v>37.484512661864002</v>
      </c>
      <c r="AT2294" s="15">
        <v>43606</v>
      </c>
      <c r="AU2294">
        <v>26.2616800121185</v>
      </c>
      <c r="AV2294" s="15">
        <v>43572</v>
      </c>
      <c r="AW2294">
        <v>50.548719811746501</v>
      </c>
      <c r="AY2294" s="38">
        <v>42470</v>
      </c>
      <c r="AZ2294">
        <f t="shared" si="450"/>
        <v>0</v>
      </c>
      <c r="BA2294" s="40">
        <v>42470</v>
      </c>
      <c r="BB2294">
        <f t="shared" si="451"/>
        <v>20.181421034837999</v>
      </c>
      <c r="BC2294" s="40">
        <v>42470</v>
      </c>
      <c r="BD2294">
        <f t="shared" si="452"/>
        <v>69.158897380851599</v>
      </c>
      <c r="BE2294" s="40">
        <v>42470</v>
      </c>
      <c r="BF2294">
        <f t="shared" si="453"/>
        <v>50.543360024237003</v>
      </c>
      <c r="BG2294" s="40">
        <v>42470</v>
      </c>
      <c r="BH2294">
        <f t="shared" si="454"/>
        <v>151.6461594352395</v>
      </c>
      <c r="BJ2294" s="40">
        <v>42470</v>
      </c>
      <c r="BK2294">
        <f t="shared" si="455"/>
        <v>291.52983787516609</v>
      </c>
      <c r="BL2294">
        <f>BK2294-MAX($BK$3:BK2294)</f>
        <v>-3.3883459362095891</v>
      </c>
      <c r="BO2294" s="15">
        <v>43776</v>
      </c>
      <c r="BP2294">
        <v>-11.7731930905938</v>
      </c>
      <c r="BQ2294" s="15">
        <v>43714</v>
      </c>
      <c r="BR2294">
        <v>21.2120805349739</v>
      </c>
      <c r="BS2294" s="15">
        <v>43607</v>
      </c>
      <c r="BT2294">
        <v>34.9694486904258</v>
      </c>
      <c r="BU2294" s="15">
        <v>43626</v>
      </c>
      <c r="BV2294">
        <v>22.108599307643701</v>
      </c>
      <c r="BW2294" s="15">
        <v>43593</v>
      </c>
      <c r="BX2294">
        <v>40.362935444416998</v>
      </c>
      <c r="BZ2294" s="40">
        <v>42470</v>
      </c>
      <c r="CA2294">
        <f t="shared" si="456"/>
        <v>0</v>
      </c>
      <c r="CB2294" s="40">
        <v>42470</v>
      </c>
      <c r="CC2294">
        <f t="shared" si="457"/>
        <v>18.402080534973798</v>
      </c>
      <c r="CD2294" s="40">
        <v>42470</v>
      </c>
      <c r="CE2294">
        <f t="shared" si="458"/>
        <v>35.329448690425799</v>
      </c>
      <c r="CF2294" s="40">
        <v>42470</v>
      </c>
      <c r="CG2294">
        <f t="shared" si="459"/>
        <v>44.217198615287401</v>
      </c>
      <c r="CH2294" s="40">
        <v>42470</v>
      </c>
      <c r="CI2294">
        <f t="shared" si="460"/>
        <v>121.088806333251</v>
      </c>
      <c r="CK2294" s="40">
        <v>42470</v>
      </c>
      <c r="CL2294">
        <f t="shared" si="461"/>
        <v>219.03753417393801</v>
      </c>
      <c r="CM2294">
        <f>CL2294-MAX($CL$3:CL2294)</f>
        <v>-2.1083459362097869</v>
      </c>
    </row>
    <row r="2295" spans="27:91">
      <c r="AA2295" s="38">
        <v>43706</v>
      </c>
      <c r="AB2295" s="12">
        <v>129.568296458481</v>
      </c>
      <c r="AE2295" s="15">
        <v>43675</v>
      </c>
      <c r="AF2295">
        <v>140.27126954912799</v>
      </c>
      <c r="AI2295" s="15">
        <v>44110</v>
      </c>
      <c r="AJ2295">
        <v>86.999933087375197</v>
      </c>
      <c r="AK2295" s="15">
        <v>43789</v>
      </c>
      <c r="AL2295">
        <v>120.80306397746</v>
      </c>
      <c r="AN2295" s="15">
        <v>43777</v>
      </c>
      <c r="AO2295">
        <v>-11.6831930905938</v>
      </c>
      <c r="AP2295" s="15">
        <v>43726</v>
      </c>
      <c r="AQ2295">
        <v>20.521421034837999</v>
      </c>
      <c r="AR2295" s="15">
        <v>43621</v>
      </c>
      <c r="AS2295">
        <v>37.889448690425802</v>
      </c>
      <c r="AT2295" s="15">
        <v>43607</v>
      </c>
      <c r="AU2295">
        <v>26.2616800121185</v>
      </c>
      <c r="AV2295" s="15">
        <v>43573</v>
      </c>
      <c r="AW2295">
        <v>50.548719811746501</v>
      </c>
      <c r="AY2295" s="38">
        <v>42471</v>
      </c>
      <c r="AZ2295">
        <f t="shared" si="450"/>
        <v>0</v>
      </c>
      <c r="BA2295" s="40">
        <v>42471</v>
      </c>
      <c r="BB2295">
        <f t="shared" si="451"/>
        <v>20.181421034837999</v>
      </c>
      <c r="BC2295" s="40">
        <v>42471</v>
      </c>
      <c r="BD2295">
        <f t="shared" si="452"/>
        <v>69.158897380851599</v>
      </c>
      <c r="BE2295" s="40">
        <v>42471</v>
      </c>
      <c r="BF2295">
        <f t="shared" si="453"/>
        <v>50.543360024237003</v>
      </c>
      <c r="BG2295" s="40">
        <v>42471</v>
      </c>
      <c r="BH2295">
        <f t="shared" si="454"/>
        <v>151.6461594352395</v>
      </c>
      <c r="BJ2295" s="40">
        <v>42471</v>
      </c>
      <c r="BK2295">
        <f t="shared" si="455"/>
        <v>291.52983787516609</v>
      </c>
      <c r="BL2295">
        <f>BK2295-MAX($BK$3:BK2295)</f>
        <v>-3.3883459362095891</v>
      </c>
      <c r="BO2295" s="15">
        <v>43777</v>
      </c>
      <c r="BP2295">
        <v>-11.6831930905938</v>
      </c>
      <c r="BQ2295" s="15">
        <v>43717</v>
      </c>
      <c r="BR2295">
        <v>20.942080534973901</v>
      </c>
      <c r="BS2295" s="15">
        <v>43608</v>
      </c>
      <c r="BT2295">
        <v>34.9694486904258</v>
      </c>
      <c r="BU2295" s="15">
        <v>43627</v>
      </c>
      <c r="BV2295">
        <v>22.108599307643701</v>
      </c>
      <c r="BW2295" s="15">
        <v>43594</v>
      </c>
      <c r="BX2295">
        <v>40.362935444416998</v>
      </c>
      <c r="BZ2295" s="40">
        <v>42471</v>
      </c>
      <c r="CA2295">
        <f t="shared" si="456"/>
        <v>0</v>
      </c>
      <c r="CB2295" s="40">
        <v>42471</v>
      </c>
      <c r="CC2295">
        <f t="shared" si="457"/>
        <v>18.402080534973798</v>
      </c>
      <c r="CD2295" s="40">
        <v>42471</v>
      </c>
      <c r="CE2295">
        <f t="shared" si="458"/>
        <v>35.329448690425799</v>
      </c>
      <c r="CF2295" s="40">
        <v>42471</v>
      </c>
      <c r="CG2295">
        <f t="shared" si="459"/>
        <v>44.217198615287401</v>
      </c>
      <c r="CH2295" s="40">
        <v>42471</v>
      </c>
      <c r="CI2295">
        <f t="shared" si="460"/>
        <v>121.088806333251</v>
      </c>
      <c r="CK2295" s="40">
        <v>42471</v>
      </c>
      <c r="CL2295">
        <f t="shared" si="461"/>
        <v>219.03753417393801</v>
      </c>
      <c r="CM2295">
        <f>CL2295-MAX($CL$3:CL2295)</f>
        <v>-2.1083459362097869</v>
      </c>
    </row>
    <row r="2296" spans="27:91">
      <c r="AA2296" s="38">
        <v>43707</v>
      </c>
      <c r="AB2296" s="12">
        <v>129.658296458481</v>
      </c>
      <c r="AE2296" s="15">
        <v>43676</v>
      </c>
      <c r="AF2296">
        <v>140.361269549128</v>
      </c>
      <c r="AI2296" s="15">
        <v>44111</v>
      </c>
      <c r="AJ2296">
        <v>87.1999330873752</v>
      </c>
      <c r="AK2296" s="15">
        <v>43790</v>
      </c>
      <c r="AL2296">
        <v>120.72306397746</v>
      </c>
      <c r="AN2296" s="15">
        <v>43780</v>
      </c>
      <c r="AO2296">
        <v>-11.5231930905938</v>
      </c>
      <c r="AP2296" s="15">
        <v>43727</v>
      </c>
      <c r="AQ2296">
        <v>20.631421034837999</v>
      </c>
      <c r="AR2296" s="15">
        <v>43623</v>
      </c>
      <c r="AS2296">
        <v>38.259448690425799</v>
      </c>
      <c r="AT2296" s="15">
        <v>43608</v>
      </c>
      <c r="AU2296">
        <v>26.2616800121185</v>
      </c>
      <c r="AV2296" s="15">
        <v>43574</v>
      </c>
      <c r="AW2296">
        <v>50.548719811746501</v>
      </c>
      <c r="AY2296" s="38">
        <v>42472</v>
      </c>
      <c r="AZ2296">
        <f t="shared" si="450"/>
        <v>0</v>
      </c>
      <c r="BA2296" s="40">
        <v>42472</v>
      </c>
      <c r="BB2296">
        <f t="shared" si="451"/>
        <v>20.181421034837999</v>
      </c>
      <c r="BC2296" s="40">
        <v>42472</v>
      </c>
      <c r="BD2296">
        <f t="shared" si="452"/>
        <v>69.158897380851599</v>
      </c>
      <c r="BE2296" s="40">
        <v>42472</v>
      </c>
      <c r="BF2296">
        <f t="shared" si="453"/>
        <v>50.543360024237003</v>
      </c>
      <c r="BG2296" s="40">
        <v>42472</v>
      </c>
      <c r="BH2296">
        <f t="shared" si="454"/>
        <v>151.6461594352395</v>
      </c>
      <c r="BJ2296" s="40">
        <v>42472</v>
      </c>
      <c r="BK2296">
        <f t="shared" si="455"/>
        <v>291.52983787516609</v>
      </c>
      <c r="BL2296">
        <f>BK2296-MAX($BK$3:BK2296)</f>
        <v>-3.3883459362095891</v>
      </c>
      <c r="BO2296" s="15">
        <v>43780</v>
      </c>
      <c r="BP2296">
        <v>-11.5231930905938</v>
      </c>
      <c r="BQ2296" s="15">
        <v>43718</v>
      </c>
      <c r="BR2296">
        <v>21.092080534973899</v>
      </c>
      <c r="BS2296" s="15">
        <v>43609</v>
      </c>
      <c r="BT2296">
        <v>34.9694486904258</v>
      </c>
      <c r="BU2296" s="15">
        <v>43628</v>
      </c>
      <c r="BV2296">
        <v>22.108599307643701</v>
      </c>
      <c r="BW2296" s="15">
        <v>43595</v>
      </c>
      <c r="BX2296">
        <v>40.362935444416998</v>
      </c>
      <c r="BZ2296" s="40">
        <v>42472</v>
      </c>
      <c r="CA2296">
        <f t="shared" si="456"/>
        <v>0</v>
      </c>
      <c r="CB2296" s="40">
        <v>42472</v>
      </c>
      <c r="CC2296">
        <f t="shared" si="457"/>
        <v>18.402080534973798</v>
      </c>
      <c r="CD2296" s="40">
        <v>42472</v>
      </c>
      <c r="CE2296">
        <f t="shared" si="458"/>
        <v>35.329448690425799</v>
      </c>
      <c r="CF2296" s="40">
        <v>42472</v>
      </c>
      <c r="CG2296">
        <f t="shared" si="459"/>
        <v>44.217198615287401</v>
      </c>
      <c r="CH2296" s="40">
        <v>42472</v>
      </c>
      <c r="CI2296">
        <f t="shared" si="460"/>
        <v>121.088806333251</v>
      </c>
      <c r="CK2296" s="40">
        <v>42472</v>
      </c>
      <c r="CL2296">
        <f t="shared" si="461"/>
        <v>219.03753417393801</v>
      </c>
      <c r="CM2296">
        <f>CL2296-MAX($CL$3:CL2296)</f>
        <v>-2.1083459362097869</v>
      </c>
    </row>
    <row r="2297" spans="27:91">
      <c r="AA2297" s="38">
        <v>43710</v>
      </c>
      <c r="AB2297" s="12">
        <v>129.74829645848101</v>
      </c>
      <c r="AE2297" s="15">
        <v>43677</v>
      </c>
      <c r="AF2297">
        <v>140.30126954912799</v>
      </c>
      <c r="AI2297" s="15">
        <v>44112</v>
      </c>
      <c r="AJ2297">
        <v>87.409933087375194</v>
      </c>
      <c r="AK2297" s="15">
        <v>43791</v>
      </c>
      <c r="AL2297">
        <v>120.90306397745999</v>
      </c>
      <c r="AN2297" s="15">
        <v>43781</v>
      </c>
      <c r="AO2297">
        <v>-11.4231930905938</v>
      </c>
      <c r="AP2297" s="15">
        <v>43728</v>
      </c>
      <c r="AQ2297">
        <v>20.481421034838</v>
      </c>
      <c r="AR2297" s="15">
        <v>43626</v>
      </c>
      <c r="AS2297">
        <v>38.659448690425798</v>
      </c>
      <c r="AT2297" s="15">
        <v>43609</v>
      </c>
      <c r="AU2297">
        <v>26.2616800121185</v>
      </c>
      <c r="AV2297" s="15">
        <v>43577</v>
      </c>
      <c r="AW2297">
        <v>50.548719811746501</v>
      </c>
      <c r="AY2297" s="38">
        <v>42473</v>
      </c>
      <c r="AZ2297">
        <f t="shared" si="450"/>
        <v>0</v>
      </c>
      <c r="BA2297" s="40">
        <v>42473</v>
      </c>
      <c r="BB2297">
        <f t="shared" si="451"/>
        <v>20.181421034837999</v>
      </c>
      <c r="BC2297" s="40">
        <v>42473</v>
      </c>
      <c r="BD2297">
        <f t="shared" si="452"/>
        <v>69.158897380851599</v>
      </c>
      <c r="BE2297" s="40">
        <v>42473</v>
      </c>
      <c r="BF2297">
        <f t="shared" si="453"/>
        <v>50.543360024237003</v>
      </c>
      <c r="BG2297" s="40">
        <v>42473</v>
      </c>
      <c r="BH2297">
        <f t="shared" si="454"/>
        <v>151.6461594352395</v>
      </c>
      <c r="BJ2297" s="40">
        <v>42473</v>
      </c>
      <c r="BK2297">
        <f t="shared" si="455"/>
        <v>291.52983787516609</v>
      </c>
      <c r="BL2297">
        <f>BK2297-MAX($BK$3:BK2297)</f>
        <v>-3.3883459362095891</v>
      </c>
      <c r="BO2297" s="15">
        <v>43781</v>
      </c>
      <c r="BP2297">
        <v>-11.4231930905938</v>
      </c>
      <c r="BQ2297" s="15">
        <v>43719</v>
      </c>
      <c r="BR2297">
        <v>21.1220805349739</v>
      </c>
      <c r="BS2297" s="15">
        <v>43612</v>
      </c>
      <c r="BT2297">
        <v>34.9694486904258</v>
      </c>
      <c r="BU2297" s="15">
        <v>43629</v>
      </c>
      <c r="BV2297">
        <v>22.108599307643701</v>
      </c>
      <c r="BW2297" s="15">
        <v>43598</v>
      </c>
      <c r="BX2297">
        <v>40.362935444416998</v>
      </c>
      <c r="BZ2297" s="40">
        <v>42473</v>
      </c>
      <c r="CA2297">
        <f t="shared" si="456"/>
        <v>0</v>
      </c>
      <c r="CB2297" s="40">
        <v>42473</v>
      </c>
      <c r="CC2297">
        <f t="shared" si="457"/>
        <v>18.402080534973798</v>
      </c>
      <c r="CD2297" s="40">
        <v>42473</v>
      </c>
      <c r="CE2297">
        <f t="shared" si="458"/>
        <v>35.329448690425799</v>
      </c>
      <c r="CF2297" s="40">
        <v>42473</v>
      </c>
      <c r="CG2297">
        <f t="shared" si="459"/>
        <v>44.217198615287401</v>
      </c>
      <c r="CH2297" s="40">
        <v>42473</v>
      </c>
      <c r="CI2297">
        <f t="shared" si="460"/>
        <v>121.088806333251</v>
      </c>
      <c r="CK2297" s="40">
        <v>42473</v>
      </c>
      <c r="CL2297">
        <f t="shared" si="461"/>
        <v>219.03753417393801</v>
      </c>
      <c r="CM2297">
        <f>CL2297-MAX($CL$3:CL2297)</f>
        <v>-2.1083459362097869</v>
      </c>
    </row>
    <row r="2298" spans="27:91">
      <c r="AA2298" s="38">
        <v>43711</v>
      </c>
      <c r="AB2298" s="12">
        <v>129.79829645848099</v>
      </c>
      <c r="AE2298" s="15">
        <v>43678</v>
      </c>
      <c r="AF2298">
        <v>140.35126954912801</v>
      </c>
      <c r="AI2298" s="15">
        <v>44116</v>
      </c>
      <c r="AJ2298">
        <v>87.829933087375196</v>
      </c>
      <c r="AK2298" s="15">
        <v>43794</v>
      </c>
      <c r="AL2298">
        <v>121.02306397746</v>
      </c>
      <c r="AN2298" s="15">
        <v>43782</v>
      </c>
      <c r="AO2298">
        <v>-11.3431930905938</v>
      </c>
      <c r="AP2298" s="15">
        <v>43731</v>
      </c>
      <c r="AQ2298">
        <v>20.431421034837999</v>
      </c>
      <c r="AR2298" s="15">
        <v>43627</v>
      </c>
      <c r="AS2298">
        <v>38.599448690425703</v>
      </c>
      <c r="AT2298" s="15">
        <v>43612</v>
      </c>
      <c r="AU2298">
        <v>26.2616800121185</v>
      </c>
      <c r="AV2298" s="15">
        <v>43578</v>
      </c>
      <c r="AW2298">
        <v>50.548719811746501</v>
      </c>
      <c r="AY2298" s="38">
        <v>42474</v>
      </c>
      <c r="AZ2298">
        <f t="shared" si="450"/>
        <v>0</v>
      </c>
      <c r="BA2298" s="40">
        <v>42474</v>
      </c>
      <c r="BB2298">
        <f t="shared" si="451"/>
        <v>20.181421034837999</v>
      </c>
      <c r="BC2298" s="40">
        <v>42474</v>
      </c>
      <c r="BD2298">
        <f t="shared" si="452"/>
        <v>69.158897380851599</v>
      </c>
      <c r="BE2298" s="40">
        <v>42474</v>
      </c>
      <c r="BF2298">
        <f t="shared" si="453"/>
        <v>50.543360024237003</v>
      </c>
      <c r="BG2298" s="40">
        <v>42474</v>
      </c>
      <c r="BH2298">
        <f t="shared" si="454"/>
        <v>151.6461594352395</v>
      </c>
      <c r="BJ2298" s="40">
        <v>42474</v>
      </c>
      <c r="BK2298">
        <f t="shared" si="455"/>
        <v>291.52983787516609</v>
      </c>
      <c r="BL2298">
        <f>BK2298-MAX($BK$3:BK2298)</f>
        <v>-3.3883459362095891</v>
      </c>
      <c r="BO2298" s="15">
        <v>43782</v>
      </c>
      <c r="BP2298">
        <v>-11.3431930905938</v>
      </c>
      <c r="BQ2298" s="15">
        <v>43724</v>
      </c>
      <c r="BR2298">
        <v>21.1220805349739</v>
      </c>
      <c r="BS2298" s="15">
        <v>43613</v>
      </c>
      <c r="BT2298">
        <v>34.989448690425803</v>
      </c>
      <c r="BU2298" s="15">
        <v>43630</v>
      </c>
      <c r="BV2298">
        <v>22.108599307643701</v>
      </c>
      <c r="BW2298" s="15">
        <v>43599</v>
      </c>
      <c r="BX2298">
        <v>40.362935444416998</v>
      </c>
      <c r="BZ2298" s="40">
        <v>42474</v>
      </c>
      <c r="CA2298">
        <f t="shared" si="456"/>
        <v>0</v>
      </c>
      <c r="CB2298" s="40">
        <v>42474</v>
      </c>
      <c r="CC2298">
        <f t="shared" si="457"/>
        <v>18.402080534973798</v>
      </c>
      <c r="CD2298" s="40">
        <v>42474</v>
      </c>
      <c r="CE2298">
        <f t="shared" si="458"/>
        <v>35.329448690425799</v>
      </c>
      <c r="CF2298" s="40">
        <v>42474</v>
      </c>
      <c r="CG2298">
        <f t="shared" si="459"/>
        <v>44.217198615287401</v>
      </c>
      <c r="CH2298" s="40">
        <v>42474</v>
      </c>
      <c r="CI2298">
        <f t="shared" si="460"/>
        <v>121.088806333251</v>
      </c>
      <c r="CK2298" s="40">
        <v>42474</v>
      </c>
      <c r="CL2298">
        <f t="shared" si="461"/>
        <v>219.03753417393801</v>
      </c>
      <c r="CM2298">
        <f>CL2298-MAX($CL$3:CL2298)</f>
        <v>-2.1083459362097869</v>
      </c>
    </row>
    <row r="2299" spans="27:91">
      <c r="AA2299" s="38">
        <v>43712</v>
      </c>
      <c r="AB2299" s="12">
        <v>129.05829645848101</v>
      </c>
      <c r="AE2299" s="15">
        <v>43679</v>
      </c>
      <c r="AF2299">
        <v>139.861269549128</v>
      </c>
      <c r="AI2299" s="15">
        <v>44117</v>
      </c>
      <c r="AJ2299">
        <v>87.939933087375195</v>
      </c>
      <c r="AK2299" s="15">
        <v>43795</v>
      </c>
      <c r="AL2299">
        <v>121.01306397746001</v>
      </c>
      <c r="AN2299" s="15">
        <v>43783</v>
      </c>
      <c r="AO2299">
        <v>-11.163193090593801</v>
      </c>
      <c r="AP2299" s="15">
        <v>43732</v>
      </c>
      <c r="AQ2299">
        <v>20.311421034837998</v>
      </c>
      <c r="AR2299" s="15">
        <v>43628</v>
      </c>
      <c r="AS2299">
        <v>38.699448690425797</v>
      </c>
      <c r="AT2299" s="15">
        <v>43613</v>
      </c>
      <c r="AU2299">
        <v>26.2616800121185</v>
      </c>
      <c r="AV2299" s="15">
        <v>43579</v>
      </c>
      <c r="AW2299">
        <v>50.548719811746501</v>
      </c>
      <c r="AY2299" s="38">
        <v>42475</v>
      </c>
      <c r="AZ2299">
        <f t="shared" si="450"/>
        <v>0</v>
      </c>
      <c r="BA2299" s="40">
        <v>42475</v>
      </c>
      <c r="BB2299">
        <f t="shared" si="451"/>
        <v>20.181421034837999</v>
      </c>
      <c r="BC2299" s="40">
        <v>42475</v>
      </c>
      <c r="BD2299">
        <f t="shared" si="452"/>
        <v>69.158897380851599</v>
      </c>
      <c r="BE2299" s="40">
        <v>42475</v>
      </c>
      <c r="BF2299">
        <f t="shared" si="453"/>
        <v>50.543360024237003</v>
      </c>
      <c r="BG2299" s="40">
        <v>42475</v>
      </c>
      <c r="BH2299">
        <f t="shared" si="454"/>
        <v>151.6461594352395</v>
      </c>
      <c r="BJ2299" s="40">
        <v>42475</v>
      </c>
      <c r="BK2299">
        <f t="shared" si="455"/>
        <v>291.52983787516609</v>
      </c>
      <c r="BL2299">
        <f>BK2299-MAX($BK$3:BK2299)</f>
        <v>-3.3883459362095891</v>
      </c>
      <c r="BO2299" s="15">
        <v>43783</v>
      </c>
      <c r="BP2299">
        <v>-11.163193090593801</v>
      </c>
      <c r="BQ2299" s="15">
        <v>43725</v>
      </c>
      <c r="BR2299">
        <v>21.152080534973901</v>
      </c>
      <c r="BS2299" s="15">
        <v>43614</v>
      </c>
      <c r="BT2299">
        <v>34.859448690425801</v>
      </c>
      <c r="BU2299" s="15">
        <v>43633</v>
      </c>
      <c r="BV2299">
        <v>22.108599307643701</v>
      </c>
      <c r="BW2299" s="15">
        <v>43600</v>
      </c>
      <c r="BX2299">
        <v>40.362935444416998</v>
      </c>
      <c r="BZ2299" s="40">
        <v>42475</v>
      </c>
      <c r="CA2299">
        <f t="shared" si="456"/>
        <v>0</v>
      </c>
      <c r="CB2299" s="40">
        <v>42475</v>
      </c>
      <c r="CC2299">
        <f t="shared" si="457"/>
        <v>18.402080534973798</v>
      </c>
      <c r="CD2299" s="40">
        <v>42475</v>
      </c>
      <c r="CE2299">
        <f t="shared" si="458"/>
        <v>35.329448690425799</v>
      </c>
      <c r="CF2299" s="40">
        <v>42475</v>
      </c>
      <c r="CG2299">
        <f t="shared" si="459"/>
        <v>44.217198615287401</v>
      </c>
      <c r="CH2299" s="40">
        <v>42475</v>
      </c>
      <c r="CI2299">
        <f t="shared" si="460"/>
        <v>121.088806333251</v>
      </c>
      <c r="CK2299" s="40">
        <v>42475</v>
      </c>
      <c r="CL2299">
        <f t="shared" si="461"/>
        <v>219.03753417393801</v>
      </c>
      <c r="CM2299">
        <f>CL2299-MAX($CL$3:CL2299)</f>
        <v>-2.1083459362097869</v>
      </c>
    </row>
    <row r="2300" spans="27:91">
      <c r="AA2300" s="38">
        <v>43713</v>
      </c>
      <c r="AB2300" s="12">
        <v>128.73829645848099</v>
      </c>
      <c r="AE2300" s="15">
        <v>43682</v>
      </c>
      <c r="AF2300">
        <v>137.56126954912801</v>
      </c>
      <c r="AI2300" s="15">
        <v>44118</v>
      </c>
      <c r="AJ2300">
        <v>87.889933087375198</v>
      </c>
      <c r="AK2300" s="15">
        <v>43796</v>
      </c>
      <c r="AL2300">
        <v>121.08306397746</v>
      </c>
      <c r="AN2300" s="15">
        <v>43784</v>
      </c>
      <c r="AO2300">
        <v>-11.4231930905938</v>
      </c>
      <c r="AP2300" s="15">
        <v>43733</v>
      </c>
      <c r="AQ2300">
        <v>20.481421034838</v>
      </c>
      <c r="AR2300" s="15">
        <v>43629</v>
      </c>
      <c r="AS2300">
        <v>38.909448690425798</v>
      </c>
      <c r="AT2300" s="15">
        <v>43614</v>
      </c>
      <c r="AU2300">
        <v>26.2616800121185</v>
      </c>
      <c r="AV2300" s="15">
        <v>43580</v>
      </c>
      <c r="AW2300">
        <v>50.548719811746501</v>
      </c>
      <c r="AY2300" s="38">
        <v>42476</v>
      </c>
      <c r="AZ2300">
        <f t="shared" si="450"/>
        <v>0</v>
      </c>
      <c r="BA2300" s="40">
        <v>42476</v>
      </c>
      <c r="BB2300">
        <f t="shared" si="451"/>
        <v>20.181421034837999</v>
      </c>
      <c r="BC2300" s="40">
        <v>42476</v>
      </c>
      <c r="BD2300">
        <f t="shared" si="452"/>
        <v>69.158897380851599</v>
      </c>
      <c r="BE2300" s="40">
        <v>42476</v>
      </c>
      <c r="BF2300">
        <f t="shared" si="453"/>
        <v>50.543360024237003</v>
      </c>
      <c r="BG2300" s="40">
        <v>42476</v>
      </c>
      <c r="BH2300">
        <f t="shared" si="454"/>
        <v>151.6461594352395</v>
      </c>
      <c r="BJ2300" s="40">
        <v>42476</v>
      </c>
      <c r="BK2300">
        <f t="shared" si="455"/>
        <v>291.52983787516609</v>
      </c>
      <c r="BL2300">
        <f>BK2300-MAX($BK$3:BK2300)</f>
        <v>-3.3883459362095891</v>
      </c>
      <c r="BO2300" s="15">
        <v>43784</v>
      </c>
      <c r="BP2300">
        <v>-11.4231930905938</v>
      </c>
      <c r="BQ2300" s="15">
        <v>43726</v>
      </c>
      <c r="BR2300">
        <v>21.1420805349739</v>
      </c>
      <c r="BS2300" s="15">
        <v>43615</v>
      </c>
      <c r="BT2300">
        <v>35.1494486904258</v>
      </c>
      <c r="BU2300" s="15">
        <v>43634</v>
      </c>
      <c r="BV2300">
        <v>22.108599307643701</v>
      </c>
      <c r="BW2300" s="15">
        <v>43601</v>
      </c>
      <c r="BX2300">
        <v>40.362935444416998</v>
      </c>
      <c r="BZ2300" s="40">
        <v>42476</v>
      </c>
      <c r="CA2300">
        <f t="shared" si="456"/>
        <v>0</v>
      </c>
      <c r="CB2300" s="40">
        <v>42476</v>
      </c>
      <c r="CC2300">
        <f t="shared" si="457"/>
        <v>18.402080534973798</v>
      </c>
      <c r="CD2300" s="40">
        <v>42476</v>
      </c>
      <c r="CE2300">
        <f t="shared" si="458"/>
        <v>35.329448690425799</v>
      </c>
      <c r="CF2300" s="40">
        <v>42476</v>
      </c>
      <c r="CG2300">
        <f t="shared" si="459"/>
        <v>44.217198615287401</v>
      </c>
      <c r="CH2300" s="40">
        <v>42476</v>
      </c>
      <c r="CI2300">
        <f t="shared" si="460"/>
        <v>121.088806333251</v>
      </c>
      <c r="CK2300" s="40">
        <v>42476</v>
      </c>
      <c r="CL2300">
        <f t="shared" si="461"/>
        <v>219.03753417393801</v>
      </c>
      <c r="CM2300">
        <f>CL2300-MAX($CL$3:CL2300)</f>
        <v>-2.1083459362097869</v>
      </c>
    </row>
    <row r="2301" spans="27:91">
      <c r="AA2301" s="38">
        <v>43714</v>
      </c>
      <c r="AB2301" s="12">
        <v>128.71829645848101</v>
      </c>
      <c r="AE2301" s="15">
        <v>43683</v>
      </c>
      <c r="AF2301">
        <v>137.231269549128</v>
      </c>
      <c r="AI2301" s="15">
        <v>44119</v>
      </c>
      <c r="AJ2301">
        <v>88.0599330873752</v>
      </c>
      <c r="AK2301" s="15">
        <v>43797</v>
      </c>
      <c r="AL2301">
        <v>121.09306397746001</v>
      </c>
      <c r="AN2301" s="15">
        <v>43787</v>
      </c>
      <c r="AO2301">
        <v>-11.2531930905938</v>
      </c>
      <c r="AP2301" s="15">
        <v>43734</v>
      </c>
      <c r="AQ2301">
        <v>20.821421034838</v>
      </c>
      <c r="AR2301" s="15">
        <v>43630</v>
      </c>
      <c r="AS2301">
        <v>39.119448690425799</v>
      </c>
      <c r="AT2301" s="15">
        <v>43615</v>
      </c>
      <c r="AU2301">
        <v>26.2616800121185</v>
      </c>
      <c r="AV2301" s="15">
        <v>43581</v>
      </c>
      <c r="AW2301">
        <v>50.548719811746501</v>
      </c>
      <c r="AY2301" s="38">
        <v>42477</v>
      </c>
      <c r="AZ2301">
        <f t="shared" si="450"/>
        <v>0</v>
      </c>
      <c r="BA2301" s="40">
        <v>42477</v>
      </c>
      <c r="BB2301">
        <f t="shared" si="451"/>
        <v>20.181421034837999</v>
      </c>
      <c r="BC2301" s="40">
        <v>42477</v>
      </c>
      <c r="BD2301">
        <f t="shared" si="452"/>
        <v>69.158897380851599</v>
      </c>
      <c r="BE2301" s="40">
        <v>42477</v>
      </c>
      <c r="BF2301">
        <f t="shared" si="453"/>
        <v>50.543360024237003</v>
      </c>
      <c r="BG2301" s="40">
        <v>42477</v>
      </c>
      <c r="BH2301">
        <f t="shared" si="454"/>
        <v>151.6461594352395</v>
      </c>
      <c r="BJ2301" s="40">
        <v>42477</v>
      </c>
      <c r="BK2301">
        <f t="shared" si="455"/>
        <v>291.52983787516609</v>
      </c>
      <c r="BL2301">
        <f>BK2301-MAX($BK$3:BK2301)</f>
        <v>-3.3883459362095891</v>
      </c>
      <c r="BO2301" s="15">
        <v>43787</v>
      </c>
      <c r="BP2301">
        <v>-11.2531930905938</v>
      </c>
      <c r="BQ2301" s="15">
        <v>43727</v>
      </c>
      <c r="BR2301">
        <v>21.252080534973899</v>
      </c>
      <c r="BS2301" s="15">
        <v>43616</v>
      </c>
      <c r="BT2301">
        <v>35.009448690425799</v>
      </c>
      <c r="BU2301" s="15">
        <v>43635</v>
      </c>
      <c r="BV2301">
        <v>22.108599307643701</v>
      </c>
      <c r="BW2301" s="15">
        <v>43602</v>
      </c>
      <c r="BX2301">
        <v>40.362935444416998</v>
      </c>
      <c r="BZ2301" s="40">
        <v>42477</v>
      </c>
      <c r="CA2301">
        <f t="shared" si="456"/>
        <v>0</v>
      </c>
      <c r="CB2301" s="40">
        <v>42477</v>
      </c>
      <c r="CC2301">
        <f t="shared" si="457"/>
        <v>18.402080534973798</v>
      </c>
      <c r="CD2301" s="40">
        <v>42477</v>
      </c>
      <c r="CE2301">
        <f t="shared" si="458"/>
        <v>35.329448690425799</v>
      </c>
      <c r="CF2301" s="40">
        <v>42477</v>
      </c>
      <c r="CG2301">
        <f t="shared" si="459"/>
        <v>44.217198615287401</v>
      </c>
      <c r="CH2301" s="40">
        <v>42477</v>
      </c>
      <c r="CI2301">
        <f t="shared" si="460"/>
        <v>121.088806333251</v>
      </c>
      <c r="CK2301" s="40">
        <v>42477</v>
      </c>
      <c r="CL2301">
        <f t="shared" si="461"/>
        <v>219.03753417393801</v>
      </c>
      <c r="CM2301">
        <f>CL2301-MAX($CL$3:CL2301)</f>
        <v>-2.1083459362097869</v>
      </c>
    </row>
    <row r="2302" spans="27:91">
      <c r="AA2302" s="38">
        <v>43717</v>
      </c>
      <c r="AB2302" s="12">
        <v>128.33829645848101</v>
      </c>
      <c r="AE2302" s="15">
        <v>43684</v>
      </c>
      <c r="AF2302">
        <v>137.35126954912801</v>
      </c>
      <c r="AI2302" s="15">
        <v>44120</v>
      </c>
      <c r="AJ2302">
        <v>87.989933087375206</v>
      </c>
      <c r="AK2302" s="15">
        <v>43798</v>
      </c>
      <c r="AL2302">
        <v>120.91306397746</v>
      </c>
      <c r="AN2302" s="15">
        <v>43788</v>
      </c>
      <c r="AO2302">
        <v>-11.163193090593801</v>
      </c>
      <c r="AP2302" s="15">
        <v>43735</v>
      </c>
      <c r="AQ2302">
        <v>20.931421034837999</v>
      </c>
      <c r="AR2302" s="15">
        <v>43633</v>
      </c>
      <c r="AS2302">
        <v>39.179448690425801</v>
      </c>
      <c r="AT2302" s="15">
        <v>43616</v>
      </c>
      <c r="AU2302">
        <v>26.2616800121185</v>
      </c>
      <c r="AV2302" s="15">
        <v>43584</v>
      </c>
      <c r="AW2302">
        <v>50.548719811746501</v>
      </c>
      <c r="AY2302" s="38">
        <v>42478</v>
      </c>
      <c r="AZ2302">
        <f t="shared" si="450"/>
        <v>0</v>
      </c>
      <c r="BA2302" s="40">
        <v>42478</v>
      </c>
      <c r="BB2302">
        <f t="shared" si="451"/>
        <v>20.181421034837999</v>
      </c>
      <c r="BC2302" s="40">
        <v>42478</v>
      </c>
      <c r="BD2302">
        <f t="shared" si="452"/>
        <v>69.158897380851599</v>
      </c>
      <c r="BE2302" s="40">
        <v>42478</v>
      </c>
      <c r="BF2302">
        <f t="shared" si="453"/>
        <v>50.543360024237003</v>
      </c>
      <c r="BG2302" s="40">
        <v>42478</v>
      </c>
      <c r="BH2302">
        <f t="shared" si="454"/>
        <v>151.6461594352395</v>
      </c>
      <c r="BJ2302" s="40">
        <v>42478</v>
      </c>
      <c r="BK2302">
        <f t="shared" si="455"/>
        <v>291.52983787516609</v>
      </c>
      <c r="BL2302">
        <f>BK2302-MAX($BK$3:BK2302)</f>
        <v>-3.3883459362095891</v>
      </c>
      <c r="BO2302" s="15">
        <v>43788</v>
      </c>
      <c r="BP2302">
        <v>-11.163193090593801</v>
      </c>
      <c r="BQ2302" s="15">
        <v>43728</v>
      </c>
      <c r="BR2302">
        <v>21.102080534973901</v>
      </c>
      <c r="BS2302" s="15">
        <v>43619</v>
      </c>
      <c r="BT2302">
        <v>35.179448690425801</v>
      </c>
      <c r="BU2302" s="15">
        <v>43636</v>
      </c>
      <c r="BV2302">
        <v>22.108599307643701</v>
      </c>
      <c r="BW2302" s="15">
        <v>43605</v>
      </c>
      <c r="BX2302">
        <v>40.362935444416998</v>
      </c>
      <c r="BZ2302" s="40">
        <v>42478</v>
      </c>
      <c r="CA2302">
        <f t="shared" si="456"/>
        <v>0</v>
      </c>
      <c r="CB2302" s="40">
        <v>42478</v>
      </c>
      <c r="CC2302">
        <f t="shared" si="457"/>
        <v>18.402080534973798</v>
      </c>
      <c r="CD2302" s="40">
        <v>42478</v>
      </c>
      <c r="CE2302">
        <f t="shared" si="458"/>
        <v>35.329448690425799</v>
      </c>
      <c r="CF2302" s="40">
        <v>42478</v>
      </c>
      <c r="CG2302">
        <f t="shared" si="459"/>
        <v>44.217198615287401</v>
      </c>
      <c r="CH2302" s="40">
        <v>42478</v>
      </c>
      <c r="CI2302">
        <f t="shared" si="460"/>
        <v>121.088806333251</v>
      </c>
      <c r="CK2302" s="40">
        <v>42478</v>
      </c>
      <c r="CL2302">
        <f t="shared" si="461"/>
        <v>219.03753417393801</v>
      </c>
      <c r="CM2302">
        <f>CL2302-MAX($CL$3:CL2302)</f>
        <v>-2.1083459362097869</v>
      </c>
    </row>
    <row r="2303" spans="27:91">
      <c r="AA2303" s="38">
        <v>43718</v>
      </c>
      <c r="AB2303" s="12">
        <v>128.52829645848101</v>
      </c>
      <c r="AE2303" s="15">
        <v>43685</v>
      </c>
      <c r="AF2303">
        <v>137.94126954912801</v>
      </c>
      <c r="AI2303" s="15">
        <v>44123</v>
      </c>
      <c r="AJ2303">
        <v>88.119933087375202</v>
      </c>
      <c r="AK2303" s="15">
        <v>43801</v>
      </c>
      <c r="AL2303">
        <v>121.02306397746</v>
      </c>
      <c r="AN2303" s="15">
        <v>43789</v>
      </c>
      <c r="AO2303">
        <v>-11.483193090593799</v>
      </c>
      <c r="AP2303" s="15">
        <v>43738</v>
      </c>
      <c r="AQ2303">
        <v>21.181421034837999</v>
      </c>
      <c r="AR2303" s="15">
        <v>43634</v>
      </c>
      <c r="AS2303">
        <v>39.159448690425798</v>
      </c>
      <c r="AT2303" s="15">
        <v>43619</v>
      </c>
      <c r="AU2303">
        <v>26.2616800121185</v>
      </c>
      <c r="AV2303" s="15">
        <v>43585</v>
      </c>
      <c r="AW2303">
        <v>50.548719811746501</v>
      </c>
      <c r="AY2303" s="38">
        <v>42479</v>
      </c>
      <c r="AZ2303">
        <f t="shared" si="450"/>
        <v>0</v>
      </c>
      <c r="BA2303" s="40">
        <v>42479</v>
      </c>
      <c r="BB2303">
        <f t="shared" si="451"/>
        <v>20.181421034837999</v>
      </c>
      <c r="BC2303" s="40">
        <v>42479</v>
      </c>
      <c r="BD2303">
        <f t="shared" si="452"/>
        <v>69.158897380851599</v>
      </c>
      <c r="BE2303" s="40">
        <v>42479</v>
      </c>
      <c r="BF2303">
        <f t="shared" si="453"/>
        <v>50.543360024237003</v>
      </c>
      <c r="BG2303" s="40">
        <v>42479</v>
      </c>
      <c r="BH2303">
        <f t="shared" si="454"/>
        <v>151.6461594352395</v>
      </c>
      <c r="BJ2303" s="40">
        <v>42479</v>
      </c>
      <c r="BK2303">
        <f t="shared" si="455"/>
        <v>291.52983787516609</v>
      </c>
      <c r="BL2303">
        <f>BK2303-MAX($BK$3:BK2303)</f>
        <v>-3.3883459362095891</v>
      </c>
      <c r="BO2303" s="15">
        <v>43789</v>
      </c>
      <c r="BP2303">
        <v>-11.483193090593799</v>
      </c>
      <c r="BQ2303" s="15">
        <v>43731</v>
      </c>
      <c r="BR2303">
        <v>21.0520805349739</v>
      </c>
      <c r="BS2303" s="15">
        <v>43620</v>
      </c>
      <c r="BT2303">
        <v>35.189448690425799</v>
      </c>
      <c r="BU2303" s="15">
        <v>43637</v>
      </c>
      <c r="BV2303">
        <v>22.108599307643701</v>
      </c>
      <c r="BW2303" s="15">
        <v>43606</v>
      </c>
      <c r="BX2303">
        <v>40.362935444416998</v>
      </c>
      <c r="BZ2303" s="40">
        <v>42479</v>
      </c>
      <c r="CA2303">
        <f t="shared" si="456"/>
        <v>0</v>
      </c>
      <c r="CB2303" s="40">
        <v>42479</v>
      </c>
      <c r="CC2303">
        <f t="shared" si="457"/>
        <v>18.402080534973798</v>
      </c>
      <c r="CD2303" s="40">
        <v>42479</v>
      </c>
      <c r="CE2303">
        <f t="shared" si="458"/>
        <v>35.329448690425799</v>
      </c>
      <c r="CF2303" s="40">
        <v>42479</v>
      </c>
      <c r="CG2303">
        <f t="shared" si="459"/>
        <v>44.217198615287401</v>
      </c>
      <c r="CH2303" s="40">
        <v>42479</v>
      </c>
      <c r="CI2303">
        <f t="shared" si="460"/>
        <v>121.088806333251</v>
      </c>
      <c r="CK2303" s="40">
        <v>42479</v>
      </c>
      <c r="CL2303">
        <f t="shared" si="461"/>
        <v>219.03753417393801</v>
      </c>
      <c r="CM2303">
        <f>CL2303-MAX($CL$3:CL2303)</f>
        <v>-2.1083459362097869</v>
      </c>
    </row>
    <row r="2304" spans="27:91">
      <c r="AA2304" s="38">
        <v>43719</v>
      </c>
      <c r="AB2304" s="12">
        <v>128.33829645848101</v>
      </c>
      <c r="AE2304" s="15">
        <v>43686</v>
      </c>
      <c r="AF2304">
        <v>138.19126954912801</v>
      </c>
      <c r="AI2304" s="15">
        <v>44124</v>
      </c>
      <c r="AJ2304">
        <v>88.289933087375204</v>
      </c>
      <c r="AK2304" s="15">
        <v>43802</v>
      </c>
      <c r="AL2304">
        <v>120.89306397746</v>
      </c>
      <c r="AN2304" s="15">
        <v>43790</v>
      </c>
      <c r="AO2304">
        <v>-11.7631930905938</v>
      </c>
      <c r="AP2304" s="15">
        <v>43739</v>
      </c>
      <c r="AQ2304">
        <v>21.491421034838002</v>
      </c>
      <c r="AR2304" s="15">
        <v>43635</v>
      </c>
      <c r="AS2304">
        <v>39.129448690425797</v>
      </c>
      <c r="AT2304" s="15">
        <v>43620</v>
      </c>
      <c r="AU2304">
        <v>26.2616800121185</v>
      </c>
      <c r="AV2304" s="15">
        <v>43587</v>
      </c>
      <c r="AW2304">
        <v>50.548719811746501</v>
      </c>
      <c r="AY2304" s="38">
        <v>42480</v>
      </c>
      <c r="AZ2304">
        <f t="shared" si="450"/>
        <v>0</v>
      </c>
      <c r="BA2304" s="40">
        <v>42480</v>
      </c>
      <c r="BB2304">
        <f t="shared" si="451"/>
        <v>20.181421034837999</v>
      </c>
      <c r="BC2304" s="40">
        <v>42480</v>
      </c>
      <c r="BD2304">
        <f t="shared" si="452"/>
        <v>69.158897380851599</v>
      </c>
      <c r="BE2304" s="40">
        <v>42480</v>
      </c>
      <c r="BF2304">
        <f t="shared" si="453"/>
        <v>50.543360024237003</v>
      </c>
      <c r="BG2304" s="40">
        <v>42480</v>
      </c>
      <c r="BH2304">
        <f t="shared" si="454"/>
        <v>151.6461594352395</v>
      </c>
      <c r="BJ2304" s="40">
        <v>42480</v>
      </c>
      <c r="BK2304">
        <f t="shared" si="455"/>
        <v>291.52983787516609</v>
      </c>
      <c r="BL2304">
        <f>BK2304-MAX($BK$3:BK2304)</f>
        <v>-3.3883459362095891</v>
      </c>
      <c r="BO2304" s="15">
        <v>43790</v>
      </c>
      <c r="BP2304">
        <v>-11.7631930905938</v>
      </c>
      <c r="BQ2304" s="15">
        <v>43732</v>
      </c>
      <c r="BR2304">
        <v>20.932080534973899</v>
      </c>
      <c r="BS2304" s="15">
        <v>43621</v>
      </c>
      <c r="BT2304">
        <v>35.379448690425797</v>
      </c>
      <c r="BU2304" s="15">
        <v>43640</v>
      </c>
      <c r="BV2304">
        <v>22.108599307643701</v>
      </c>
      <c r="BW2304" s="15">
        <v>43607</v>
      </c>
      <c r="BX2304">
        <v>40.362935444416998</v>
      </c>
      <c r="BZ2304" s="40">
        <v>42480</v>
      </c>
      <c r="CA2304">
        <f t="shared" si="456"/>
        <v>0</v>
      </c>
      <c r="CB2304" s="40">
        <v>42480</v>
      </c>
      <c r="CC2304">
        <f t="shared" si="457"/>
        <v>18.402080534973798</v>
      </c>
      <c r="CD2304" s="40">
        <v>42480</v>
      </c>
      <c r="CE2304">
        <f t="shared" si="458"/>
        <v>35.329448690425799</v>
      </c>
      <c r="CF2304" s="40">
        <v>42480</v>
      </c>
      <c r="CG2304">
        <f t="shared" si="459"/>
        <v>44.217198615287401</v>
      </c>
      <c r="CH2304" s="40">
        <v>42480</v>
      </c>
      <c r="CI2304">
        <f t="shared" si="460"/>
        <v>121.088806333251</v>
      </c>
      <c r="CK2304" s="40">
        <v>42480</v>
      </c>
      <c r="CL2304">
        <f t="shared" si="461"/>
        <v>219.03753417393801</v>
      </c>
      <c r="CM2304">
        <f>CL2304-MAX($CL$3:CL2304)</f>
        <v>-2.1083459362097869</v>
      </c>
    </row>
    <row r="2305" spans="27:91">
      <c r="AA2305" s="38">
        <v>43724</v>
      </c>
      <c r="AB2305" s="12">
        <v>128.288296458481</v>
      </c>
      <c r="AE2305" s="15">
        <v>43689</v>
      </c>
      <c r="AF2305">
        <v>138.43126954912799</v>
      </c>
      <c r="AI2305" s="15">
        <v>44125</v>
      </c>
      <c r="AJ2305">
        <v>88.379933087375207</v>
      </c>
      <c r="AK2305" s="15">
        <v>43803</v>
      </c>
      <c r="AL2305">
        <v>120.79306397745999</v>
      </c>
      <c r="AN2305" s="15">
        <v>43791</v>
      </c>
      <c r="AO2305">
        <v>-11.4531930905938</v>
      </c>
      <c r="AP2305" s="15">
        <v>43740</v>
      </c>
      <c r="AQ2305">
        <v>20.351421034838001</v>
      </c>
      <c r="AR2305" s="15">
        <v>43636</v>
      </c>
      <c r="AS2305">
        <v>39.189448690425799</v>
      </c>
      <c r="AT2305" s="15">
        <v>43621</v>
      </c>
      <c r="AU2305">
        <v>26.2616800121185</v>
      </c>
      <c r="AV2305" s="15">
        <v>43588</v>
      </c>
      <c r="AW2305">
        <v>50.548719811746501</v>
      </c>
      <c r="AY2305" s="38">
        <v>42481</v>
      </c>
      <c r="AZ2305">
        <f t="shared" si="450"/>
        <v>0</v>
      </c>
      <c r="BA2305" s="40">
        <v>42481</v>
      </c>
      <c r="BB2305">
        <f t="shared" si="451"/>
        <v>20.181421034837999</v>
      </c>
      <c r="BC2305" s="40">
        <v>42481</v>
      </c>
      <c r="BD2305">
        <f t="shared" si="452"/>
        <v>69.158897380851599</v>
      </c>
      <c r="BE2305" s="40">
        <v>42481</v>
      </c>
      <c r="BF2305">
        <f t="shared" si="453"/>
        <v>50.543360024237003</v>
      </c>
      <c r="BG2305" s="40">
        <v>42481</v>
      </c>
      <c r="BH2305">
        <f t="shared" si="454"/>
        <v>151.6461594352395</v>
      </c>
      <c r="BJ2305" s="40">
        <v>42481</v>
      </c>
      <c r="BK2305">
        <f t="shared" si="455"/>
        <v>291.52983787516609</v>
      </c>
      <c r="BL2305">
        <f>BK2305-MAX($BK$3:BK2305)</f>
        <v>-3.3883459362095891</v>
      </c>
      <c r="BO2305" s="15">
        <v>43791</v>
      </c>
      <c r="BP2305">
        <v>-11.4531930905938</v>
      </c>
      <c r="BQ2305" s="15">
        <v>43733</v>
      </c>
      <c r="BR2305">
        <v>21.102080534973901</v>
      </c>
      <c r="BS2305" s="15">
        <v>43623</v>
      </c>
      <c r="BT2305">
        <v>35.489448690425803</v>
      </c>
      <c r="BU2305" s="15">
        <v>43641</v>
      </c>
      <c r="BV2305">
        <v>22.108599307643701</v>
      </c>
      <c r="BW2305" s="15">
        <v>43608</v>
      </c>
      <c r="BX2305">
        <v>40.362935444416998</v>
      </c>
      <c r="BZ2305" s="40">
        <v>42481</v>
      </c>
      <c r="CA2305">
        <f t="shared" si="456"/>
        <v>0</v>
      </c>
      <c r="CB2305" s="40">
        <v>42481</v>
      </c>
      <c r="CC2305">
        <f t="shared" si="457"/>
        <v>18.402080534973798</v>
      </c>
      <c r="CD2305" s="40">
        <v>42481</v>
      </c>
      <c r="CE2305">
        <f t="shared" si="458"/>
        <v>35.329448690425799</v>
      </c>
      <c r="CF2305" s="40">
        <v>42481</v>
      </c>
      <c r="CG2305">
        <f t="shared" si="459"/>
        <v>44.217198615287401</v>
      </c>
      <c r="CH2305" s="40">
        <v>42481</v>
      </c>
      <c r="CI2305">
        <f t="shared" si="460"/>
        <v>121.088806333251</v>
      </c>
      <c r="CK2305" s="40">
        <v>42481</v>
      </c>
      <c r="CL2305">
        <f t="shared" si="461"/>
        <v>219.03753417393801</v>
      </c>
      <c r="CM2305">
        <f>CL2305-MAX($CL$3:CL2305)</f>
        <v>-2.1083459362097869</v>
      </c>
    </row>
    <row r="2306" spans="27:91">
      <c r="AA2306" s="38">
        <v>43725</v>
      </c>
      <c r="AB2306" s="12">
        <v>128.378296458481</v>
      </c>
      <c r="AE2306" s="15">
        <v>43690</v>
      </c>
      <c r="AF2306">
        <v>137.88126954912801</v>
      </c>
      <c r="AI2306" s="15">
        <v>44126</v>
      </c>
      <c r="AJ2306">
        <v>88.269933087375193</v>
      </c>
      <c r="AK2306" s="15">
        <v>43804</v>
      </c>
      <c r="AL2306">
        <v>120.76306397746001</v>
      </c>
      <c r="AN2306" s="15">
        <v>43794</v>
      </c>
      <c r="AO2306">
        <v>-11.243193090593801</v>
      </c>
      <c r="AP2306" s="15">
        <v>43742</v>
      </c>
      <c r="AQ2306">
        <v>20.121421034838001</v>
      </c>
      <c r="AR2306" s="15">
        <v>43637</v>
      </c>
      <c r="AS2306">
        <v>39.249448690425801</v>
      </c>
      <c r="AT2306" s="15">
        <v>43623</v>
      </c>
      <c r="AU2306">
        <v>26.2616800121185</v>
      </c>
      <c r="AV2306" s="15">
        <v>43592</v>
      </c>
      <c r="AW2306">
        <v>50.548719811746501</v>
      </c>
      <c r="AY2306" s="38">
        <v>42482</v>
      </c>
      <c r="AZ2306">
        <f t="shared" si="450"/>
        <v>0</v>
      </c>
      <c r="BA2306" s="40">
        <v>42482</v>
      </c>
      <c r="BB2306">
        <f t="shared" si="451"/>
        <v>20.181421034837999</v>
      </c>
      <c r="BC2306" s="40">
        <v>42482</v>
      </c>
      <c r="BD2306">
        <f t="shared" si="452"/>
        <v>69.158897380851599</v>
      </c>
      <c r="BE2306" s="40">
        <v>42482</v>
      </c>
      <c r="BF2306">
        <f t="shared" si="453"/>
        <v>50.543360024237003</v>
      </c>
      <c r="BG2306" s="40">
        <v>42482</v>
      </c>
      <c r="BH2306">
        <f t="shared" si="454"/>
        <v>151.6461594352395</v>
      </c>
      <c r="BJ2306" s="40">
        <v>42482</v>
      </c>
      <c r="BK2306">
        <f t="shared" si="455"/>
        <v>291.52983787516609</v>
      </c>
      <c r="BL2306">
        <f>BK2306-MAX($BK$3:BK2306)</f>
        <v>-3.3883459362095891</v>
      </c>
      <c r="BO2306" s="15">
        <v>43794</v>
      </c>
      <c r="BP2306">
        <v>-11.243193090593801</v>
      </c>
      <c r="BQ2306" s="15">
        <v>43734</v>
      </c>
      <c r="BR2306">
        <v>21.442080534973901</v>
      </c>
      <c r="BS2306" s="15">
        <v>43626</v>
      </c>
      <c r="BT2306">
        <v>35.509448690425799</v>
      </c>
      <c r="BU2306" s="15">
        <v>43642</v>
      </c>
      <c r="BV2306">
        <v>22.108599307643701</v>
      </c>
      <c r="BW2306" s="15">
        <v>43609</v>
      </c>
      <c r="BX2306">
        <v>40.362935444416998</v>
      </c>
      <c r="BZ2306" s="40">
        <v>42482</v>
      </c>
      <c r="CA2306">
        <f t="shared" si="456"/>
        <v>0</v>
      </c>
      <c r="CB2306" s="40">
        <v>42482</v>
      </c>
      <c r="CC2306">
        <f t="shared" si="457"/>
        <v>18.402080534973798</v>
      </c>
      <c r="CD2306" s="40">
        <v>42482</v>
      </c>
      <c r="CE2306">
        <f t="shared" si="458"/>
        <v>35.329448690425799</v>
      </c>
      <c r="CF2306" s="40">
        <v>42482</v>
      </c>
      <c r="CG2306">
        <f t="shared" si="459"/>
        <v>44.217198615287401</v>
      </c>
      <c r="CH2306" s="40">
        <v>42482</v>
      </c>
      <c r="CI2306">
        <f t="shared" si="460"/>
        <v>121.088806333251</v>
      </c>
      <c r="CK2306" s="40">
        <v>42482</v>
      </c>
      <c r="CL2306">
        <f t="shared" si="461"/>
        <v>219.03753417393801</v>
      </c>
      <c r="CM2306">
        <f>CL2306-MAX($CL$3:CL2306)</f>
        <v>-2.1083459362097869</v>
      </c>
    </row>
    <row r="2307" spans="27:91">
      <c r="AA2307" s="38">
        <v>43726</v>
      </c>
      <c r="AB2307" s="12">
        <v>128.038296458481</v>
      </c>
      <c r="AE2307" s="15">
        <v>43691</v>
      </c>
      <c r="AF2307">
        <v>138.15126954912799</v>
      </c>
      <c r="AI2307" s="15">
        <v>44127</v>
      </c>
      <c r="AJ2307">
        <v>88.459933087375205</v>
      </c>
      <c r="AK2307" s="15">
        <v>43805</v>
      </c>
      <c r="AL2307">
        <v>121.06306397746</v>
      </c>
      <c r="AN2307" s="15">
        <v>43795</v>
      </c>
      <c r="AO2307">
        <v>-11.2531930905938</v>
      </c>
      <c r="AP2307" s="15">
        <v>43745</v>
      </c>
      <c r="AQ2307">
        <v>20.421421034838001</v>
      </c>
      <c r="AR2307" s="15">
        <v>43640</v>
      </c>
      <c r="AS2307">
        <v>39.279448690425802</v>
      </c>
      <c r="AT2307" s="15">
        <v>43626</v>
      </c>
      <c r="AU2307">
        <v>26.2616800121185</v>
      </c>
      <c r="AV2307" s="15">
        <v>43593</v>
      </c>
      <c r="AW2307">
        <v>50.548719811746501</v>
      </c>
      <c r="AY2307" s="38">
        <v>42483</v>
      </c>
      <c r="AZ2307">
        <f t="shared" si="450"/>
        <v>0</v>
      </c>
      <c r="BA2307" s="40">
        <v>42483</v>
      </c>
      <c r="BB2307">
        <f t="shared" si="451"/>
        <v>20.181421034837999</v>
      </c>
      <c r="BC2307" s="40">
        <v>42483</v>
      </c>
      <c r="BD2307">
        <f t="shared" si="452"/>
        <v>69.158897380851599</v>
      </c>
      <c r="BE2307" s="40">
        <v>42483</v>
      </c>
      <c r="BF2307">
        <f t="shared" si="453"/>
        <v>50.543360024237003</v>
      </c>
      <c r="BG2307" s="40">
        <v>42483</v>
      </c>
      <c r="BH2307">
        <f t="shared" si="454"/>
        <v>151.6461594352395</v>
      </c>
      <c r="BJ2307" s="40">
        <v>42483</v>
      </c>
      <c r="BK2307">
        <f t="shared" si="455"/>
        <v>291.52983787516609</v>
      </c>
      <c r="BL2307">
        <f>BK2307-MAX($BK$3:BK2307)</f>
        <v>-3.3883459362095891</v>
      </c>
      <c r="BO2307" s="15">
        <v>43795</v>
      </c>
      <c r="BP2307">
        <v>-11.2531930905938</v>
      </c>
      <c r="BQ2307" s="15">
        <v>43735</v>
      </c>
      <c r="BR2307">
        <v>21.5520805349739</v>
      </c>
      <c r="BS2307" s="15">
        <v>43627</v>
      </c>
      <c r="BT2307">
        <v>35.479448690425798</v>
      </c>
      <c r="BU2307" s="15">
        <v>43643</v>
      </c>
      <c r="BV2307">
        <v>22.108599307643701</v>
      </c>
      <c r="BW2307" s="15">
        <v>43612</v>
      </c>
      <c r="BX2307">
        <v>40.362935444416998</v>
      </c>
      <c r="BZ2307" s="40">
        <v>42483</v>
      </c>
      <c r="CA2307">
        <f t="shared" si="456"/>
        <v>0</v>
      </c>
      <c r="CB2307" s="40">
        <v>42483</v>
      </c>
      <c r="CC2307">
        <f t="shared" si="457"/>
        <v>18.402080534973798</v>
      </c>
      <c r="CD2307" s="40">
        <v>42483</v>
      </c>
      <c r="CE2307">
        <f t="shared" si="458"/>
        <v>35.329448690425799</v>
      </c>
      <c r="CF2307" s="40">
        <v>42483</v>
      </c>
      <c r="CG2307">
        <f t="shared" si="459"/>
        <v>44.217198615287401</v>
      </c>
      <c r="CH2307" s="40">
        <v>42483</v>
      </c>
      <c r="CI2307">
        <f t="shared" si="460"/>
        <v>121.088806333251</v>
      </c>
      <c r="CK2307" s="40">
        <v>42483</v>
      </c>
      <c r="CL2307">
        <f t="shared" si="461"/>
        <v>219.03753417393801</v>
      </c>
      <c r="CM2307">
        <f>CL2307-MAX($CL$3:CL2307)</f>
        <v>-2.1083459362097869</v>
      </c>
    </row>
    <row r="2308" spans="27:91">
      <c r="AA2308" s="38">
        <v>43727</v>
      </c>
      <c r="AB2308" s="12">
        <v>127.948296458481</v>
      </c>
      <c r="AE2308" s="15">
        <v>43693</v>
      </c>
      <c r="AF2308">
        <v>138.071269549128</v>
      </c>
      <c r="AI2308" s="15">
        <v>44130</v>
      </c>
      <c r="AJ2308">
        <v>88.409933087375293</v>
      </c>
      <c r="AK2308" s="15">
        <v>43808</v>
      </c>
      <c r="AL2308">
        <v>121.21306397746</v>
      </c>
      <c r="AN2308" s="15">
        <v>43796</v>
      </c>
      <c r="AO2308">
        <v>-11.0331930905938</v>
      </c>
      <c r="AP2308" s="15">
        <v>43746</v>
      </c>
      <c r="AQ2308">
        <v>20.851421034838001</v>
      </c>
      <c r="AR2308" s="15">
        <v>43641</v>
      </c>
      <c r="AS2308">
        <v>39.309448690425803</v>
      </c>
      <c r="AT2308" s="15">
        <v>43627</v>
      </c>
      <c r="AU2308">
        <v>26.2616800121185</v>
      </c>
      <c r="AV2308" s="15">
        <v>43594</v>
      </c>
      <c r="AW2308">
        <v>50.548719811746501</v>
      </c>
      <c r="AY2308" s="38">
        <v>42484</v>
      </c>
      <c r="AZ2308">
        <f t="shared" ref="AZ2308:AZ2371" si="462">IFERROR(AZ$1*VLOOKUP(AY2308,AN:AO,2,0),AZ2307)</f>
        <v>0</v>
      </c>
      <c r="BA2308" s="40">
        <v>42484</v>
      </c>
      <c r="BB2308">
        <f t="shared" ref="BB2308:BB2371" si="463">IFERROR(BB$1*VLOOKUP(BA2308,AP:AQ,2,0),BB2307)</f>
        <v>20.181421034837999</v>
      </c>
      <c r="BC2308" s="40">
        <v>42484</v>
      </c>
      <c r="BD2308">
        <f t="shared" ref="BD2308:BD2371" si="464">IFERROR(BD$1*VLOOKUP(BC2308,AR:AS,2,0),BD2307)</f>
        <v>69.158897380851599</v>
      </c>
      <c r="BE2308" s="40">
        <v>42484</v>
      </c>
      <c r="BF2308">
        <f t="shared" ref="BF2308:BF2371" si="465">IFERROR(BF$1*VLOOKUP(BE2308,AT:AU,2,0),BF2307)</f>
        <v>50.543360024237003</v>
      </c>
      <c r="BG2308" s="40">
        <v>42484</v>
      </c>
      <c r="BH2308">
        <f t="shared" ref="BH2308:BH2371" si="466">IFERROR(BH$1*VLOOKUP(BG2308,AV:AW,2,0),BH2307)</f>
        <v>151.6461594352395</v>
      </c>
      <c r="BJ2308" s="40">
        <v>42484</v>
      </c>
      <c r="BK2308">
        <f t="shared" ref="BK2308:BK2371" si="467">AZ2308+BB2308+BD2308+BF2308+BH2308</f>
        <v>291.52983787516609</v>
      </c>
      <c r="BL2308">
        <f>BK2308-MAX($BK$3:BK2308)</f>
        <v>-3.3883459362095891</v>
      </c>
      <c r="BO2308" s="15">
        <v>43796</v>
      </c>
      <c r="BP2308">
        <v>-11.0331930905938</v>
      </c>
      <c r="BQ2308" s="15">
        <v>43738</v>
      </c>
      <c r="BR2308">
        <v>21.8020805349739</v>
      </c>
      <c r="BS2308" s="15">
        <v>43628</v>
      </c>
      <c r="BT2308">
        <v>35.589448690425797</v>
      </c>
      <c r="BU2308" s="15">
        <v>43644</v>
      </c>
      <c r="BV2308">
        <v>22.108599307643701</v>
      </c>
      <c r="BW2308" s="15">
        <v>43613</v>
      </c>
      <c r="BX2308">
        <v>40.362935444416998</v>
      </c>
      <c r="BZ2308" s="40">
        <v>42484</v>
      </c>
      <c r="CA2308">
        <f t="shared" ref="CA2308:CA2371" si="468">IFERROR(CA$1*VLOOKUP(BZ2308,BO:BP,2,0),CA2307)</f>
        <v>0</v>
      </c>
      <c r="CB2308" s="40">
        <v>42484</v>
      </c>
      <c r="CC2308">
        <f t="shared" ref="CC2308:CC2371" si="469">IFERROR(CC$1*VLOOKUP(CB2308,BQ:BR,2,0),CC2307)</f>
        <v>18.402080534973798</v>
      </c>
      <c r="CD2308" s="40">
        <v>42484</v>
      </c>
      <c r="CE2308">
        <f t="shared" ref="CE2308:CE2371" si="470">IFERROR(CE$1*VLOOKUP(CD2308,BS:BT,2,0),CE2307)</f>
        <v>35.329448690425799</v>
      </c>
      <c r="CF2308" s="40">
        <v>42484</v>
      </c>
      <c r="CG2308">
        <f t="shared" ref="CG2308:CG2371" si="471">IFERROR(CG$1*VLOOKUP(CF2308,BU:BV,2,0),CG2307)</f>
        <v>44.217198615287401</v>
      </c>
      <c r="CH2308" s="40">
        <v>42484</v>
      </c>
      <c r="CI2308">
        <f t="shared" ref="CI2308:CI2371" si="472">IFERROR(CI$1*VLOOKUP(CH2308,BW:BX,2,0),CI2307)</f>
        <v>121.088806333251</v>
      </c>
      <c r="CK2308" s="40">
        <v>42484</v>
      </c>
      <c r="CL2308">
        <f t="shared" ref="CL2308:CL2371" si="473">CA2308+CC2308+CE2308+CG2308+CI2308</f>
        <v>219.03753417393801</v>
      </c>
      <c r="CM2308">
        <f>CL2308-MAX($CL$3:CL2308)</f>
        <v>-2.1083459362097869</v>
      </c>
    </row>
    <row r="2309" spans="27:91">
      <c r="AA2309" s="38">
        <v>43728</v>
      </c>
      <c r="AB2309" s="12">
        <v>127.428296458481</v>
      </c>
      <c r="AE2309" s="15">
        <v>43696</v>
      </c>
      <c r="AF2309">
        <v>138.24126954912799</v>
      </c>
      <c r="AI2309" s="15">
        <v>44131</v>
      </c>
      <c r="AJ2309">
        <v>88.269933087375193</v>
      </c>
      <c r="AK2309" s="15">
        <v>43809</v>
      </c>
      <c r="AL2309">
        <v>121.30306397746</v>
      </c>
      <c r="AN2309" s="15">
        <v>43797</v>
      </c>
      <c r="AO2309">
        <v>-11.083193090593801</v>
      </c>
      <c r="AP2309" s="15">
        <v>43748</v>
      </c>
      <c r="AQ2309">
        <v>21.051421034838</v>
      </c>
      <c r="AR2309" s="15">
        <v>43642</v>
      </c>
      <c r="AS2309">
        <v>39.319448690425801</v>
      </c>
      <c r="AT2309" s="15">
        <v>43628</v>
      </c>
      <c r="AU2309">
        <v>26.2616800121185</v>
      </c>
      <c r="AV2309" s="15">
        <v>43595</v>
      </c>
      <c r="AW2309">
        <v>50.548719811746501</v>
      </c>
      <c r="AY2309" s="38">
        <v>42485</v>
      </c>
      <c r="AZ2309">
        <f t="shared" si="462"/>
        <v>0</v>
      </c>
      <c r="BA2309" s="40">
        <v>42485</v>
      </c>
      <c r="BB2309">
        <f t="shared" si="463"/>
        <v>20.181421034837999</v>
      </c>
      <c r="BC2309" s="40">
        <v>42485</v>
      </c>
      <c r="BD2309">
        <f t="shared" si="464"/>
        <v>69.158897380851599</v>
      </c>
      <c r="BE2309" s="40">
        <v>42485</v>
      </c>
      <c r="BF2309">
        <f t="shared" si="465"/>
        <v>50.543360024237003</v>
      </c>
      <c r="BG2309" s="40">
        <v>42485</v>
      </c>
      <c r="BH2309">
        <f t="shared" si="466"/>
        <v>151.6461594352395</v>
      </c>
      <c r="BJ2309" s="40">
        <v>42485</v>
      </c>
      <c r="BK2309">
        <f t="shared" si="467"/>
        <v>291.52983787516609</v>
      </c>
      <c r="BL2309">
        <f>BK2309-MAX($BK$3:BK2309)</f>
        <v>-3.3883459362095891</v>
      </c>
      <c r="BO2309" s="15">
        <v>43797</v>
      </c>
      <c r="BP2309">
        <v>-11.083193090593801</v>
      </c>
      <c r="BQ2309" s="15">
        <v>43739</v>
      </c>
      <c r="BR2309">
        <v>22.112080534973899</v>
      </c>
      <c r="BS2309" s="15">
        <v>43629</v>
      </c>
      <c r="BT2309">
        <v>35.709448690425802</v>
      </c>
      <c r="BU2309" s="15">
        <v>43647</v>
      </c>
      <c r="BV2309">
        <v>22.108599307643701</v>
      </c>
      <c r="BW2309" s="15">
        <v>43614</v>
      </c>
      <c r="BX2309">
        <v>40.362935444416998</v>
      </c>
      <c r="BZ2309" s="40">
        <v>42485</v>
      </c>
      <c r="CA2309">
        <f t="shared" si="468"/>
        <v>0</v>
      </c>
      <c r="CB2309" s="40">
        <v>42485</v>
      </c>
      <c r="CC2309">
        <f t="shared" si="469"/>
        <v>18.402080534973798</v>
      </c>
      <c r="CD2309" s="40">
        <v>42485</v>
      </c>
      <c r="CE2309">
        <f t="shared" si="470"/>
        <v>35.329448690425799</v>
      </c>
      <c r="CF2309" s="40">
        <v>42485</v>
      </c>
      <c r="CG2309">
        <f t="shared" si="471"/>
        <v>44.217198615287401</v>
      </c>
      <c r="CH2309" s="40">
        <v>42485</v>
      </c>
      <c r="CI2309">
        <f t="shared" si="472"/>
        <v>121.088806333251</v>
      </c>
      <c r="CK2309" s="40">
        <v>42485</v>
      </c>
      <c r="CL2309">
        <f t="shared" si="473"/>
        <v>219.03753417393801</v>
      </c>
      <c r="CM2309">
        <f>CL2309-MAX($CL$3:CL2309)</f>
        <v>-2.1083459362097869</v>
      </c>
    </row>
    <row r="2310" spans="27:91">
      <c r="AA2310" s="38">
        <v>43731</v>
      </c>
      <c r="AB2310" s="12">
        <v>127.288296458481</v>
      </c>
      <c r="AE2310" s="15">
        <v>43697</v>
      </c>
      <c r="AF2310">
        <v>138.541269549128</v>
      </c>
      <c r="AI2310" s="15">
        <v>44132</v>
      </c>
      <c r="AJ2310">
        <v>88.439933087375294</v>
      </c>
      <c r="AK2310" s="15">
        <v>43810</v>
      </c>
      <c r="AL2310">
        <v>121.33306397746</v>
      </c>
      <c r="AN2310" s="15">
        <v>43798</v>
      </c>
      <c r="AO2310">
        <v>-11.8531930905938</v>
      </c>
      <c r="AP2310" s="15">
        <v>43749</v>
      </c>
      <c r="AQ2310">
        <v>21.361421034837999</v>
      </c>
      <c r="AR2310" s="15">
        <v>43643</v>
      </c>
      <c r="AS2310">
        <v>39.199448690425797</v>
      </c>
      <c r="AT2310" s="15">
        <v>43629</v>
      </c>
      <c r="AU2310">
        <v>26.2616800121185</v>
      </c>
      <c r="AV2310" s="15">
        <v>43598</v>
      </c>
      <c r="AW2310">
        <v>50.548719811746501</v>
      </c>
      <c r="AY2310" s="38">
        <v>42486</v>
      </c>
      <c r="AZ2310">
        <f t="shared" si="462"/>
        <v>0</v>
      </c>
      <c r="BA2310" s="40">
        <v>42486</v>
      </c>
      <c r="BB2310">
        <f t="shared" si="463"/>
        <v>20.181421034837999</v>
      </c>
      <c r="BC2310" s="40">
        <v>42486</v>
      </c>
      <c r="BD2310">
        <f t="shared" si="464"/>
        <v>69.158897380851599</v>
      </c>
      <c r="BE2310" s="40">
        <v>42486</v>
      </c>
      <c r="BF2310">
        <f t="shared" si="465"/>
        <v>50.543360024237003</v>
      </c>
      <c r="BG2310" s="40">
        <v>42486</v>
      </c>
      <c r="BH2310">
        <f t="shared" si="466"/>
        <v>151.6461594352395</v>
      </c>
      <c r="BJ2310" s="40">
        <v>42486</v>
      </c>
      <c r="BK2310">
        <f t="shared" si="467"/>
        <v>291.52983787516609</v>
      </c>
      <c r="BL2310">
        <f>BK2310-MAX($BK$3:BK2310)</f>
        <v>-3.3883459362095891</v>
      </c>
      <c r="BO2310" s="15">
        <v>43798</v>
      </c>
      <c r="BP2310">
        <v>-11.8531930905938</v>
      </c>
      <c r="BQ2310" s="15">
        <v>43740</v>
      </c>
      <c r="BR2310">
        <v>20.972080534973799</v>
      </c>
      <c r="BS2310" s="15">
        <v>43630</v>
      </c>
      <c r="BT2310">
        <v>35.7894486904258</v>
      </c>
      <c r="BU2310" s="15">
        <v>43648</v>
      </c>
      <c r="BV2310">
        <v>22.108599307643701</v>
      </c>
      <c r="BW2310" s="15">
        <v>43615</v>
      </c>
      <c r="BX2310">
        <v>40.362935444416998</v>
      </c>
      <c r="BZ2310" s="40">
        <v>42486</v>
      </c>
      <c r="CA2310">
        <f t="shared" si="468"/>
        <v>0</v>
      </c>
      <c r="CB2310" s="40">
        <v>42486</v>
      </c>
      <c r="CC2310">
        <f t="shared" si="469"/>
        <v>18.402080534973798</v>
      </c>
      <c r="CD2310" s="40">
        <v>42486</v>
      </c>
      <c r="CE2310">
        <f t="shared" si="470"/>
        <v>35.329448690425799</v>
      </c>
      <c r="CF2310" s="40">
        <v>42486</v>
      </c>
      <c r="CG2310">
        <f t="shared" si="471"/>
        <v>44.217198615287401</v>
      </c>
      <c r="CH2310" s="40">
        <v>42486</v>
      </c>
      <c r="CI2310">
        <f t="shared" si="472"/>
        <v>121.088806333251</v>
      </c>
      <c r="CK2310" s="40">
        <v>42486</v>
      </c>
      <c r="CL2310">
        <f t="shared" si="473"/>
        <v>219.03753417393801</v>
      </c>
      <c r="CM2310">
        <f>CL2310-MAX($CL$3:CL2310)</f>
        <v>-2.1083459362097869</v>
      </c>
    </row>
    <row r="2311" spans="27:91">
      <c r="AA2311" s="38">
        <v>43732</v>
      </c>
      <c r="AB2311" s="12">
        <v>126.728296458481</v>
      </c>
      <c r="AE2311" s="15">
        <v>43698</v>
      </c>
      <c r="AF2311">
        <v>138.47126954912801</v>
      </c>
      <c r="AI2311" s="15">
        <v>44133</v>
      </c>
      <c r="AJ2311">
        <v>87.879933087375207</v>
      </c>
      <c r="AK2311" s="15">
        <v>43811</v>
      </c>
      <c r="AL2311">
        <v>121.37306397746001</v>
      </c>
      <c r="AN2311" s="15">
        <v>43801</v>
      </c>
      <c r="AO2311">
        <v>-11.723193090593799</v>
      </c>
      <c r="AP2311" s="15">
        <v>43752</v>
      </c>
      <c r="AQ2311">
        <v>21.421421034838001</v>
      </c>
      <c r="AR2311" s="15">
        <v>43644</v>
      </c>
      <c r="AS2311">
        <v>39.229448690425798</v>
      </c>
      <c r="AT2311" s="15">
        <v>43630</v>
      </c>
      <c r="AU2311">
        <v>26.2616800121185</v>
      </c>
      <c r="AV2311" s="15">
        <v>43599</v>
      </c>
      <c r="AW2311">
        <v>50.548719811746501</v>
      </c>
      <c r="AY2311" s="38">
        <v>42487</v>
      </c>
      <c r="AZ2311">
        <f t="shared" si="462"/>
        <v>0</v>
      </c>
      <c r="BA2311" s="40">
        <v>42487</v>
      </c>
      <c r="BB2311">
        <f t="shared" si="463"/>
        <v>20.181421034837999</v>
      </c>
      <c r="BC2311" s="40">
        <v>42487</v>
      </c>
      <c r="BD2311">
        <f t="shared" si="464"/>
        <v>69.158897380851599</v>
      </c>
      <c r="BE2311" s="40">
        <v>42487</v>
      </c>
      <c r="BF2311">
        <f t="shared" si="465"/>
        <v>50.543360024237003</v>
      </c>
      <c r="BG2311" s="40">
        <v>42487</v>
      </c>
      <c r="BH2311">
        <f t="shared" si="466"/>
        <v>151.6461594352395</v>
      </c>
      <c r="BJ2311" s="40">
        <v>42487</v>
      </c>
      <c r="BK2311">
        <f t="shared" si="467"/>
        <v>291.52983787516609</v>
      </c>
      <c r="BL2311">
        <f>BK2311-MAX($BK$3:BK2311)</f>
        <v>-3.3883459362095891</v>
      </c>
      <c r="BO2311" s="15">
        <v>43801</v>
      </c>
      <c r="BP2311">
        <v>-11.723193090593799</v>
      </c>
      <c r="BQ2311" s="15">
        <v>43742</v>
      </c>
      <c r="BR2311">
        <v>20.742080534973802</v>
      </c>
      <c r="BS2311" s="15">
        <v>43633</v>
      </c>
      <c r="BT2311">
        <v>35.7894486904258</v>
      </c>
      <c r="BU2311" s="15">
        <v>43649</v>
      </c>
      <c r="BV2311">
        <v>22.108599307643701</v>
      </c>
      <c r="BW2311" s="15">
        <v>43616</v>
      </c>
      <c r="BX2311">
        <v>40.362935444416998</v>
      </c>
      <c r="BZ2311" s="40">
        <v>42487</v>
      </c>
      <c r="CA2311">
        <f t="shared" si="468"/>
        <v>0</v>
      </c>
      <c r="CB2311" s="40">
        <v>42487</v>
      </c>
      <c r="CC2311">
        <f t="shared" si="469"/>
        <v>18.402080534973798</v>
      </c>
      <c r="CD2311" s="40">
        <v>42487</v>
      </c>
      <c r="CE2311">
        <f t="shared" si="470"/>
        <v>35.329448690425799</v>
      </c>
      <c r="CF2311" s="40">
        <v>42487</v>
      </c>
      <c r="CG2311">
        <f t="shared" si="471"/>
        <v>44.217198615287401</v>
      </c>
      <c r="CH2311" s="40">
        <v>42487</v>
      </c>
      <c r="CI2311">
        <f t="shared" si="472"/>
        <v>121.088806333251</v>
      </c>
      <c r="CK2311" s="40">
        <v>42487</v>
      </c>
      <c r="CL2311">
        <f t="shared" si="473"/>
        <v>219.03753417393801</v>
      </c>
      <c r="CM2311">
        <f>CL2311-MAX($CL$3:CL2311)</f>
        <v>-2.1083459362097869</v>
      </c>
    </row>
    <row r="2312" spans="27:91">
      <c r="AA2312" s="38">
        <v>43733</v>
      </c>
      <c r="AB2312" s="12">
        <v>126.898296458481</v>
      </c>
      <c r="AE2312" s="15">
        <v>43699</v>
      </c>
      <c r="AF2312">
        <v>138.59126954912799</v>
      </c>
      <c r="AI2312" s="15">
        <v>44134</v>
      </c>
      <c r="AJ2312">
        <v>86.279933087375298</v>
      </c>
      <c r="AK2312" s="15">
        <v>43822</v>
      </c>
      <c r="AL2312">
        <v>121.37306397746001</v>
      </c>
      <c r="AN2312" s="15">
        <v>43802</v>
      </c>
      <c r="AO2312">
        <v>-11.893193090593799</v>
      </c>
      <c r="AP2312" s="15">
        <v>43753</v>
      </c>
      <c r="AQ2312">
        <v>21.721421034837999</v>
      </c>
      <c r="AR2312" s="15">
        <v>43647</v>
      </c>
      <c r="AS2312">
        <v>39.299448690425798</v>
      </c>
      <c r="AT2312" s="15">
        <v>43633</v>
      </c>
      <c r="AU2312">
        <v>26.2616800121185</v>
      </c>
      <c r="AV2312" s="15">
        <v>43600</v>
      </c>
      <c r="AW2312">
        <v>50.548719811746501</v>
      </c>
      <c r="AY2312" s="38">
        <v>42488</v>
      </c>
      <c r="AZ2312">
        <f t="shared" si="462"/>
        <v>0</v>
      </c>
      <c r="BA2312" s="40">
        <v>42488</v>
      </c>
      <c r="BB2312">
        <f t="shared" si="463"/>
        <v>20.181421034837999</v>
      </c>
      <c r="BC2312" s="40">
        <v>42488</v>
      </c>
      <c r="BD2312">
        <f t="shared" si="464"/>
        <v>69.158897380851599</v>
      </c>
      <c r="BE2312" s="40">
        <v>42488</v>
      </c>
      <c r="BF2312">
        <f t="shared" si="465"/>
        <v>50.543360024237003</v>
      </c>
      <c r="BG2312" s="40">
        <v>42488</v>
      </c>
      <c r="BH2312">
        <f t="shared" si="466"/>
        <v>151.6461594352395</v>
      </c>
      <c r="BJ2312" s="40">
        <v>42488</v>
      </c>
      <c r="BK2312">
        <f t="shared" si="467"/>
        <v>291.52983787516609</v>
      </c>
      <c r="BL2312">
        <f>BK2312-MAX($BK$3:BK2312)</f>
        <v>-3.3883459362095891</v>
      </c>
      <c r="BO2312" s="15">
        <v>43802</v>
      </c>
      <c r="BP2312">
        <v>-11.893193090593799</v>
      </c>
      <c r="BQ2312" s="15">
        <v>43745</v>
      </c>
      <c r="BR2312">
        <v>21.042080534973898</v>
      </c>
      <c r="BS2312" s="15">
        <v>43634</v>
      </c>
      <c r="BT2312">
        <v>35.7894486904258</v>
      </c>
      <c r="BU2312" s="15">
        <v>43650</v>
      </c>
      <c r="BV2312">
        <v>22.108599307643701</v>
      </c>
      <c r="BW2312" s="15">
        <v>43619</v>
      </c>
      <c r="BX2312">
        <v>40.362935444416998</v>
      </c>
      <c r="BZ2312" s="40">
        <v>42488</v>
      </c>
      <c r="CA2312">
        <f t="shared" si="468"/>
        <v>0</v>
      </c>
      <c r="CB2312" s="40">
        <v>42488</v>
      </c>
      <c r="CC2312">
        <f t="shared" si="469"/>
        <v>18.402080534973798</v>
      </c>
      <c r="CD2312" s="40">
        <v>42488</v>
      </c>
      <c r="CE2312">
        <f t="shared" si="470"/>
        <v>35.329448690425799</v>
      </c>
      <c r="CF2312" s="40">
        <v>42488</v>
      </c>
      <c r="CG2312">
        <f t="shared" si="471"/>
        <v>44.217198615287401</v>
      </c>
      <c r="CH2312" s="40">
        <v>42488</v>
      </c>
      <c r="CI2312">
        <f t="shared" si="472"/>
        <v>121.088806333251</v>
      </c>
      <c r="CK2312" s="40">
        <v>42488</v>
      </c>
      <c r="CL2312">
        <f t="shared" si="473"/>
        <v>219.03753417393801</v>
      </c>
      <c r="CM2312">
        <f>CL2312-MAX($CL$3:CL2312)</f>
        <v>-2.1083459362097869</v>
      </c>
    </row>
    <row r="2313" spans="27:91">
      <c r="AA2313" s="38">
        <v>43734</v>
      </c>
      <c r="AB2313" s="12">
        <v>127.238296458481</v>
      </c>
      <c r="AE2313" s="15">
        <v>43700</v>
      </c>
      <c r="AF2313">
        <v>138.571269549128</v>
      </c>
      <c r="AI2313" s="15">
        <v>44144</v>
      </c>
      <c r="AJ2313">
        <v>86.279933087375298</v>
      </c>
      <c r="AK2313" s="15">
        <v>43823</v>
      </c>
      <c r="AL2313">
        <v>121.37306397746001</v>
      </c>
      <c r="AN2313" s="15">
        <v>43803</v>
      </c>
      <c r="AO2313">
        <v>-12.0431930905938</v>
      </c>
      <c r="AP2313" s="15">
        <v>43754</v>
      </c>
      <c r="AQ2313">
        <v>21.801421034838</v>
      </c>
      <c r="AR2313" s="15">
        <v>43648</v>
      </c>
      <c r="AS2313">
        <v>39.3994486904258</v>
      </c>
      <c r="AT2313" s="15">
        <v>43634</v>
      </c>
      <c r="AU2313">
        <v>26.2616800121185</v>
      </c>
      <c r="AV2313" s="15">
        <v>43601</v>
      </c>
      <c r="AW2313">
        <v>50.548719811746501</v>
      </c>
      <c r="AY2313" s="38">
        <v>42489</v>
      </c>
      <c r="AZ2313">
        <f t="shared" si="462"/>
        <v>0</v>
      </c>
      <c r="BA2313" s="40">
        <v>42489</v>
      </c>
      <c r="BB2313">
        <f t="shared" si="463"/>
        <v>20.181421034837999</v>
      </c>
      <c r="BC2313" s="40">
        <v>42489</v>
      </c>
      <c r="BD2313">
        <f t="shared" si="464"/>
        <v>69.158897380851599</v>
      </c>
      <c r="BE2313" s="40">
        <v>42489</v>
      </c>
      <c r="BF2313">
        <f t="shared" si="465"/>
        <v>50.543360024237003</v>
      </c>
      <c r="BG2313" s="40">
        <v>42489</v>
      </c>
      <c r="BH2313">
        <f t="shared" si="466"/>
        <v>151.6461594352395</v>
      </c>
      <c r="BJ2313" s="40">
        <v>42489</v>
      </c>
      <c r="BK2313">
        <f t="shared" si="467"/>
        <v>291.52983787516609</v>
      </c>
      <c r="BL2313">
        <f>BK2313-MAX($BK$3:BK2313)</f>
        <v>-3.3883459362095891</v>
      </c>
      <c r="BO2313" s="15">
        <v>43803</v>
      </c>
      <c r="BP2313">
        <v>-12.0431930905938</v>
      </c>
      <c r="BQ2313" s="15">
        <v>43746</v>
      </c>
      <c r="BR2313">
        <v>21.472080534973799</v>
      </c>
      <c r="BS2313" s="15">
        <v>43635</v>
      </c>
      <c r="BT2313">
        <v>35.7894486904258</v>
      </c>
      <c r="BU2313" s="15">
        <v>43651</v>
      </c>
      <c r="BV2313">
        <v>22.108599307643701</v>
      </c>
      <c r="BW2313" s="15">
        <v>43620</v>
      </c>
      <c r="BX2313">
        <v>40.362935444416998</v>
      </c>
      <c r="BZ2313" s="40">
        <v>42489</v>
      </c>
      <c r="CA2313">
        <f t="shared" si="468"/>
        <v>0</v>
      </c>
      <c r="CB2313" s="40">
        <v>42489</v>
      </c>
      <c r="CC2313">
        <f t="shared" si="469"/>
        <v>18.402080534973798</v>
      </c>
      <c r="CD2313" s="40">
        <v>42489</v>
      </c>
      <c r="CE2313">
        <f t="shared" si="470"/>
        <v>35.329448690425799</v>
      </c>
      <c r="CF2313" s="40">
        <v>42489</v>
      </c>
      <c r="CG2313">
        <f t="shared" si="471"/>
        <v>44.217198615287401</v>
      </c>
      <c r="CH2313" s="40">
        <v>42489</v>
      </c>
      <c r="CI2313">
        <f t="shared" si="472"/>
        <v>121.088806333251</v>
      </c>
      <c r="CK2313" s="40">
        <v>42489</v>
      </c>
      <c r="CL2313">
        <f t="shared" si="473"/>
        <v>219.03753417393801</v>
      </c>
      <c r="CM2313">
        <f>CL2313-MAX($CL$3:CL2313)</f>
        <v>-2.1083459362097869</v>
      </c>
    </row>
    <row r="2314" spans="27:91">
      <c r="AA2314" s="38">
        <v>43735</v>
      </c>
      <c r="AB2314" s="12">
        <v>127.348296458481</v>
      </c>
      <c r="AE2314" s="15">
        <v>43703</v>
      </c>
      <c r="AF2314">
        <v>138.03126954912801</v>
      </c>
      <c r="AI2314" s="15">
        <v>44145</v>
      </c>
      <c r="AJ2314">
        <v>86.409933087375293</v>
      </c>
      <c r="AK2314" s="15">
        <v>43825</v>
      </c>
      <c r="AL2314">
        <v>121.41306397746</v>
      </c>
      <c r="AN2314" s="15">
        <v>43804</v>
      </c>
      <c r="AO2314">
        <v>-12.083193090593801</v>
      </c>
      <c r="AP2314" s="15">
        <v>43755</v>
      </c>
      <c r="AQ2314">
        <v>22.051421034838</v>
      </c>
      <c r="AR2314" s="15">
        <v>43649</v>
      </c>
      <c r="AS2314">
        <v>39.3994486904258</v>
      </c>
      <c r="AT2314" s="15">
        <v>43635</v>
      </c>
      <c r="AU2314">
        <v>26.2616800121185</v>
      </c>
      <c r="AV2314" s="15">
        <v>43602</v>
      </c>
      <c r="AW2314">
        <v>50.548719811746501</v>
      </c>
      <c r="AY2314" s="38">
        <v>42490</v>
      </c>
      <c r="AZ2314">
        <f t="shared" si="462"/>
        <v>0</v>
      </c>
      <c r="BA2314" s="40">
        <v>42490</v>
      </c>
      <c r="BB2314">
        <f t="shared" si="463"/>
        <v>20.181421034837999</v>
      </c>
      <c r="BC2314" s="40">
        <v>42490</v>
      </c>
      <c r="BD2314">
        <f t="shared" si="464"/>
        <v>69.158897380851599</v>
      </c>
      <c r="BE2314" s="40">
        <v>42490</v>
      </c>
      <c r="BF2314">
        <f t="shared" si="465"/>
        <v>50.543360024237003</v>
      </c>
      <c r="BG2314" s="40">
        <v>42490</v>
      </c>
      <c r="BH2314">
        <f t="shared" si="466"/>
        <v>151.6461594352395</v>
      </c>
      <c r="BJ2314" s="40">
        <v>42490</v>
      </c>
      <c r="BK2314">
        <f t="shared" si="467"/>
        <v>291.52983787516609</v>
      </c>
      <c r="BL2314">
        <f>BK2314-MAX($BK$3:BK2314)</f>
        <v>-3.3883459362095891</v>
      </c>
      <c r="BO2314" s="15">
        <v>43804</v>
      </c>
      <c r="BP2314">
        <v>-12.083193090593801</v>
      </c>
      <c r="BQ2314" s="15">
        <v>43748</v>
      </c>
      <c r="BR2314">
        <v>21.672080534973801</v>
      </c>
      <c r="BS2314" s="15">
        <v>43636</v>
      </c>
      <c r="BT2314">
        <v>35.7894486904258</v>
      </c>
      <c r="BU2314" s="15">
        <v>43654</v>
      </c>
      <c r="BV2314">
        <v>22.108599307643701</v>
      </c>
      <c r="BW2314" s="15">
        <v>43621</v>
      </c>
      <c r="BX2314">
        <v>40.362935444416998</v>
      </c>
      <c r="BZ2314" s="40">
        <v>42490</v>
      </c>
      <c r="CA2314">
        <f t="shared" si="468"/>
        <v>0</v>
      </c>
      <c r="CB2314" s="40">
        <v>42490</v>
      </c>
      <c r="CC2314">
        <f t="shared" si="469"/>
        <v>18.402080534973798</v>
      </c>
      <c r="CD2314" s="40">
        <v>42490</v>
      </c>
      <c r="CE2314">
        <f t="shared" si="470"/>
        <v>35.329448690425799</v>
      </c>
      <c r="CF2314" s="40">
        <v>42490</v>
      </c>
      <c r="CG2314">
        <f t="shared" si="471"/>
        <v>44.217198615287401</v>
      </c>
      <c r="CH2314" s="40">
        <v>42490</v>
      </c>
      <c r="CI2314">
        <f t="shared" si="472"/>
        <v>121.088806333251</v>
      </c>
      <c r="CK2314" s="40">
        <v>42490</v>
      </c>
      <c r="CL2314">
        <f t="shared" si="473"/>
        <v>219.03753417393801</v>
      </c>
      <c r="CM2314">
        <f>CL2314-MAX($CL$3:CL2314)</f>
        <v>-2.1083459362097869</v>
      </c>
    </row>
    <row r="2315" spans="27:91">
      <c r="AA2315" s="38">
        <v>43738</v>
      </c>
      <c r="AB2315" s="12">
        <v>127.598296458481</v>
      </c>
      <c r="AE2315" s="15">
        <v>43704</v>
      </c>
      <c r="AF2315">
        <v>138.44126954912801</v>
      </c>
      <c r="AI2315" s="15">
        <v>44146</v>
      </c>
      <c r="AJ2315">
        <v>86.409933087375293</v>
      </c>
      <c r="AK2315" s="15">
        <v>43826</v>
      </c>
      <c r="AL2315">
        <v>121.31306397746</v>
      </c>
      <c r="AN2315" s="15">
        <v>43805</v>
      </c>
      <c r="AO2315">
        <v>-11.6831930905938</v>
      </c>
      <c r="AP2315" s="15">
        <v>43756</v>
      </c>
      <c r="AQ2315">
        <v>22.201421034837999</v>
      </c>
      <c r="AR2315" s="15">
        <v>43650</v>
      </c>
      <c r="AS2315">
        <v>39.3994486904258</v>
      </c>
      <c r="AT2315" s="15">
        <v>43636</v>
      </c>
      <c r="AU2315">
        <v>26.2616800121185</v>
      </c>
      <c r="AV2315" s="15">
        <v>43605</v>
      </c>
      <c r="AW2315">
        <v>50.548719811746501</v>
      </c>
      <c r="AY2315" s="38">
        <v>42491</v>
      </c>
      <c r="AZ2315">
        <f t="shared" si="462"/>
        <v>0</v>
      </c>
      <c r="BA2315" s="40">
        <v>42491</v>
      </c>
      <c r="BB2315">
        <f t="shared" si="463"/>
        <v>20.181421034837999</v>
      </c>
      <c r="BC2315" s="40">
        <v>42491</v>
      </c>
      <c r="BD2315">
        <f t="shared" si="464"/>
        <v>69.158897380851599</v>
      </c>
      <c r="BE2315" s="40">
        <v>42491</v>
      </c>
      <c r="BF2315">
        <f t="shared" si="465"/>
        <v>50.543360024237003</v>
      </c>
      <c r="BG2315" s="40">
        <v>42491</v>
      </c>
      <c r="BH2315">
        <f t="shared" si="466"/>
        <v>151.6461594352395</v>
      </c>
      <c r="BJ2315" s="40">
        <v>42491</v>
      </c>
      <c r="BK2315">
        <f t="shared" si="467"/>
        <v>291.52983787516609</v>
      </c>
      <c r="BL2315">
        <f>BK2315-MAX($BK$3:BK2315)</f>
        <v>-3.3883459362095891</v>
      </c>
      <c r="BO2315" s="15">
        <v>43805</v>
      </c>
      <c r="BP2315">
        <v>-11.6831930905938</v>
      </c>
      <c r="BQ2315" s="15">
        <v>43749</v>
      </c>
      <c r="BR2315">
        <v>21.9820805349738</v>
      </c>
      <c r="BS2315" s="15">
        <v>43637</v>
      </c>
      <c r="BT2315">
        <v>35.7894486904258</v>
      </c>
      <c r="BU2315" s="15">
        <v>43655</v>
      </c>
      <c r="BV2315">
        <v>22.108599307643701</v>
      </c>
      <c r="BW2315" s="15">
        <v>43623</v>
      </c>
      <c r="BX2315">
        <v>40.362935444416998</v>
      </c>
      <c r="BZ2315" s="40">
        <v>42491</v>
      </c>
      <c r="CA2315">
        <f t="shared" si="468"/>
        <v>0</v>
      </c>
      <c r="CB2315" s="40">
        <v>42491</v>
      </c>
      <c r="CC2315">
        <f t="shared" si="469"/>
        <v>18.402080534973798</v>
      </c>
      <c r="CD2315" s="40">
        <v>42491</v>
      </c>
      <c r="CE2315">
        <f t="shared" si="470"/>
        <v>35.329448690425799</v>
      </c>
      <c r="CF2315" s="40">
        <v>42491</v>
      </c>
      <c r="CG2315">
        <f t="shared" si="471"/>
        <v>44.217198615287401</v>
      </c>
      <c r="CH2315" s="40">
        <v>42491</v>
      </c>
      <c r="CI2315">
        <f t="shared" si="472"/>
        <v>121.088806333251</v>
      </c>
      <c r="CK2315" s="40">
        <v>42491</v>
      </c>
      <c r="CL2315">
        <f t="shared" si="473"/>
        <v>219.03753417393801</v>
      </c>
      <c r="CM2315">
        <f>CL2315-MAX($CL$3:CL2315)</f>
        <v>-2.1083459362097869</v>
      </c>
    </row>
    <row r="2316" spans="27:91">
      <c r="AA2316" s="38">
        <v>43739</v>
      </c>
      <c r="AB2316" s="12">
        <v>127.908296458481</v>
      </c>
      <c r="AE2316" s="15">
        <v>43705</v>
      </c>
      <c r="AF2316">
        <v>138.581269549128</v>
      </c>
      <c r="AI2316" s="15">
        <v>44147</v>
      </c>
      <c r="AJ2316">
        <v>86.649933087375203</v>
      </c>
      <c r="AK2316" s="15">
        <v>43829</v>
      </c>
      <c r="AL2316">
        <v>121.42306397746</v>
      </c>
      <c r="AN2316" s="15">
        <v>43808</v>
      </c>
      <c r="AO2316">
        <v>-11.483193090593799</v>
      </c>
      <c r="AP2316" s="15">
        <v>43759</v>
      </c>
      <c r="AQ2316">
        <v>22.391421034838</v>
      </c>
      <c r="AR2316" s="15">
        <v>43651</v>
      </c>
      <c r="AS2316">
        <v>39.3994486904258</v>
      </c>
      <c r="AT2316" s="15">
        <v>43637</v>
      </c>
      <c r="AU2316">
        <v>26.2616800121185</v>
      </c>
      <c r="AV2316" s="15">
        <v>43606</v>
      </c>
      <c r="AW2316">
        <v>50.548719811746501</v>
      </c>
      <c r="AY2316" s="38">
        <v>42492</v>
      </c>
      <c r="AZ2316">
        <f t="shared" si="462"/>
        <v>0</v>
      </c>
      <c r="BA2316" s="40">
        <v>42492</v>
      </c>
      <c r="BB2316">
        <f t="shared" si="463"/>
        <v>20.181421034837999</v>
      </c>
      <c r="BC2316" s="40">
        <v>42492</v>
      </c>
      <c r="BD2316">
        <f t="shared" si="464"/>
        <v>69.158897380851599</v>
      </c>
      <c r="BE2316" s="40">
        <v>42492</v>
      </c>
      <c r="BF2316">
        <f t="shared" si="465"/>
        <v>50.543360024237003</v>
      </c>
      <c r="BG2316" s="40">
        <v>42492</v>
      </c>
      <c r="BH2316">
        <f t="shared" si="466"/>
        <v>151.6461594352395</v>
      </c>
      <c r="BJ2316" s="40">
        <v>42492</v>
      </c>
      <c r="BK2316">
        <f t="shared" si="467"/>
        <v>291.52983787516609</v>
      </c>
      <c r="BL2316">
        <f>BK2316-MAX($BK$3:BK2316)</f>
        <v>-3.3883459362095891</v>
      </c>
      <c r="BO2316" s="15">
        <v>43808</v>
      </c>
      <c r="BP2316">
        <v>-11.483193090593799</v>
      </c>
      <c r="BQ2316" s="15">
        <v>43752</v>
      </c>
      <c r="BR2316">
        <v>22.042080534973799</v>
      </c>
      <c r="BS2316" s="15">
        <v>43640</v>
      </c>
      <c r="BT2316">
        <v>35.7894486904258</v>
      </c>
      <c r="BU2316" s="15">
        <v>43656</v>
      </c>
      <c r="BV2316">
        <v>22.108599307643701</v>
      </c>
      <c r="BW2316" s="15">
        <v>43626</v>
      </c>
      <c r="BX2316">
        <v>40.362935444416998</v>
      </c>
      <c r="BZ2316" s="40">
        <v>42492</v>
      </c>
      <c r="CA2316">
        <f t="shared" si="468"/>
        <v>0</v>
      </c>
      <c r="CB2316" s="40">
        <v>42492</v>
      </c>
      <c r="CC2316">
        <f t="shared" si="469"/>
        <v>18.402080534973798</v>
      </c>
      <c r="CD2316" s="40">
        <v>42492</v>
      </c>
      <c r="CE2316">
        <f t="shared" si="470"/>
        <v>35.329448690425799</v>
      </c>
      <c r="CF2316" s="40">
        <v>42492</v>
      </c>
      <c r="CG2316">
        <f t="shared" si="471"/>
        <v>44.217198615287401</v>
      </c>
      <c r="CH2316" s="40">
        <v>42492</v>
      </c>
      <c r="CI2316">
        <f t="shared" si="472"/>
        <v>121.088806333251</v>
      </c>
      <c r="CK2316" s="40">
        <v>42492</v>
      </c>
      <c r="CL2316">
        <f t="shared" si="473"/>
        <v>219.03753417393801</v>
      </c>
      <c r="CM2316">
        <f>CL2316-MAX($CL$3:CL2316)</f>
        <v>-2.1083459362097869</v>
      </c>
    </row>
    <row r="2317" spans="27:91">
      <c r="AA2317" s="38">
        <v>43740</v>
      </c>
      <c r="AB2317" s="12">
        <v>126.768296458481</v>
      </c>
      <c r="AE2317" s="15">
        <v>43706</v>
      </c>
      <c r="AF2317">
        <v>138.511269549128</v>
      </c>
      <c r="AI2317" s="15">
        <v>44148</v>
      </c>
      <c r="AJ2317">
        <v>86.599933087375206</v>
      </c>
      <c r="AK2317" s="15">
        <v>43832</v>
      </c>
      <c r="AL2317">
        <v>121.44306397746</v>
      </c>
      <c r="AN2317" s="15">
        <v>43809</v>
      </c>
      <c r="AO2317">
        <v>-11.2531930905938</v>
      </c>
      <c r="AP2317" s="15">
        <v>43760</v>
      </c>
      <c r="AQ2317">
        <v>22.141421034838</v>
      </c>
      <c r="AR2317" s="15">
        <v>43654</v>
      </c>
      <c r="AS2317">
        <v>39.3994486904258</v>
      </c>
      <c r="AT2317" s="15">
        <v>43640</v>
      </c>
      <c r="AU2317">
        <v>26.2616800121185</v>
      </c>
      <c r="AV2317" s="15">
        <v>43607</v>
      </c>
      <c r="AW2317">
        <v>50.548719811746501</v>
      </c>
      <c r="AY2317" s="38">
        <v>42493</v>
      </c>
      <c r="AZ2317">
        <f t="shared" si="462"/>
        <v>0</v>
      </c>
      <c r="BA2317" s="40">
        <v>42493</v>
      </c>
      <c r="BB2317">
        <f t="shared" si="463"/>
        <v>20.181421034837999</v>
      </c>
      <c r="BC2317" s="40">
        <v>42493</v>
      </c>
      <c r="BD2317">
        <f t="shared" si="464"/>
        <v>69.158897380851599</v>
      </c>
      <c r="BE2317" s="40">
        <v>42493</v>
      </c>
      <c r="BF2317">
        <f t="shared" si="465"/>
        <v>50.543360024237003</v>
      </c>
      <c r="BG2317" s="40">
        <v>42493</v>
      </c>
      <c r="BH2317">
        <f t="shared" si="466"/>
        <v>151.6461594352395</v>
      </c>
      <c r="BJ2317" s="40">
        <v>42493</v>
      </c>
      <c r="BK2317">
        <f t="shared" si="467"/>
        <v>291.52983787516609</v>
      </c>
      <c r="BL2317">
        <f>BK2317-MAX($BK$3:BK2317)</f>
        <v>-3.3883459362095891</v>
      </c>
      <c r="BO2317" s="15">
        <v>43809</v>
      </c>
      <c r="BP2317">
        <v>-11.2531930905938</v>
      </c>
      <c r="BQ2317" s="15">
        <v>43753</v>
      </c>
      <c r="BR2317">
        <v>22.3420805349738</v>
      </c>
      <c r="BS2317" s="15">
        <v>43641</v>
      </c>
      <c r="BT2317">
        <v>35.7894486904258</v>
      </c>
      <c r="BU2317" s="15">
        <v>43657</v>
      </c>
      <c r="BV2317">
        <v>22.108599307643701</v>
      </c>
      <c r="BW2317" s="15">
        <v>43627</v>
      </c>
      <c r="BX2317">
        <v>40.362935444416998</v>
      </c>
      <c r="BZ2317" s="40">
        <v>42493</v>
      </c>
      <c r="CA2317">
        <f t="shared" si="468"/>
        <v>0</v>
      </c>
      <c r="CB2317" s="40">
        <v>42493</v>
      </c>
      <c r="CC2317">
        <f t="shared" si="469"/>
        <v>18.402080534973798</v>
      </c>
      <c r="CD2317" s="40">
        <v>42493</v>
      </c>
      <c r="CE2317">
        <f t="shared" si="470"/>
        <v>35.329448690425799</v>
      </c>
      <c r="CF2317" s="40">
        <v>42493</v>
      </c>
      <c r="CG2317">
        <f t="shared" si="471"/>
        <v>44.217198615287401</v>
      </c>
      <c r="CH2317" s="40">
        <v>42493</v>
      </c>
      <c r="CI2317">
        <f t="shared" si="472"/>
        <v>121.088806333251</v>
      </c>
      <c r="CK2317" s="40">
        <v>42493</v>
      </c>
      <c r="CL2317">
        <f t="shared" si="473"/>
        <v>219.03753417393801</v>
      </c>
      <c r="CM2317">
        <f>CL2317-MAX($CL$3:CL2317)</f>
        <v>-2.1083459362097869</v>
      </c>
    </row>
    <row r="2318" spans="27:91">
      <c r="AA2318" s="38">
        <v>43742</v>
      </c>
      <c r="AB2318" s="12">
        <v>126.538296458481</v>
      </c>
      <c r="AE2318" s="15">
        <v>43707</v>
      </c>
      <c r="AF2318">
        <v>138.60126954912801</v>
      </c>
      <c r="AI2318" s="15">
        <v>44151</v>
      </c>
      <c r="AJ2318">
        <v>85.899933087375203</v>
      </c>
      <c r="AK2318" s="15">
        <v>43833</v>
      </c>
      <c r="AL2318">
        <v>121.29306397745999</v>
      </c>
      <c r="AN2318" s="15">
        <v>43810</v>
      </c>
      <c r="AO2318">
        <v>-11.1731930905938</v>
      </c>
      <c r="AP2318" s="15">
        <v>43761</v>
      </c>
      <c r="AQ2318">
        <v>22.371421034838001</v>
      </c>
      <c r="AR2318" s="15">
        <v>43655</v>
      </c>
      <c r="AS2318">
        <v>39.3994486904258</v>
      </c>
      <c r="AT2318" s="15">
        <v>43641</v>
      </c>
      <c r="AU2318">
        <v>26.2616800121185</v>
      </c>
      <c r="AV2318" s="15">
        <v>43608</v>
      </c>
      <c r="AW2318">
        <v>50.548719811746501</v>
      </c>
      <c r="AY2318" s="38">
        <v>42494</v>
      </c>
      <c r="AZ2318">
        <f t="shared" si="462"/>
        <v>0</v>
      </c>
      <c r="BA2318" s="40">
        <v>42494</v>
      </c>
      <c r="BB2318">
        <f t="shared" si="463"/>
        <v>20.181421034837999</v>
      </c>
      <c r="BC2318" s="40">
        <v>42494</v>
      </c>
      <c r="BD2318">
        <f t="shared" si="464"/>
        <v>69.158897380851599</v>
      </c>
      <c r="BE2318" s="40">
        <v>42494</v>
      </c>
      <c r="BF2318">
        <f t="shared" si="465"/>
        <v>50.543360024237003</v>
      </c>
      <c r="BG2318" s="40">
        <v>42494</v>
      </c>
      <c r="BH2318">
        <f t="shared" si="466"/>
        <v>151.6461594352395</v>
      </c>
      <c r="BJ2318" s="40">
        <v>42494</v>
      </c>
      <c r="BK2318">
        <f t="shared" si="467"/>
        <v>291.52983787516609</v>
      </c>
      <c r="BL2318">
        <f>BK2318-MAX($BK$3:BK2318)</f>
        <v>-3.3883459362095891</v>
      </c>
      <c r="BO2318" s="15">
        <v>43810</v>
      </c>
      <c r="BP2318">
        <v>-11.1731930905938</v>
      </c>
      <c r="BQ2318" s="15">
        <v>43754</v>
      </c>
      <c r="BR2318">
        <v>22.422080534973801</v>
      </c>
      <c r="BS2318" s="15">
        <v>43642</v>
      </c>
      <c r="BT2318">
        <v>35.7894486904258</v>
      </c>
      <c r="BU2318" s="15">
        <v>43658</v>
      </c>
      <c r="BV2318">
        <v>22.108599307643701</v>
      </c>
      <c r="BW2318" s="15">
        <v>43628</v>
      </c>
      <c r="BX2318">
        <v>40.362935444416998</v>
      </c>
      <c r="BZ2318" s="40">
        <v>42494</v>
      </c>
      <c r="CA2318">
        <f t="shared" si="468"/>
        <v>0</v>
      </c>
      <c r="CB2318" s="40">
        <v>42494</v>
      </c>
      <c r="CC2318">
        <f t="shared" si="469"/>
        <v>18.402080534973798</v>
      </c>
      <c r="CD2318" s="40">
        <v>42494</v>
      </c>
      <c r="CE2318">
        <f t="shared" si="470"/>
        <v>35.329448690425799</v>
      </c>
      <c r="CF2318" s="40">
        <v>42494</v>
      </c>
      <c r="CG2318">
        <f t="shared" si="471"/>
        <v>44.217198615287401</v>
      </c>
      <c r="CH2318" s="40">
        <v>42494</v>
      </c>
      <c r="CI2318">
        <f t="shared" si="472"/>
        <v>121.088806333251</v>
      </c>
      <c r="CK2318" s="40">
        <v>42494</v>
      </c>
      <c r="CL2318">
        <f t="shared" si="473"/>
        <v>219.03753417393801</v>
      </c>
      <c r="CM2318">
        <f>CL2318-MAX($CL$3:CL2318)</f>
        <v>-2.1083459362097869</v>
      </c>
    </row>
    <row r="2319" spans="27:91">
      <c r="AA2319" s="38">
        <v>43745</v>
      </c>
      <c r="AB2319" s="12">
        <v>126.838296458481</v>
      </c>
      <c r="AE2319" s="15">
        <v>43710</v>
      </c>
      <c r="AF2319">
        <v>138.69126954912801</v>
      </c>
      <c r="AI2319" s="15">
        <v>44152</v>
      </c>
      <c r="AJ2319">
        <v>86.296907309965206</v>
      </c>
      <c r="AK2319" s="15">
        <v>43836</v>
      </c>
      <c r="AL2319">
        <v>121.32306397746</v>
      </c>
      <c r="AN2319" s="15">
        <v>43811</v>
      </c>
      <c r="AO2319">
        <v>-11.2031930905938</v>
      </c>
      <c r="AP2319" s="15">
        <v>43762</v>
      </c>
      <c r="AQ2319">
        <v>22.301421034838</v>
      </c>
      <c r="AR2319" s="15">
        <v>43656</v>
      </c>
      <c r="AS2319">
        <v>39.3994486904258</v>
      </c>
      <c r="AT2319" s="15">
        <v>43642</v>
      </c>
      <c r="AU2319">
        <v>26.2616800121185</v>
      </c>
      <c r="AV2319" s="15">
        <v>43609</v>
      </c>
      <c r="AW2319">
        <v>50.548719811746501</v>
      </c>
      <c r="AY2319" s="38">
        <v>42495</v>
      </c>
      <c r="AZ2319">
        <f t="shared" si="462"/>
        <v>0</v>
      </c>
      <c r="BA2319" s="40">
        <v>42495</v>
      </c>
      <c r="BB2319">
        <f t="shared" si="463"/>
        <v>20.181421034837999</v>
      </c>
      <c r="BC2319" s="40">
        <v>42495</v>
      </c>
      <c r="BD2319">
        <f t="shared" si="464"/>
        <v>69.158897380851599</v>
      </c>
      <c r="BE2319" s="40">
        <v>42495</v>
      </c>
      <c r="BF2319">
        <f t="shared" si="465"/>
        <v>50.543360024237003</v>
      </c>
      <c r="BG2319" s="40">
        <v>42495</v>
      </c>
      <c r="BH2319">
        <f t="shared" si="466"/>
        <v>151.6461594352395</v>
      </c>
      <c r="BJ2319" s="40">
        <v>42495</v>
      </c>
      <c r="BK2319">
        <f t="shared" si="467"/>
        <v>291.52983787516609</v>
      </c>
      <c r="BL2319">
        <f>BK2319-MAX($BK$3:BK2319)</f>
        <v>-3.3883459362095891</v>
      </c>
      <c r="BO2319" s="15">
        <v>43811</v>
      </c>
      <c r="BP2319">
        <v>-11.2031930905938</v>
      </c>
      <c r="BQ2319" s="15">
        <v>43755</v>
      </c>
      <c r="BR2319">
        <v>22.672080534973801</v>
      </c>
      <c r="BS2319" s="15">
        <v>43643</v>
      </c>
      <c r="BT2319">
        <v>35.7894486904258</v>
      </c>
      <c r="BU2319" s="15">
        <v>43661</v>
      </c>
      <c r="BV2319">
        <v>22.108599307643701</v>
      </c>
      <c r="BW2319" s="15">
        <v>43629</v>
      </c>
      <c r="BX2319">
        <v>40.362935444416998</v>
      </c>
      <c r="BZ2319" s="40">
        <v>42495</v>
      </c>
      <c r="CA2319">
        <f t="shared" si="468"/>
        <v>0</v>
      </c>
      <c r="CB2319" s="40">
        <v>42495</v>
      </c>
      <c r="CC2319">
        <f t="shared" si="469"/>
        <v>18.402080534973798</v>
      </c>
      <c r="CD2319" s="40">
        <v>42495</v>
      </c>
      <c r="CE2319">
        <f t="shared" si="470"/>
        <v>35.329448690425799</v>
      </c>
      <c r="CF2319" s="40">
        <v>42495</v>
      </c>
      <c r="CG2319">
        <f t="shared" si="471"/>
        <v>44.217198615287401</v>
      </c>
      <c r="CH2319" s="40">
        <v>42495</v>
      </c>
      <c r="CI2319">
        <f t="shared" si="472"/>
        <v>121.088806333251</v>
      </c>
      <c r="CK2319" s="40">
        <v>42495</v>
      </c>
      <c r="CL2319">
        <f t="shared" si="473"/>
        <v>219.03753417393801</v>
      </c>
      <c r="CM2319">
        <f>CL2319-MAX($CL$3:CL2319)</f>
        <v>-2.1083459362097869</v>
      </c>
    </row>
    <row r="2320" spans="27:91">
      <c r="AA2320" s="38">
        <v>43746</v>
      </c>
      <c r="AB2320" s="12">
        <v>127.268296458481</v>
      </c>
      <c r="AE2320" s="15">
        <v>43711</v>
      </c>
      <c r="AF2320">
        <v>138.74126954912799</v>
      </c>
      <c r="AI2320" s="15">
        <v>44153</v>
      </c>
      <c r="AJ2320">
        <v>86.666907309965197</v>
      </c>
      <c r="AK2320" s="15">
        <v>43837</v>
      </c>
      <c r="AL2320">
        <v>122.06306397746</v>
      </c>
      <c r="AN2320" s="15">
        <v>43812</v>
      </c>
      <c r="AO2320">
        <v>-11.6231930905938</v>
      </c>
      <c r="AP2320" s="15">
        <v>43763</v>
      </c>
      <c r="AQ2320">
        <v>22.351421034838001</v>
      </c>
      <c r="AR2320" s="15">
        <v>43657</v>
      </c>
      <c r="AS2320">
        <v>39.3994486904258</v>
      </c>
      <c r="AT2320" s="15">
        <v>43643</v>
      </c>
      <c r="AU2320">
        <v>26.2616800121185</v>
      </c>
      <c r="AV2320" s="15">
        <v>43612</v>
      </c>
      <c r="AW2320">
        <v>50.548719811746501</v>
      </c>
      <c r="AY2320" s="38">
        <v>42496</v>
      </c>
      <c r="AZ2320">
        <f t="shared" si="462"/>
        <v>0</v>
      </c>
      <c r="BA2320" s="40">
        <v>42496</v>
      </c>
      <c r="BB2320">
        <f t="shared" si="463"/>
        <v>20.181421034837999</v>
      </c>
      <c r="BC2320" s="40">
        <v>42496</v>
      </c>
      <c r="BD2320">
        <f t="shared" si="464"/>
        <v>69.158897380851599</v>
      </c>
      <c r="BE2320" s="40">
        <v>42496</v>
      </c>
      <c r="BF2320">
        <f t="shared" si="465"/>
        <v>50.543360024237003</v>
      </c>
      <c r="BG2320" s="40">
        <v>42496</v>
      </c>
      <c r="BH2320">
        <f t="shared" si="466"/>
        <v>151.6461594352395</v>
      </c>
      <c r="BJ2320" s="40">
        <v>42496</v>
      </c>
      <c r="BK2320">
        <f t="shared" si="467"/>
        <v>291.52983787516609</v>
      </c>
      <c r="BL2320">
        <f>BK2320-MAX($BK$3:BK2320)</f>
        <v>-3.3883459362095891</v>
      </c>
      <c r="BO2320" s="15">
        <v>43812</v>
      </c>
      <c r="BP2320">
        <v>-11.6231930905938</v>
      </c>
      <c r="BQ2320" s="15">
        <v>43756</v>
      </c>
      <c r="BR2320">
        <v>22.8220805349738</v>
      </c>
      <c r="BS2320" s="15">
        <v>43644</v>
      </c>
      <c r="BT2320">
        <v>35.7894486904258</v>
      </c>
      <c r="BU2320" s="15">
        <v>43662</v>
      </c>
      <c r="BV2320">
        <v>22.108599307643701</v>
      </c>
      <c r="BW2320" s="15">
        <v>43630</v>
      </c>
      <c r="BX2320">
        <v>40.362935444416998</v>
      </c>
      <c r="BZ2320" s="40">
        <v>42496</v>
      </c>
      <c r="CA2320">
        <f t="shared" si="468"/>
        <v>0</v>
      </c>
      <c r="CB2320" s="40">
        <v>42496</v>
      </c>
      <c r="CC2320">
        <f t="shared" si="469"/>
        <v>18.402080534973798</v>
      </c>
      <c r="CD2320" s="40">
        <v>42496</v>
      </c>
      <c r="CE2320">
        <f t="shared" si="470"/>
        <v>35.329448690425799</v>
      </c>
      <c r="CF2320" s="40">
        <v>42496</v>
      </c>
      <c r="CG2320">
        <f t="shared" si="471"/>
        <v>44.217198615287401</v>
      </c>
      <c r="CH2320" s="40">
        <v>42496</v>
      </c>
      <c r="CI2320">
        <f t="shared" si="472"/>
        <v>121.088806333251</v>
      </c>
      <c r="CK2320" s="40">
        <v>42496</v>
      </c>
      <c r="CL2320">
        <f t="shared" si="473"/>
        <v>219.03753417393801</v>
      </c>
      <c r="CM2320">
        <f>CL2320-MAX($CL$3:CL2320)</f>
        <v>-2.1083459362097869</v>
      </c>
    </row>
    <row r="2321" spans="27:91">
      <c r="AA2321" s="38">
        <v>43748</v>
      </c>
      <c r="AB2321" s="12">
        <v>127.46829645848101</v>
      </c>
      <c r="AE2321" s="15">
        <v>43712</v>
      </c>
      <c r="AF2321">
        <v>138.00126954912801</v>
      </c>
      <c r="AI2321" s="15">
        <v>44154</v>
      </c>
      <c r="AJ2321">
        <v>86.816907309965202</v>
      </c>
      <c r="AK2321" s="15">
        <v>43838</v>
      </c>
      <c r="AL2321">
        <v>121.55306397746</v>
      </c>
      <c r="AN2321" s="15">
        <v>43815</v>
      </c>
      <c r="AO2321">
        <v>-11.6231930905938</v>
      </c>
      <c r="AP2321" s="15">
        <v>43766</v>
      </c>
      <c r="AQ2321">
        <v>22.291421034837999</v>
      </c>
      <c r="AR2321" s="15">
        <v>43658</v>
      </c>
      <c r="AS2321">
        <v>39.3994486904258</v>
      </c>
      <c r="AT2321" s="15">
        <v>43644</v>
      </c>
      <c r="AU2321">
        <v>26.2616800121185</v>
      </c>
      <c r="AV2321" s="15">
        <v>43613</v>
      </c>
      <c r="AW2321">
        <v>50.548719811746501</v>
      </c>
      <c r="AY2321" s="38">
        <v>42497</v>
      </c>
      <c r="AZ2321">
        <f t="shared" si="462"/>
        <v>0</v>
      </c>
      <c r="BA2321" s="40">
        <v>42497</v>
      </c>
      <c r="BB2321">
        <f t="shared" si="463"/>
        <v>20.181421034837999</v>
      </c>
      <c r="BC2321" s="40">
        <v>42497</v>
      </c>
      <c r="BD2321">
        <f t="shared" si="464"/>
        <v>69.158897380851599</v>
      </c>
      <c r="BE2321" s="40">
        <v>42497</v>
      </c>
      <c r="BF2321">
        <f t="shared" si="465"/>
        <v>50.543360024237003</v>
      </c>
      <c r="BG2321" s="40">
        <v>42497</v>
      </c>
      <c r="BH2321">
        <f t="shared" si="466"/>
        <v>151.6461594352395</v>
      </c>
      <c r="BJ2321" s="40">
        <v>42497</v>
      </c>
      <c r="BK2321">
        <f t="shared" si="467"/>
        <v>291.52983787516609</v>
      </c>
      <c r="BL2321">
        <f>BK2321-MAX($BK$3:BK2321)</f>
        <v>-3.3883459362095891</v>
      </c>
      <c r="BO2321" s="15">
        <v>43815</v>
      </c>
      <c r="BP2321">
        <v>-11.6231930905938</v>
      </c>
      <c r="BQ2321" s="15">
        <v>43759</v>
      </c>
      <c r="BR2321">
        <v>23.012080534973801</v>
      </c>
      <c r="BS2321" s="15">
        <v>43647</v>
      </c>
      <c r="BT2321">
        <v>35.7894486904258</v>
      </c>
      <c r="BU2321" s="15">
        <v>43663</v>
      </c>
      <c r="BV2321">
        <v>22.108599307643701</v>
      </c>
      <c r="BW2321" s="15">
        <v>43633</v>
      </c>
      <c r="BX2321">
        <v>40.362935444416998</v>
      </c>
      <c r="BZ2321" s="40">
        <v>42497</v>
      </c>
      <c r="CA2321">
        <f t="shared" si="468"/>
        <v>0</v>
      </c>
      <c r="CB2321" s="40">
        <v>42497</v>
      </c>
      <c r="CC2321">
        <f t="shared" si="469"/>
        <v>18.402080534973798</v>
      </c>
      <c r="CD2321" s="40">
        <v>42497</v>
      </c>
      <c r="CE2321">
        <f t="shared" si="470"/>
        <v>35.329448690425799</v>
      </c>
      <c r="CF2321" s="40">
        <v>42497</v>
      </c>
      <c r="CG2321">
        <f t="shared" si="471"/>
        <v>44.217198615287401</v>
      </c>
      <c r="CH2321" s="40">
        <v>42497</v>
      </c>
      <c r="CI2321">
        <f t="shared" si="472"/>
        <v>121.088806333251</v>
      </c>
      <c r="CK2321" s="40">
        <v>42497</v>
      </c>
      <c r="CL2321">
        <f t="shared" si="473"/>
        <v>219.03753417393801</v>
      </c>
      <c r="CM2321">
        <f>CL2321-MAX($CL$3:CL2321)</f>
        <v>-2.1083459362097869</v>
      </c>
    </row>
    <row r="2322" spans="27:91">
      <c r="AA2322" s="38">
        <v>43749</v>
      </c>
      <c r="AB2322" s="12">
        <v>127.77829645848099</v>
      </c>
      <c r="AE2322" s="15">
        <v>43713</v>
      </c>
      <c r="AF2322">
        <v>137.68126954912799</v>
      </c>
      <c r="AI2322" s="15">
        <v>44155</v>
      </c>
      <c r="AJ2322">
        <v>86.986907309965204</v>
      </c>
      <c r="AK2322" s="15">
        <v>43839</v>
      </c>
      <c r="AL2322">
        <v>122.85306397746</v>
      </c>
      <c r="AN2322" s="15">
        <v>43816</v>
      </c>
      <c r="AO2322">
        <v>-11.553193090593799</v>
      </c>
      <c r="AP2322" s="15">
        <v>43767</v>
      </c>
      <c r="AQ2322">
        <v>22.451421034837999</v>
      </c>
      <c r="AR2322" s="15">
        <v>43661</v>
      </c>
      <c r="AS2322">
        <v>39.3994486904258</v>
      </c>
      <c r="AT2322" s="15">
        <v>43647</v>
      </c>
      <c r="AU2322">
        <v>26.2616800121185</v>
      </c>
      <c r="AV2322" s="15">
        <v>43614</v>
      </c>
      <c r="AW2322">
        <v>50.548719811746501</v>
      </c>
      <c r="AY2322" s="38">
        <v>42498</v>
      </c>
      <c r="AZ2322">
        <f t="shared" si="462"/>
        <v>0</v>
      </c>
      <c r="BA2322" s="40">
        <v>42498</v>
      </c>
      <c r="BB2322">
        <f t="shared" si="463"/>
        <v>20.181421034837999</v>
      </c>
      <c r="BC2322" s="40">
        <v>42498</v>
      </c>
      <c r="BD2322">
        <f t="shared" si="464"/>
        <v>69.158897380851599</v>
      </c>
      <c r="BE2322" s="40">
        <v>42498</v>
      </c>
      <c r="BF2322">
        <f t="shared" si="465"/>
        <v>50.543360024237003</v>
      </c>
      <c r="BG2322" s="40">
        <v>42498</v>
      </c>
      <c r="BH2322">
        <f t="shared" si="466"/>
        <v>151.6461594352395</v>
      </c>
      <c r="BJ2322" s="40">
        <v>42498</v>
      </c>
      <c r="BK2322">
        <f t="shared" si="467"/>
        <v>291.52983787516609</v>
      </c>
      <c r="BL2322">
        <f>BK2322-MAX($BK$3:BK2322)</f>
        <v>-3.3883459362095891</v>
      </c>
      <c r="BO2322" s="15">
        <v>43816</v>
      </c>
      <c r="BP2322">
        <v>-11.553193090593799</v>
      </c>
      <c r="BQ2322" s="15">
        <v>43760</v>
      </c>
      <c r="BR2322">
        <v>22.762080534973801</v>
      </c>
      <c r="BS2322" s="15">
        <v>43648</v>
      </c>
      <c r="BT2322">
        <v>35.7894486904258</v>
      </c>
      <c r="BU2322" s="15">
        <v>43664</v>
      </c>
      <c r="BV2322">
        <v>22.108599307643701</v>
      </c>
      <c r="BW2322" s="15">
        <v>43634</v>
      </c>
      <c r="BX2322">
        <v>40.362935444416998</v>
      </c>
      <c r="BZ2322" s="40">
        <v>42498</v>
      </c>
      <c r="CA2322">
        <f t="shared" si="468"/>
        <v>0</v>
      </c>
      <c r="CB2322" s="40">
        <v>42498</v>
      </c>
      <c r="CC2322">
        <f t="shared" si="469"/>
        <v>18.402080534973798</v>
      </c>
      <c r="CD2322" s="40">
        <v>42498</v>
      </c>
      <c r="CE2322">
        <f t="shared" si="470"/>
        <v>35.329448690425799</v>
      </c>
      <c r="CF2322" s="40">
        <v>42498</v>
      </c>
      <c r="CG2322">
        <f t="shared" si="471"/>
        <v>44.217198615287401</v>
      </c>
      <c r="CH2322" s="40">
        <v>42498</v>
      </c>
      <c r="CI2322">
        <f t="shared" si="472"/>
        <v>121.088806333251</v>
      </c>
      <c r="CK2322" s="40">
        <v>42498</v>
      </c>
      <c r="CL2322">
        <f t="shared" si="473"/>
        <v>219.03753417393801</v>
      </c>
      <c r="CM2322">
        <f>CL2322-MAX($CL$3:CL2322)</f>
        <v>-2.1083459362097869</v>
      </c>
    </row>
    <row r="2323" spans="27:91">
      <c r="AA2323" s="38">
        <v>43752</v>
      </c>
      <c r="AB2323" s="12">
        <v>127.838296458481</v>
      </c>
      <c r="AE2323" s="15">
        <v>43714</v>
      </c>
      <c r="AF2323">
        <v>137.66126954912801</v>
      </c>
      <c r="AI2323" s="15">
        <v>44158</v>
      </c>
      <c r="AJ2323">
        <v>85.736907309965204</v>
      </c>
      <c r="AK2323" s="15">
        <v>43840</v>
      </c>
      <c r="AL2323">
        <v>122.97306397746</v>
      </c>
      <c r="AN2323" s="15">
        <v>43817</v>
      </c>
      <c r="AO2323">
        <v>-11.5031930905938</v>
      </c>
      <c r="AP2323" s="15">
        <v>43768</v>
      </c>
      <c r="AQ2323">
        <v>22.751421034838</v>
      </c>
      <c r="AR2323" s="15">
        <v>43662</v>
      </c>
      <c r="AS2323">
        <v>39.3994486904258</v>
      </c>
      <c r="AT2323" s="15">
        <v>43648</v>
      </c>
      <c r="AU2323">
        <v>26.2616800121185</v>
      </c>
      <c r="AV2323" s="15">
        <v>43615</v>
      </c>
      <c r="AW2323">
        <v>50.548719811746501</v>
      </c>
      <c r="AY2323" s="38">
        <v>42499</v>
      </c>
      <c r="AZ2323">
        <f t="shared" si="462"/>
        <v>0</v>
      </c>
      <c r="BA2323" s="40">
        <v>42499</v>
      </c>
      <c r="BB2323">
        <f t="shared" si="463"/>
        <v>20.181421034837999</v>
      </c>
      <c r="BC2323" s="40">
        <v>42499</v>
      </c>
      <c r="BD2323">
        <f t="shared" si="464"/>
        <v>69.158897380851599</v>
      </c>
      <c r="BE2323" s="40">
        <v>42499</v>
      </c>
      <c r="BF2323">
        <f t="shared" si="465"/>
        <v>50.543360024237003</v>
      </c>
      <c r="BG2323" s="40">
        <v>42499</v>
      </c>
      <c r="BH2323">
        <f t="shared" si="466"/>
        <v>151.6461594352395</v>
      </c>
      <c r="BJ2323" s="40">
        <v>42499</v>
      </c>
      <c r="BK2323">
        <f t="shared" si="467"/>
        <v>291.52983787516609</v>
      </c>
      <c r="BL2323">
        <f>BK2323-MAX($BK$3:BK2323)</f>
        <v>-3.3883459362095891</v>
      </c>
      <c r="BO2323" s="15">
        <v>43817</v>
      </c>
      <c r="BP2323">
        <v>-11.5031930905938</v>
      </c>
      <c r="BQ2323" s="15">
        <v>43761</v>
      </c>
      <c r="BR2323">
        <v>22.992080534973802</v>
      </c>
      <c r="BS2323" s="15">
        <v>43649</v>
      </c>
      <c r="BT2323">
        <v>35.7894486904258</v>
      </c>
      <c r="BU2323" s="15">
        <v>43665</v>
      </c>
      <c r="BV2323">
        <v>22.108599307643701</v>
      </c>
      <c r="BW2323" s="15">
        <v>43635</v>
      </c>
      <c r="BX2323">
        <v>40.362935444416998</v>
      </c>
      <c r="BZ2323" s="40">
        <v>42499</v>
      </c>
      <c r="CA2323">
        <f t="shared" si="468"/>
        <v>0</v>
      </c>
      <c r="CB2323" s="40">
        <v>42499</v>
      </c>
      <c r="CC2323">
        <f t="shared" si="469"/>
        <v>18.402080534973798</v>
      </c>
      <c r="CD2323" s="40">
        <v>42499</v>
      </c>
      <c r="CE2323">
        <f t="shared" si="470"/>
        <v>35.329448690425799</v>
      </c>
      <c r="CF2323" s="40">
        <v>42499</v>
      </c>
      <c r="CG2323">
        <f t="shared" si="471"/>
        <v>44.217198615287401</v>
      </c>
      <c r="CH2323" s="40">
        <v>42499</v>
      </c>
      <c r="CI2323">
        <f t="shared" si="472"/>
        <v>121.088806333251</v>
      </c>
      <c r="CK2323" s="40">
        <v>42499</v>
      </c>
      <c r="CL2323">
        <f t="shared" si="473"/>
        <v>219.03753417393801</v>
      </c>
      <c r="CM2323">
        <f>CL2323-MAX($CL$3:CL2323)</f>
        <v>-2.1083459362097869</v>
      </c>
    </row>
    <row r="2324" spans="27:91">
      <c r="AA2324" s="38">
        <v>43753</v>
      </c>
      <c r="AB2324" s="12">
        <v>128.13829645848099</v>
      </c>
      <c r="AE2324" s="15">
        <v>43717</v>
      </c>
      <c r="AF2324">
        <v>137.28126954912801</v>
      </c>
      <c r="AI2324" s="15">
        <v>44159</v>
      </c>
      <c r="AJ2324">
        <v>85.663003213852505</v>
      </c>
      <c r="AK2324" s="15">
        <v>43843</v>
      </c>
      <c r="AL2324">
        <v>122.44306397746</v>
      </c>
      <c r="AN2324" s="15">
        <v>43818</v>
      </c>
      <c r="AO2324">
        <v>-11.5231930905938</v>
      </c>
      <c r="AP2324" s="15">
        <v>43769</v>
      </c>
      <c r="AQ2324">
        <v>22.791421034837999</v>
      </c>
      <c r="AR2324" s="15">
        <v>43663</v>
      </c>
      <c r="AS2324">
        <v>39.3994486904258</v>
      </c>
      <c r="AT2324" s="15">
        <v>43649</v>
      </c>
      <c r="AU2324">
        <v>26.2616800121185</v>
      </c>
      <c r="AV2324" s="15">
        <v>43616</v>
      </c>
      <c r="AW2324">
        <v>50.548719811746501</v>
      </c>
      <c r="AY2324" s="38">
        <v>42500</v>
      </c>
      <c r="AZ2324">
        <f t="shared" si="462"/>
        <v>0</v>
      </c>
      <c r="BA2324" s="40">
        <v>42500</v>
      </c>
      <c r="BB2324">
        <f t="shared" si="463"/>
        <v>20.181421034837999</v>
      </c>
      <c r="BC2324" s="40">
        <v>42500</v>
      </c>
      <c r="BD2324">
        <f t="shared" si="464"/>
        <v>69.158897380851599</v>
      </c>
      <c r="BE2324" s="40">
        <v>42500</v>
      </c>
      <c r="BF2324">
        <f t="shared" si="465"/>
        <v>50.543360024237003</v>
      </c>
      <c r="BG2324" s="40">
        <v>42500</v>
      </c>
      <c r="BH2324">
        <f t="shared" si="466"/>
        <v>151.6461594352395</v>
      </c>
      <c r="BJ2324" s="40">
        <v>42500</v>
      </c>
      <c r="BK2324">
        <f t="shared" si="467"/>
        <v>291.52983787516609</v>
      </c>
      <c r="BL2324">
        <f>BK2324-MAX($BK$3:BK2324)</f>
        <v>-3.3883459362095891</v>
      </c>
      <c r="BO2324" s="15">
        <v>43818</v>
      </c>
      <c r="BP2324">
        <v>-11.5231930905938</v>
      </c>
      <c r="BQ2324" s="15">
        <v>43762</v>
      </c>
      <c r="BR2324">
        <v>22.922080534973801</v>
      </c>
      <c r="BS2324" s="15">
        <v>43650</v>
      </c>
      <c r="BT2324">
        <v>35.7894486904258</v>
      </c>
      <c r="BU2324" s="15">
        <v>43668</v>
      </c>
      <c r="BV2324">
        <v>22.108599307643701</v>
      </c>
      <c r="BW2324" s="15">
        <v>43636</v>
      </c>
      <c r="BX2324">
        <v>40.362935444416998</v>
      </c>
      <c r="BZ2324" s="40">
        <v>42500</v>
      </c>
      <c r="CA2324">
        <f t="shared" si="468"/>
        <v>0</v>
      </c>
      <c r="CB2324" s="40">
        <v>42500</v>
      </c>
      <c r="CC2324">
        <f t="shared" si="469"/>
        <v>18.402080534973798</v>
      </c>
      <c r="CD2324" s="40">
        <v>42500</v>
      </c>
      <c r="CE2324">
        <f t="shared" si="470"/>
        <v>35.329448690425799</v>
      </c>
      <c r="CF2324" s="40">
        <v>42500</v>
      </c>
      <c r="CG2324">
        <f t="shared" si="471"/>
        <v>44.217198615287401</v>
      </c>
      <c r="CH2324" s="40">
        <v>42500</v>
      </c>
      <c r="CI2324">
        <f t="shared" si="472"/>
        <v>121.088806333251</v>
      </c>
      <c r="CK2324" s="40">
        <v>42500</v>
      </c>
      <c r="CL2324">
        <f t="shared" si="473"/>
        <v>219.03753417393801</v>
      </c>
      <c r="CM2324">
        <f>CL2324-MAX($CL$3:CL2324)</f>
        <v>-2.1083459362097869</v>
      </c>
    </row>
    <row r="2325" spans="27:91">
      <c r="AA2325" s="38">
        <v>43754</v>
      </c>
      <c r="AB2325" s="12">
        <v>128.21829645848101</v>
      </c>
      <c r="AE2325" s="15">
        <v>43718</v>
      </c>
      <c r="AF2325">
        <v>137.47126954912801</v>
      </c>
      <c r="AI2325" s="15">
        <v>44160</v>
      </c>
      <c r="AJ2325">
        <v>85.383003213852504</v>
      </c>
      <c r="AK2325" s="15">
        <v>43844</v>
      </c>
      <c r="AL2325">
        <v>122.12306397746001</v>
      </c>
      <c r="AN2325" s="15">
        <v>43819</v>
      </c>
      <c r="AO2325">
        <v>-11.5031930905938</v>
      </c>
      <c r="AP2325" s="15">
        <v>43770</v>
      </c>
      <c r="AQ2325">
        <v>22.601421034838001</v>
      </c>
      <c r="AR2325" s="15">
        <v>43664</v>
      </c>
      <c r="AS2325">
        <v>39.3994486904258</v>
      </c>
      <c r="AT2325" s="15">
        <v>43650</v>
      </c>
      <c r="AU2325">
        <v>26.2616800121185</v>
      </c>
      <c r="AV2325" s="15">
        <v>43619</v>
      </c>
      <c r="AW2325">
        <v>50.548719811746501</v>
      </c>
      <c r="AY2325" s="38">
        <v>42501</v>
      </c>
      <c r="AZ2325">
        <f t="shared" si="462"/>
        <v>0</v>
      </c>
      <c r="BA2325" s="40">
        <v>42501</v>
      </c>
      <c r="BB2325">
        <f t="shared" si="463"/>
        <v>20.181421034837999</v>
      </c>
      <c r="BC2325" s="40">
        <v>42501</v>
      </c>
      <c r="BD2325">
        <f t="shared" si="464"/>
        <v>69.158897380851599</v>
      </c>
      <c r="BE2325" s="40">
        <v>42501</v>
      </c>
      <c r="BF2325">
        <f t="shared" si="465"/>
        <v>50.543360024237003</v>
      </c>
      <c r="BG2325" s="40">
        <v>42501</v>
      </c>
      <c r="BH2325">
        <f t="shared" si="466"/>
        <v>151.6461594352395</v>
      </c>
      <c r="BJ2325" s="40">
        <v>42501</v>
      </c>
      <c r="BK2325">
        <f t="shared" si="467"/>
        <v>291.52983787516609</v>
      </c>
      <c r="BL2325">
        <f>BK2325-MAX($BK$3:BK2325)</f>
        <v>-3.3883459362095891</v>
      </c>
      <c r="BO2325" s="15">
        <v>43819</v>
      </c>
      <c r="BP2325">
        <v>-11.5031930905938</v>
      </c>
      <c r="BQ2325" s="15">
        <v>43763</v>
      </c>
      <c r="BR2325">
        <v>22.972080534973799</v>
      </c>
      <c r="BS2325" s="15">
        <v>43651</v>
      </c>
      <c r="BT2325">
        <v>35.7894486904258</v>
      </c>
      <c r="BU2325" s="15">
        <v>43669</v>
      </c>
      <c r="BV2325">
        <v>22.108599307643701</v>
      </c>
      <c r="BW2325" s="15">
        <v>43637</v>
      </c>
      <c r="BX2325">
        <v>40.362935444416998</v>
      </c>
      <c r="BZ2325" s="40">
        <v>42501</v>
      </c>
      <c r="CA2325">
        <f t="shared" si="468"/>
        <v>0</v>
      </c>
      <c r="CB2325" s="40">
        <v>42501</v>
      </c>
      <c r="CC2325">
        <f t="shared" si="469"/>
        <v>18.402080534973798</v>
      </c>
      <c r="CD2325" s="40">
        <v>42501</v>
      </c>
      <c r="CE2325">
        <f t="shared" si="470"/>
        <v>35.329448690425799</v>
      </c>
      <c r="CF2325" s="40">
        <v>42501</v>
      </c>
      <c r="CG2325">
        <f t="shared" si="471"/>
        <v>44.217198615287401</v>
      </c>
      <c r="CH2325" s="40">
        <v>42501</v>
      </c>
      <c r="CI2325">
        <f t="shared" si="472"/>
        <v>121.088806333251</v>
      </c>
      <c r="CK2325" s="40">
        <v>42501</v>
      </c>
      <c r="CL2325">
        <f t="shared" si="473"/>
        <v>219.03753417393801</v>
      </c>
      <c r="CM2325">
        <f>CL2325-MAX($CL$3:CL2325)</f>
        <v>-2.1083459362097869</v>
      </c>
    </row>
    <row r="2326" spans="27:91">
      <c r="AA2326" s="38">
        <v>43755</v>
      </c>
      <c r="AB2326" s="12">
        <v>128.46829645848101</v>
      </c>
      <c r="AE2326" s="15">
        <v>43719</v>
      </c>
      <c r="AF2326">
        <v>137.28126954912801</v>
      </c>
      <c r="AI2326" s="15">
        <v>44161</v>
      </c>
      <c r="AJ2326">
        <v>85.573003213852502</v>
      </c>
      <c r="AK2326" s="15">
        <v>43845</v>
      </c>
      <c r="AL2326">
        <v>122.78306397746</v>
      </c>
      <c r="AN2326" s="15">
        <v>43822</v>
      </c>
      <c r="AO2326">
        <v>-11.6831930905938</v>
      </c>
      <c r="AP2326" s="15">
        <v>43773</v>
      </c>
      <c r="AQ2326">
        <v>21.761421034838001</v>
      </c>
      <c r="AR2326" s="15">
        <v>43665</v>
      </c>
      <c r="AS2326">
        <v>39.3994486904258</v>
      </c>
      <c r="AT2326" s="15">
        <v>43651</v>
      </c>
      <c r="AU2326">
        <v>26.2616800121185</v>
      </c>
      <c r="AV2326" s="15">
        <v>43620</v>
      </c>
      <c r="AW2326">
        <v>50.548719811746501</v>
      </c>
      <c r="AY2326" s="38">
        <v>42502</v>
      </c>
      <c r="AZ2326">
        <f t="shared" si="462"/>
        <v>0</v>
      </c>
      <c r="BA2326" s="40">
        <v>42502</v>
      </c>
      <c r="BB2326">
        <f t="shared" si="463"/>
        <v>20.181421034837999</v>
      </c>
      <c r="BC2326" s="40">
        <v>42502</v>
      </c>
      <c r="BD2326">
        <f t="shared" si="464"/>
        <v>69.158897380851599</v>
      </c>
      <c r="BE2326" s="40">
        <v>42502</v>
      </c>
      <c r="BF2326">
        <f t="shared" si="465"/>
        <v>50.543360024237003</v>
      </c>
      <c r="BG2326" s="40">
        <v>42502</v>
      </c>
      <c r="BH2326">
        <f t="shared" si="466"/>
        <v>151.6461594352395</v>
      </c>
      <c r="BJ2326" s="40">
        <v>42502</v>
      </c>
      <c r="BK2326">
        <f t="shared" si="467"/>
        <v>291.52983787516609</v>
      </c>
      <c r="BL2326">
        <f>BK2326-MAX($BK$3:BK2326)</f>
        <v>-3.3883459362095891</v>
      </c>
      <c r="BO2326" s="15">
        <v>43822</v>
      </c>
      <c r="BP2326">
        <v>-11.6831930905938</v>
      </c>
      <c r="BQ2326" s="15">
        <v>43766</v>
      </c>
      <c r="BR2326">
        <v>22.912080534973899</v>
      </c>
      <c r="BS2326" s="15">
        <v>43654</v>
      </c>
      <c r="BT2326">
        <v>35.7894486904258</v>
      </c>
      <c r="BU2326" s="15">
        <v>43670</v>
      </c>
      <c r="BV2326">
        <v>22.108599307643701</v>
      </c>
      <c r="BW2326" s="15">
        <v>43640</v>
      </c>
      <c r="BX2326">
        <v>40.362935444416998</v>
      </c>
      <c r="BZ2326" s="40">
        <v>42502</v>
      </c>
      <c r="CA2326">
        <f t="shared" si="468"/>
        <v>0</v>
      </c>
      <c r="CB2326" s="40">
        <v>42502</v>
      </c>
      <c r="CC2326">
        <f t="shared" si="469"/>
        <v>18.402080534973798</v>
      </c>
      <c r="CD2326" s="40">
        <v>42502</v>
      </c>
      <c r="CE2326">
        <f t="shared" si="470"/>
        <v>35.329448690425799</v>
      </c>
      <c r="CF2326" s="40">
        <v>42502</v>
      </c>
      <c r="CG2326">
        <f t="shared" si="471"/>
        <v>44.217198615287401</v>
      </c>
      <c r="CH2326" s="40">
        <v>42502</v>
      </c>
      <c r="CI2326">
        <f t="shared" si="472"/>
        <v>121.088806333251</v>
      </c>
      <c r="CK2326" s="40">
        <v>42502</v>
      </c>
      <c r="CL2326">
        <f t="shared" si="473"/>
        <v>219.03753417393801</v>
      </c>
      <c r="CM2326">
        <f>CL2326-MAX($CL$3:CL2326)</f>
        <v>-2.1083459362097869</v>
      </c>
    </row>
    <row r="2327" spans="27:91">
      <c r="AA2327" s="38">
        <v>43756</v>
      </c>
      <c r="AB2327" s="12">
        <v>128.61829645848101</v>
      </c>
      <c r="AE2327" s="15">
        <v>43724</v>
      </c>
      <c r="AF2327">
        <v>137.231269549128</v>
      </c>
      <c r="AI2327" s="15">
        <v>44162</v>
      </c>
      <c r="AJ2327">
        <v>85.813003213852497</v>
      </c>
      <c r="AK2327" s="15">
        <v>43846</v>
      </c>
      <c r="AL2327">
        <v>121.87306397746001</v>
      </c>
      <c r="AN2327" s="15">
        <v>43823</v>
      </c>
      <c r="AO2327">
        <v>-11.573193090593801</v>
      </c>
      <c r="AP2327" s="15">
        <v>43774</v>
      </c>
      <c r="AQ2327">
        <v>21.321421034838</v>
      </c>
      <c r="AR2327" s="15">
        <v>43668</v>
      </c>
      <c r="AS2327">
        <v>39.3994486904258</v>
      </c>
      <c r="AT2327" s="15">
        <v>43654</v>
      </c>
      <c r="AU2327">
        <v>26.2616800121185</v>
      </c>
      <c r="AV2327" s="15">
        <v>43621</v>
      </c>
      <c r="AW2327">
        <v>50.548719811746501</v>
      </c>
      <c r="AY2327" s="38">
        <v>42503</v>
      </c>
      <c r="AZ2327">
        <f t="shared" si="462"/>
        <v>0</v>
      </c>
      <c r="BA2327" s="40">
        <v>42503</v>
      </c>
      <c r="BB2327">
        <f t="shared" si="463"/>
        <v>20.181421034837999</v>
      </c>
      <c r="BC2327" s="40">
        <v>42503</v>
      </c>
      <c r="BD2327">
        <f t="shared" si="464"/>
        <v>69.158897380851599</v>
      </c>
      <c r="BE2327" s="40">
        <v>42503</v>
      </c>
      <c r="BF2327">
        <f t="shared" si="465"/>
        <v>50.543360024237003</v>
      </c>
      <c r="BG2327" s="40">
        <v>42503</v>
      </c>
      <c r="BH2327">
        <f t="shared" si="466"/>
        <v>151.6461594352395</v>
      </c>
      <c r="BJ2327" s="40">
        <v>42503</v>
      </c>
      <c r="BK2327">
        <f t="shared" si="467"/>
        <v>291.52983787516609</v>
      </c>
      <c r="BL2327">
        <f>BK2327-MAX($BK$3:BK2327)</f>
        <v>-3.3883459362095891</v>
      </c>
      <c r="BO2327" s="15">
        <v>43823</v>
      </c>
      <c r="BP2327">
        <v>-11.573193090593801</v>
      </c>
      <c r="BQ2327" s="15">
        <v>43767</v>
      </c>
      <c r="BR2327">
        <v>23.0720805349739</v>
      </c>
      <c r="BS2327" s="15">
        <v>43655</v>
      </c>
      <c r="BT2327">
        <v>35.7894486904258</v>
      </c>
      <c r="BU2327" s="15">
        <v>43671</v>
      </c>
      <c r="BV2327">
        <v>22.108599307643701</v>
      </c>
      <c r="BW2327" s="15">
        <v>43641</v>
      </c>
      <c r="BX2327">
        <v>40.362935444416998</v>
      </c>
      <c r="BZ2327" s="40">
        <v>42503</v>
      </c>
      <c r="CA2327">
        <f t="shared" si="468"/>
        <v>0</v>
      </c>
      <c r="CB2327" s="40">
        <v>42503</v>
      </c>
      <c r="CC2327">
        <f t="shared" si="469"/>
        <v>18.402080534973798</v>
      </c>
      <c r="CD2327" s="40">
        <v>42503</v>
      </c>
      <c r="CE2327">
        <f t="shared" si="470"/>
        <v>35.329448690425799</v>
      </c>
      <c r="CF2327" s="40">
        <v>42503</v>
      </c>
      <c r="CG2327">
        <f t="shared" si="471"/>
        <v>44.217198615287401</v>
      </c>
      <c r="CH2327" s="40">
        <v>42503</v>
      </c>
      <c r="CI2327">
        <f t="shared" si="472"/>
        <v>121.088806333251</v>
      </c>
      <c r="CK2327" s="40">
        <v>42503</v>
      </c>
      <c r="CL2327">
        <f t="shared" si="473"/>
        <v>219.03753417393801</v>
      </c>
      <c r="CM2327">
        <f>CL2327-MAX($CL$3:CL2327)</f>
        <v>-2.1083459362097869</v>
      </c>
    </row>
    <row r="2328" spans="27:91">
      <c r="AA2328" s="38">
        <v>43759</v>
      </c>
      <c r="AB2328" s="12">
        <v>128.80829645848101</v>
      </c>
      <c r="AE2328" s="15">
        <v>43725</v>
      </c>
      <c r="AF2328">
        <v>137.321269549128</v>
      </c>
      <c r="AI2328" s="15">
        <v>44165</v>
      </c>
      <c r="AJ2328">
        <v>86.0130032138525</v>
      </c>
      <c r="AK2328" s="15">
        <v>43847</v>
      </c>
      <c r="AL2328">
        <v>121.86306397746</v>
      </c>
      <c r="AN2328" s="15">
        <v>43825</v>
      </c>
      <c r="AO2328">
        <v>-11.6231930905938</v>
      </c>
      <c r="AP2328" s="15">
        <v>43775</v>
      </c>
      <c r="AQ2328">
        <v>21.241421034838002</v>
      </c>
      <c r="AR2328" s="15">
        <v>43669</v>
      </c>
      <c r="AS2328">
        <v>39.3994486904258</v>
      </c>
      <c r="AT2328" s="15">
        <v>43655</v>
      </c>
      <c r="AU2328">
        <v>26.2616800121185</v>
      </c>
      <c r="AV2328" s="15">
        <v>43623</v>
      </c>
      <c r="AW2328">
        <v>50.548719811746501</v>
      </c>
      <c r="AY2328" s="38">
        <v>42504</v>
      </c>
      <c r="AZ2328">
        <f t="shared" si="462"/>
        <v>0</v>
      </c>
      <c r="BA2328" s="40">
        <v>42504</v>
      </c>
      <c r="BB2328">
        <f t="shared" si="463"/>
        <v>20.181421034837999</v>
      </c>
      <c r="BC2328" s="40">
        <v>42504</v>
      </c>
      <c r="BD2328">
        <f t="shared" si="464"/>
        <v>69.158897380851599</v>
      </c>
      <c r="BE2328" s="40">
        <v>42504</v>
      </c>
      <c r="BF2328">
        <f t="shared" si="465"/>
        <v>50.543360024237003</v>
      </c>
      <c r="BG2328" s="40">
        <v>42504</v>
      </c>
      <c r="BH2328">
        <f t="shared" si="466"/>
        <v>151.6461594352395</v>
      </c>
      <c r="BJ2328" s="40">
        <v>42504</v>
      </c>
      <c r="BK2328">
        <f t="shared" si="467"/>
        <v>291.52983787516609</v>
      </c>
      <c r="BL2328">
        <f>BK2328-MAX($BK$3:BK2328)</f>
        <v>-3.3883459362095891</v>
      </c>
      <c r="BO2328" s="15">
        <v>43825</v>
      </c>
      <c r="BP2328">
        <v>-11.6231930905938</v>
      </c>
      <c r="BQ2328" s="15">
        <v>43768</v>
      </c>
      <c r="BR2328">
        <v>23.3720805349739</v>
      </c>
      <c r="BS2328" s="15">
        <v>43656</v>
      </c>
      <c r="BT2328">
        <v>35.7894486904258</v>
      </c>
      <c r="BU2328" s="15">
        <v>43672</v>
      </c>
      <c r="BV2328">
        <v>22.108599307643701</v>
      </c>
      <c r="BW2328" s="15">
        <v>43642</v>
      </c>
      <c r="BX2328">
        <v>40.362935444416998</v>
      </c>
      <c r="BZ2328" s="40">
        <v>42504</v>
      </c>
      <c r="CA2328">
        <f t="shared" si="468"/>
        <v>0</v>
      </c>
      <c r="CB2328" s="40">
        <v>42504</v>
      </c>
      <c r="CC2328">
        <f t="shared" si="469"/>
        <v>18.402080534973798</v>
      </c>
      <c r="CD2328" s="40">
        <v>42504</v>
      </c>
      <c r="CE2328">
        <f t="shared" si="470"/>
        <v>35.329448690425799</v>
      </c>
      <c r="CF2328" s="40">
        <v>42504</v>
      </c>
      <c r="CG2328">
        <f t="shared" si="471"/>
        <v>44.217198615287401</v>
      </c>
      <c r="CH2328" s="40">
        <v>42504</v>
      </c>
      <c r="CI2328">
        <f t="shared" si="472"/>
        <v>121.088806333251</v>
      </c>
      <c r="CK2328" s="40">
        <v>42504</v>
      </c>
      <c r="CL2328">
        <f t="shared" si="473"/>
        <v>219.03753417393801</v>
      </c>
      <c r="CM2328">
        <f>CL2328-MAX($CL$3:CL2328)</f>
        <v>-2.1083459362097869</v>
      </c>
    </row>
    <row r="2329" spans="27:91">
      <c r="AA2329" s="38">
        <v>43760</v>
      </c>
      <c r="AB2329" s="12">
        <v>128.568296458481</v>
      </c>
      <c r="AE2329" s="15">
        <v>43726</v>
      </c>
      <c r="AF2329">
        <v>136.981269549128</v>
      </c>
      <c r="AI2329" s="15">
        <v>44166</v>
      </c>
      <c r="AJ2329">
        <v>86.203003213852497</v>
      </c>
      <c r="AK2329" s="15">
        <v>43850</v>
      </c>
      <c r="AL2329">
        <v>121.43306397745999</v>
      </c>
      <c r="AN2329" s="15">
        <v>43826</v>
      </c>
      <c r="AO2329">
        <v>-12.0131930905938</v>
      </c>
      <c r="AP2329" s="15">
        <v>43776</v>
      </c>
      <c r="AQ2329">
        <v>21.311421034837998</v>
      </c>
      <c r="AR2329" s="15">
        <v>43670</v>
      </c>
      <c r="AS2329">
        <v>39.3994486904258</v>
      </c>
      <c r="AT2329" s="15">
        <v>43656</v>
      </c>
      <c r="AU2329">
        <v>26.2616800121185</v>
      </c>
      <c r="AV2329" s="15">
        <v>43626</v>
      </c>
      <c r="AW2329">
        <v>50.548719811746501</v>
      </c>
      <c r="AY2329" s="38">
        <v>42505</v>
      </c>
      <c r="AZ2329">
        <f t="shared" si="462"/>
        <v>0</v>
      </c>
      <c r="BA2329" s="40">
        <v>42505</v>
      </c>
      <c r="BB2329">
        <f t="shared" si="463"/>
        <v>20.181421034837999</v>
      </c>
      <c r="BC2329" s="40">
        <v>42505</v>
      </c>
      <c r="BD2329">
        <f t="shared" si="464"/>
        <v>69.158897380851599</v>
      </c>
      <c r="BE2329" s="40">
        <v>42505</v>
      </c>
      <c r="BF2329">
        <f t="shared" si="465"/>
        <v>50.543360024237003</v>
      </c>
      <c r="BG2329" s="40">
        <v>42505</v>
      </c>
      <c r="BH2329">
        <f t="shared" si="466"/>
        <v>151.6461594352395</v>
      </c>
      <c r="BJ2329" s="40">
        <v>42505</v>
      </c>
      <c r="BK2329">
        <f t="shared" si="467"/>
        <v>291.52983787516609</v>
      </c>
      <c r="BL2329">
        <f>BK2329-MAX($BK$3:BK2329)</f>
        <v>-3.3883459362095891</v>
      </c>
      <c r="BO2329" s="15">
        <v>43826</v>
      </c>
      <c r="BP2329">
        <v>-12.0131930905938</v>
      </c>
      <c r="BQ2329" s="15">
        <v>43769</v>
      </c>
      <c r="BR2329">
        <v>23.412080534973899</v>
      </c>
      <c r="BS2329" s="15">
        <v>43657</v>
      </c>
      <c r="BT2329">
        <v>35.7894486904258</v>
      </c>
      <c r="BU2329" s="15">
        <v>43675</v>
      </c>
      <c r="BV2329">
        <v>22.108599307643701</v>
      </c>
      <c r="BW2329" s="15">
        <v>43643</v>
      </c>
      <c r="BX2329">
        <v>40.362935444416998</v>
      </c>
      <c r="BZ2329" s="40">
        <v>42505</v>
      </c>
      <c r="CA2329">
        <f t="shared" si="468"/>
        <v>0</v>
      </c>
      <c r="CB2329" s="40">
        <v>42505</v>
      </c>
      <c r="CC2329">
        <f t="shared" si="469"/>
        <v>18.402080534973798</v>
      </c>
      <c r="CD2329" s="40">
        <v>42505</v>
      </c>
      <c r="CE2329">
        <f t="shared" si="470"/>
        <v>35.329448690425799</v>
      </c>
      <c r="CF2329" s="40">
        <v>42505</v>
      </c>
      <c r="CG2329">
        <f t="shared" si="471"/>
        <v>44.217198615287401</v>
      </c>
      <c r="CH2329" s="40">
        <v>42505</v>
      </c>
      <c r="CI2329">
        <f t="shared" si="472"/>
        <v>121.088806333251</v>
      </c>
      <c r="CK2329" s="40">
        <v>42505</v>
      </c>
      <c r="CL2329">
        <f t="shared" si="473"/>
        <v>219.03753417393801</v>
      </c>
      <c r="CM2329">
        <f>CL2329-MAX($CL$3:CL2329)</f>
        <v>-2.1083459362097869</v>
      </c>
    </row>
    <row r="2330" spans="27:91">
      <c r="AA2330" s="38">
        <v>43761</v>
      </c>
      <c r="AB2330" s="12">
        <v>128.88829645848099</v>
      </c>
      <c r="AE2330" s="15">
        <v>43727</v>
      </c>
      <c r="AF2330">
        <v>136.891269549128</v>
      </c>
      <c r="AI2330" s="15">
        <v>44167</v>
      </c>
      <c r="AJ2330">
        <v>84.863003213852494</v>
      </c>
      <c r="AK2330" s="15">
        <v>43851</v>
      </c>
      <c r="AL2330">
        <v>122.29306397745999</v>
      </c>
      <c r="AN2330" s="15">
        <v>43843</v>
      </c>
      <c r="AO2330">
        <v>-12.0131930905938</v>
      </c>
      <c r="AP2330" s="15">
        <v>43777</v>
      </c>
      <c r="AQ2330">
        <v>21.451421034837999</v>
      </c>
      <c r="AR2330" s="15">
        <v>43671</v>
      </c>
      <c r="AS2330">
        <v>39.3994486904258</v>
      </c>
      <c r="AT2330" s="15">
        <v>43657</v>
      </c>
      <c r="AU2330">
        <v>26.2616800121185</v>
      </c>
      <c r="AV2330" s="15">
        <v>43627</v>
      </c>
      <c r="AW2330">
        <v>50.548719811746501</v>
      </c>
      <c r="AY2330" s="38">
        <v>42506</v>
      </c>
      <c r="AZ2330">
        <f t="shared" si="462"/>
        <v>0</v>
      </c>
      <c r="BA2330" s="40">
        <v>42506</v>
      </c>
      <c r="BB2330">
        <f t="shared" si="463"/>
        <v>20.181421034837999</v>
      </c>
      <c r="BC2330" s="40">
        <v>42506</v>
      </c>
      <c r="BD2330">
        <f t="shared" si="464"/>
        <v>69.158897380851599</v>
      </c>
      <c r="BE2330" s="40">
        <v>42506</v>
      </c>
      <c r="BF2330">
        <f t="shared" si="465"/>
        <v>50.543360024237003</v>
      </c>
      <c r="BG2330" s="40">
        <v>42506</v>
      </c>
      <c r="BH2330">
        <f t="shared" si="466"/>
        <v>151.6461594352395</v>
      </c>
      <c r="BJ2330" s="40">
        <v>42506</v>
      </c>
      <c r="BK2330">
        <f t="shared" si="467"/>
        <v>291.52983787516609</v>
      </c>
      <c r="BL2330">
        <f>BK2330-MAX($BK$3:BK2330)</f>
        <v>-3.3883459362095891</v>
      </c>
      <c r="BO2330" s="15">
        <v>43843</v>
      </c>
      <c r="BP2330">
        <v>-12.0131930905938</v>
      </c>
      <c r="BQ2330" s="15">
        <v>43770</v>
      </c>
      <c r="BR2330">
        <v>23.222080534973799</v>
      </c>
      <c r="BS2330" s="15">
        <v>43658</v>
      </c>
      <c r="BT2330">
        <v>35.7894486904258</v>
      </c>
      <c r="BU2330" s="15">
        <v>43676</v>
      </c>
      <c r="BV2330">
        <v>22.108599307643701</v>
      </c>
      <c r="BW2330" s="15">
        <v>43644</v>
      </c>
      <c r="BX2330">
        <v>40.362935444416998</v>
      </c>
      <c r="BZ2330" s="40">
        <v>42506</v>
      </c>
      <c r="CA2330">
        <f t="shared" si="468"/>
        <v>0</v>
      </c>
      <c r="CB2330" s="40">
        <v>42506</v>
      </c>
      <c r="CC2330">
        <f t="shared" si="469"/>
        <v>18.402080534973798</v>
      </c>
      <c r="CD2330" s="40">
        <v>42506</v>
      </c>
      <c r="CE2330">
        <f t="shared" si="470"/>
        <v>35.329448690425799</v>
      </c>
      <c r="CF2330" s="40">
        <v>42506</v>
      </c>
      <c r="CG2330">
        <f t="shared" si="471"/>
        <v>44.217198615287401</v>
      </c>
      <c r="CH2330" s="40">
        <v>42506</v>
      </c>
      <c r="CI2330">
        <f t="shared" si="472"/>
        <v>121.088806333251</v>
      </c>
      <c r="CK2330" s="40">
        <v>42506</v>
      </c>
      <c r="CL2330">
        <f t="shared" si="473"/>
        <v>219.03753417393801</v>
      </c>
      <c r="CM2330">
        <f>CL2330-MAX($CL$3:CL2330)</f>
        <v>-2.1083459362097869</v>
      </c>
    </row>
    <row r="2331" spans="27:91">
      <c r="AA2331" s="38">
        <v>43762</v>
      </c>
      <c r="AB2331" s="12">
        <v>128.818296458481</v>
      </c>
      <c r="AE2331" s="15">
        <v>43728</v>
      </c>
      <c r="AF2331">
        <v>136.37126954912799</v>
      </c>
      <c r="AI2331" s="15">
        <v>44168</v>
      </c>
      <c r="AJ2331">
        <v>84.353003213852503</v>
      </c>
      <c r="AK2331" s="15">
        <v>43852</v>
      </c>
      <c r="AL2331">
        <v>121.22306397746</v>
      </c>
      <c r="AN2331" s="15">
        <v>43844</v>
      </c>
      <c r="AO2331">
        <v>-12.0131930905938</v>
      </c>
      <c r="AP2331" s="15">
        <v>43780</v>
      </c>
      <c r="AQ2331">
        <v>21.671421034838001</v>
      </c>
      <c r="AR2331" s="15">
        <v>43672</v>
      </c>
      <c r="AS2331">
        <v>39.3994486904258</v>
      </c>
      <c r="AT2331" s="15">
        <v>43658</v>
      </c>
      <c r="AU2331">
        <v>26.2616800121185</v>
      </c>
      <c r="AV2331" s="15">
        <v>43628</v>
      </c>
      <c r="AW2331">
        <v>50.548719811746501</v>
      </c>
      <c r="AY2331" s="38">
        <v>42507</v>
      </c>
      <c r="AZ2331">
        <f t="shared" si="462"/>
        <v>0</v>
      </c>
      <c r="BA2331" s="40">
        <v>42507</v>
      </c>
      <c r="BB2331">
        <f t="shared" si="463"/>
        <v>20.181421034837999</v>
      </c>
      <c r="BC2331" s="40">
        <v>42507</v>
      </c>
      <c r="BD2331">
        <f t="shared" si="464"/>
        <v>69.158897380851599</v>
      </c>
      <c r="BE2331" s="40">
        <v>42507</v>
      </c>
      <c r="BF2331">
        <f t="shared" si="465"/>
        <v>50.543360024237003</v>
      </c>
      <c r="BG2331" s="40">
        <v>42507</v>
      </c>
      <c r="BH2331">
        <f t="shared" si="466"/>
        <v>151.6461594352395</v>
      </c>
      <c r="BJ2331" s="40">
        <v>42507</v>
      </c>
      <c r="BK2331">
        <f t="shared" si="467"/>
        <v>291.52983787516609</v>
      </c>
      <c r="BL2331">
        <f>BK2331-MAX($BK$3:BK2331)</f>
        <v>-3.3883459362095891</v>
      </c>
      <c r="BO2331" s="15">
        <v>43844</v>
      </c>
      <c r="BP2331">
        <v>-12.0131930905938</v>
      </c>
      <c r="BQ2331" s="15">
        <v>43773</v>
      </c>
      <c r="BR2331">
        <v>22.382080534973898</v>
      </c>
      <c r="BS2331" s="15">
        <v>43661</v>
      </c>
      <c r="BT2331">
        <v>35.7894486904258</v>
      </c>
      <c r="BU2331" s="15">
        <v>43677</v>
      </c>
      <c r="BV2331">
        <v>22.108599307643701</v>
      </c>
      <c r="BW2331" s="15">
        <v>43647</v>
      </c>
      <c r="BX2331">
        <v>40.362935444416998</v>
      </c>
      <c r="BZ2331" s="40">
        <v>42507</v>
      </c>
      <c r="CA2331">
        <f t="shared" si="468"/>
        <v>0</v>
      </c>
      <c r="CB2331" s="40">
        <v>42507</v>
      </c>
      <c r="CC2331">
        <f t="shared" si="469"/>
        <v>18.402080534973798</v>
      </c>
      <c r="CD2331" s="40">
        <v>42507</v>
      </c>
      <c r="CE2331">
        <f t="shared" si="470"/>
        <v>35.329448690425799</v>
      </c>
      <c r="CF2331" s="40">
        <v>42507</v>
      </c>
      <c r="CG2331">
        <f t="shared" si="471"/>
        <v>44.217198615287401</v>
      </c>
      <c r="CH2331" s="40">
        <v>42507</v>
      </c>
      <c r="CI2331">
        <f t="shared" si="472"/>
        <v>121.088806333251</v>
      </c>
      <c r="CK2331" s="40">
        <v>42507</v>
      </c>
      <c r="CL2331">
        <f t="shared" si="473"/>
        <v>219.03753417393801</v>
      </c>
      <c r="CM2331">
        <f>CL2331-MAX($CL$3:CL2331)</f>
        <v>-2.1083459362097869</v>
      </c>
    </row>
    <row r="2332" spans="27:91">
      <c r="AA2332" s="38">
        <v>43763</v>
      </c>
      <c r="AB2332" s="12">
        <v>128.89829645848101</v>
      </c>
      <c r="AE2332" s="15">
        <v>43731</v>
      </c>
      <c r="AF2332">
        <v>136.231269549128</v>
      </c>
      <c r="AI2332" s="15">
        <v>44169</v>
      </c>
      <c r="AJ2332">
        <v>80.5130032138525</v>
      </c>
      <c r="AK2332" s="15">
        <v>43853</v>
      </c>
      <c r="AL2332">
        <v>122.01306397746001</v>
      </c>
      <c r="AN2332" s="15">
        <v>43845</v>
      </c>
      <c r="AO2332">
        <v>-11.973193090593799</v>
      </c>
      <c r="AP2332" s="15">
        <v>43781</v>
      </c>
      <c r="AQ2332">
        <v>21.671421034838001</v>
      </c>
      <c r="AR2332" s="15">
        <v>43675</v>
      </c>
      <c r="AS2332">
        <v>39.3994486904258</v>
      </c>
      <c r="AT2332" s="15">
        <v>43661</v>
      </c>
      <c r="AU2332">
        <v>26.2616800121185</v>
      </c>
      <c r="AV2332" s="15">
        <v>43629</v>
      </c>
      <c r="AW2332">
        <v>50.548719811746501</v>
      </c>
      <c r="AY2332" s="38">
        <v>42508</v>
      </c>
      <c r="AZ2332">
        <f t="shared" si="462"/>
        <v>0</v>
      </c>
      <c r="BA2332" s="40">
        <v>42508</v>
      </c>
      <c r="BB2332">
        <f t="shared" si="463"/>
        <v>20.181421034837999</v>
      </c>
      <c r="BC2332" s="40">
        <v>42508</v>
      </c>
      <c r="BD2332">
        <f t="shared" si="464"/>
        <v>69.158897380851599</v>
      </c>
      <c r="BE2332" s="40">
        <v>42508</v>
      </c>
      <c r="BF2332">
        <f t="shared" si="465"/>
        <v>50.543360024237003</v>
      </c>
      <c r="BG2332" s="40">
        <v>42508</v>
      </c>
      <c r="BH2332">
        <f t="shared" si="466"/>
        <v>151.6461594352395</v>
      </c>
      <c r="BJ2332" s="40">
        <v>42508</v>
      </c>
      <c r="BK2332">
        <f t="shared" si="467"/>
        <v>291.52983787516609</v>
      </c>
      <c r="BL2332">
        <f>BK2332-MAX($BK$3:BK2332)</f>
        <v>-3.3883459362095891</v>
      </c>
      <c r="BO2332" s="15">
        <v>43845</v>
      </c>
      <c r="BP2332">
        <v>-11.973193090593799</v>
      </c>
      <c r="BQ2332" s="15">
        <v>43774</v>
      </c>
      <c r="BR2332">
        <v>21.942080534973801</v>
      </c>
      <c r="BS2332" s="15">
        <v>43662</v>
      </c>
      <c r="BT2332">
        <v>35.7894486904258</v>
      </c>
      <c r="BU2332" s="15">
        <v>43678</v>
      </c>
      <c r="BV2332">
        <v>22.108599307643701</v>
      </c>
      <c r="BW2332" s="15">
        <v>43648</v>
      </c>
      <c r="BX2332">
        <v>40.362935444416998</v>
      </c>
      <c r="BZ2332" s="40">
        <v>42508</v>
      </c>
      <c r="CA2332">
        <f t="shared" si="468"/>
        <v>0</v>
      </c>
      <c r="CB2332" s="40">
        <v>42508</v>
      </c>
      <c r="CC2332">
        <f t="shared" si="469"/>
        <v>18.402080534973798</v>
      </c>
      <c r="CD2332" s="40">
        <v>42508</v>
      </c>
      <c r="CE2332">
        <f t="shared" si="470"/>
        <v>35.329448690425799</v>
      </c>
      <c r="CF2332" s="40">
        <v>42508</v>
      </c>
      <c r="CG2332">
        <f t="shared" si="471"/>
        <v>44.217198615287401</v>
      </c>
      <c r="CH2332" s="40">
        <v>42508</v>
      </c>
      <c r="CI2332">
        <f t="shared" si="472"/>
        <v>121.088806333251</v>
      </c>
      <c r="CK2332" s="40">
        <v>42508</v>
      </c>
      <c r="CL2332">
        <f t="shared" si="473"/>
        <v>219.03753417393801</v>
      </c>
      <c r="CM2332">
        <f>CL2332-MAX($CL$3:CL2332)</f>
        <v>-2.1083459362097869</v>
      </c>
    </row>
    <row r="2333" spans="27:91">
      <c r="AA2333" s="38">
        <v>43766</v>
      </c>
      <c r="AB2333" s="12">
        <v>128.82829645848099</v>
      </c>
      <c r="AE2333" s="15">
        <v>43732</v>
      </c>
      <c r="AF2333">
        <v>135.671269549128</v>
      </c>
      <c r="AI2333" s="15">
        <v>44172</v>
      </c>
      <c r="AJ2333">
        <v>80.5130032138525</v>
      </c>
      <c r="AK2333" s="15">
        <v>43858</v>
      </c>
      <c r="AL2333">
        <v>122.17306397746</v>
      </c>
      <c r="AN2333" s="15">
        <v>43846</v>
      </c>
      <c r="AO2333">
        <v>-11.9631930905938</v>
      </c>
      <c r="AP2333" s="15">
        <v>43782</v>
      </c>
      <c r="AQ2333">
        <v>21.831421034838002</v>
      </c>
      <c r="AR2333" s="15">
        <v>43676</v>
      </c>
      <c r="AS2333">
        <v>39.3994486904258</v>
      </c>
      <c r="AT2333" s="15">
        <v>43662</v>
      </c>
      <c r="AU2333">
        <v>26.2616800121185</v>
      </c>
      <c r="AV2333" s="15">
        <v>43630</v>
      </c>
      <c r="AW2333">
        <v>50.548719811746501</v>
      </c>
      <c r="AY2333" s="38">
        <v>42509</v>
      </c>
      <c r="AZ2333">
        <f t="shared" si="462"/>
        <v>0</v>
      </c>
      <c r="BA2333" s="40">
        <v>42509</v>
      </c>
      <c r="BB2333">
        <f t="shared" si="463"/>
        <v>20.181421034837999</v>
      </c>
      <c r="BC2333" s="40">
        <v>42509</v>
      </c>
      <c r="BD2333">
        <f t="shared" si="464"/>
        <v>69.158897380851599</v>
      </c>
      <c r="BE2333" s="40">
        <v>42509</v>
      </c>
      <c r="BF2333">
        <f t="shared" si="465"/>
        <v>50.543360024237003</v>
      </c>
      <c r="BG2333" s="40">
        <v>42509</v>
      </c>
      <c r="BH2333">
        <f t="shared" si="466"/>
        <v>151.6461594352395</v>
      </c>
      <c r="BJ2333" s="40">
        <v>42509</v>
      </c>
      <c r="BK2333">
        <f t="shared" si="467"/>
        <v>291.52983787516609</v>
      </c>
      <c r="BL2333">
        <f>BK2333-MAX($BK$3:BK2333)</f>
        <v>-3.3883459362095891</v>
      </c>
      <c r="BO2333" s="15">
        <v>43846</v>
      </c>
      <c r="BP2333">
        <v>-11.9631930905938</v>
      </c>
      <c r="BQ2333" s="15">
        <v>43775</v>
      </c>
      <c r="BR2333">
        <v>21.862080534973899</v>
      </c>
      <c r="BS2333" s="15">
        <v>43663</v>
      </c>
      <c r="BT2333">
        <v>35.7894486904258</v>
      </c>
      <c r="BU2333" s="15">
        <v>43679</v>
      </c>
      <c r="BV2333">
        <v>22.108599307643701</v>
      </c>
      <c r="BW2333" s="15">
        <v>43649</v>
      </c>
      <c r="BX2333">
        <v>40.362935444416998</v>
      </c>
      <c r="BZ2333" s="40">
        <v>42509</v>
      </c>
      <c r="CA2333">
        <f t="shared" si="468"/>
        <v>0</v>
      </c>
      <c r="CB2333" s="40">
        <v>42509</v>
      </c>
      <c r="CC2333">
        <f t="shared" si="469"/>
        <v>18.402080534973798</v>
      </c>
      <c r="CD2333" s="40">
        <v>42509</v>
      </c>
      <c r="CE2333">
        <f t="shared" si="470"/>
        <v>35.329448690425799</v>
      </c>
      <c r="CF2333" s="40">
        <v>42509</v>
      </c>
      <c r="CG2333">
        <f t="shared" si="471"/>
        <v>44.217198615287401</v>
      </c>
      <c r="CH2333" s="40">
        <v>42509</v>
      </c>
      <c r="CI2333">
        <f t="shared" si="472"/>
        <v>121.088806333251</v>
      </c>
      <c r="CK2333" s="40">
        <v>42509</v>
      </c>
      <c r="CL2333">
        <f t="shared" si="473"/>
        <v>219.03753417393801</v>
      </c>
      <c r="CM2333">
        <f>CL2333-MAX($CL$3:CL2333)</f>
        <v>-2.1083459362097869</v>
      </c>
    </row>
    <row r="2334" spans="27:91">
      <c r="AA2334" s="38">
        <v>43767</v>
      </c>
      <c r="AB2334" s="12">
        <v>129.11829645848101</v>
      </c>
      <c r="AE2334" s="15">
        <v>43733</v>
      </c>
      <c r="AF2334">
        <v>135.84126954912799</v>
      </c>
      <c r="AI2334" s="15">
        <v>44173</v>
      </c>
      <c r="AJ2334">
        <v>80.4264844297266</v>
      </c>
      <c r="AK2334" s="15">
        <v>43859</v>
      </c>
      <c r="AL2334">
        <v>122.62306397746001</v>
      </c>
      <c r="AN2334" s="15">
        <v>43847</v>
      </c>
      <c r="AO2334">
        <v>-11.973193090593799</v>
      </c>
      <c r="AP2334" s="15">
        <v>43783</v>
      </c>
      <c r="AQ2334">
        <v>21.901421034837998</v>
      </c>
      <c r="AR2334" s="15">
        <v>43677</v>
      </c>
      <c r="AS2334">
        <v>39.3994486904258</v>
      </c>
      <c r="AT2334" s="15">
        <v>43663</v>
      </c>
      <c r="AU2334">
        <v>26.2616800121185</v>
      </c>
      <c r="AV2334" s="15">
        <v>43633</v>
      </c>
      <c r="AW2334">
        <v>50.548719811746501</v>
      </c>
      <c r="AY2334" s="38">
        <v>42510</v>
      </c>
      <c r="AZ2334">
        <f t="shared" si="462"/>
        <v>0</v>
      </c>
      <c r="BA2334" s="40">
        <v>42510</v>
      </c>
      <c r="BB2334">
        <f t="shared" si="463"/>
        <v>20.181421034837999</v>
      </c>
      <c r="BC2334" s="40">
        <v>42510</v>
      </c>
      <c r="BD2334">
        <f t="shared" si="464"/>
        <v>69.158897380851599</v>
      </c>
      <c r="BE2334" s="40">
        <v>42510</v>
      </c>
      <c r="BF2334">
        <f t="shared" si="465"/>
        <v>50.543360024237003</v>
      </c>
      <c r="BG2334" s="40">
        <v>42510</v>
      </c>
      <c r="BH2334">
        <f t="shared" si="466"/>
        <v>151.6461594352395</v>
      </c>
      <c r="BJ2334" s="40">
        <v>42510</v>
      </c>
      <c r="BK2334">
        <f t="shared" si="467"/>
        <v>291.52983787516609</v>
      </c>
      <c r="BL2334">
        <f>BK2334-MAX($BK$3:BK2334)</f>
        <v>-3.3883459362095891</v>
      </c>
      <c r="BO2334" s="15">
        <v>43847</v>
      </c>
      <c r="BP2334">
        <v>-11.973193090593799</v>
      </c>
      <c r="BQ2334" s="15">
        <v>43776</v>
      </c>
      <c r="BR2334">
        <v>21.932080534973899</v>
      </c>
      <c r="BS2334" s="15">
        <v>43664</v>
      </c>
      <c r="BT2334">
        <v>35.7894486904258</v>
      </c>
      <c r="BU2334" s="15">
        <v>43682</v>
      </c>
      <c r="BV2334">
        <v>22.108599307643701</v>
      </c>
      <c r="BW2334" s="15">
        <v>43650</v>
      </c>
      <c r="BX2334">
        <v>40.362935444416998</v>
      </c>
      <c r="BZ2334" s="40">
        <v>42510</v>
      </c>
      <c r="CA2334">
        <f t="shared" si="468"/>
        <v>0</v>
      </c>
      <c r="CB2334" s="40">
        <v>42510</v>
      </c>
      <c r="CC2334">
        <f t="shared" si="469"/>
        <v>18.402080534973798</v>
      </c>
      <c r="CD2334" s="40">
        <v>42510</v>
      </c>
      <c r="CE2334">
        <f t="shared" si="470"/>
        <v>35.329448690425799</v>
      </c>
      <c r="CF2334" s="40">
        <v>42510</v>
      </c>
      <c r="CG2334">
        <f t="shared" si="471"/>
        <v>44.217198615287401</v>
      </c>
      <c r="CH2334" s="40">
        <v>42510</v>
      </c>
      <c r="CI2334">
        <f t="shared" si="472"/>
        <v>121.088806333251</v>
      </c>
      <c r="CK2334" s="40">
        <v>42510</v>
      </c>
      <c r="CL2334">
        <f t="shared" si="473"/>
        <v>219.03753417393801</v>
      </c>
      <c r="CM2334">
        <f>CL2334-MAX($CL$3:CL2334)</f>
        <v>-2.1083459362097869</v>
      </c>
    </row>
    <row r="2335" spans="27:91">
      <c r="AA2335" s="38">
        <v>43768</v>
      </c>
      <c r="AB2335" s="12">
        <v>129.43829645848101</v>
      </c>
      <c r="AE2335" s="15">
        <v>43734</v>
      </c>
      <c r="AF2335">
        <v>136.18126954912799</v>
      </c>
      <c r="AI2335" s="15">
        <v>44174</v>
      </c>
      <c r="AJ2335">
        <v>81.156163916094201</v>
      </c>
      <c r="AK2335" s="15">
        <v>43860</v>
      </c>
      <c r="AL2335">
        <v>121.86306397746</v>
      </c>
      <c r="AN2335" s="15">
        <v>43850</v>
      </c>
      <c r="AO2335">
        <v>-12.0131930905938</v>
      </c>
      <c r="AP2335" s="15">
        <v>43784</v>
      </c>
      <c r="AQ2335">
        <v>21.501421034838</v>
      </c>
      <c r="AR2335" s="15">
        <v>43678</v>
      </c>
      <c r="AS2335">
        <v>39.3994486904258</v>
      </c>
      <c r="AT2335" s="15">
        <v>43664</v>
      </c>
      <c r="AU2335">
        <v>26.2616800121185</v>
      </c>
      <c r="AV2335" s="15">
        <v>43634</v>
      </c>
      <c r="AW2335">
        <v>50.548719811746501</v>
      </c>
      <c r="AY2335" s="38">
        <v>42511</v>
      </c>
      <c r="AZ2335">
        <f t="shared" si="462"/>
        <v>0</v>
      </c>
      <c r="BA2335" s="40">
        <v>42511</v>
      </c>
      <c r="BB2335">
        <f t="shared" si="463"/>
        <v>20.181421034837999</v>
      </c>
      <c r="BC2335" s="40">
        <v>42511</v>
      </c>
      <c r="BD2335">
        <f t="shared" si="464"/>
        <v>69.158897380851599</v>
      </c>
      <c r="BE2335" s="40">
        <v>42511</v>
      </c>
      <c r="BF2335">
        <f t="shared" si="465"/>
        <v>50.543360024237003</v>
      </c>
      <c r="BG2335" s="40">
        <v>42511</v>
      </c>
      <c r="BH2335">
        <f t="shared" si="466"/>
        <v>151.6461594352395</v>
      </c>
      <c r="BJ2335" s="40">
        <v>42511</v>
      </c>
      <c r="BK2335">
        <f t="shared" si="467"/>
        <v>291.52983787516609</v>
      </c>
      <c r="BL2335">
        <f>BK2335-MAX($BK$3:BK2335)</f>
        <v>-3.3883459362095891</v>
      </c>
      <c r="BO2335" s="15">
        <v>43850</v>
      </c>
      <c r="BP2335">
        <v>-12.0131930905938</v>
      </c>
      <c r="BQ2335" s="15">
        <v>43777</v>
      </c>
      <c r="BR2335">
        <v>22.0720805349739</v>
      </c>
      <c r="BS2335" s="15">
        <v>43665</v>
      </c>
      <c r="BT2335">
        <v>35.7894486904258</v>
      </c>
      <c r="BU2335" s="15">
        <v>43683</v>
      </c>
      <c r="BV2335">
        <v>22.108599307643701</v>
      </c>
      <c r="BW2335" s="15">
        <v>43651</v>
      </c>
      <c r="BX2335">
        <v>40.362935444416998</v>
      </c>
      <c r="BZ2335" s="40">
        <v>42511</v>
      </c>
      <c r="CA2335">
        <f t="shared" si="468"/>
        <v>0</v>
      </c>
      <c r="CB2335" s="40">
        <v>42511</v>
      </c>
      <c r="CC2335">
        <f t="shared" si="469"/>
        <v>18.402080534973798</v>
      </c>
      <c r="CD2335" s="40">
        <v>42511</v>
      </c>
      <c r="CE2335">
        <f t="shared" si="470"/>
        <v>35.329448690425799</v>
      </c>
      <c r="CF2335" s="40">
        <v>42511</v>
      </c>
      <c r="CG2335">
        <f t="shared" si="471"/>
        <v>44.217198615287401</v>
      </c>
      <c r="CH2335" s="40">
        <v>42511</v>
      </c>
      <c r="CI2335">
        <f t="shared" si="472"/>
        <v>121.088806333251</v>
      </c>
      <c r="CK2335" s="40">
        <v>42511</v>
      </c>
      <c r="CL2335">
        <f t="shared" si="473"/>
        <v>219.03753417393801</v>
      </c>
      <c r="CM2335">
        <f>CL2335-MAX($CL$3:CL2335)</f>
        <v>-2.1083459362097869</v>
      </c>
    </row>
    <row r="2336" spans="27:91">
      <c r="AA2336" s="38">
        <v>43769</v>
      </c>
      <c r="AB2336" s="12">
        <v>129.628296458481</v>
      </c>
      <c r="AE2336" s="15">
        <v>43735</v>
      </c>
      <c r="AF2336">
        <v>136.291269549128</v>
      </c>
      <c r="AI2336" s="15">
        <v>44175</v>
      </c>
      <c r="AJ2336">
        <v>80.749093607628197</v>
      </c>
      <c r="AK2336" s="15">
        <v>43861</v>
      </c>
      <c r="AL2336">
        <v>121.33306397746</v>
      </c>
      <c r="AN2336" s="15">
        <v>43851</v>
      </c>
      <c r="AO2336">
        <v>-12.1731930905938</v>
      </c>
      <c r="AP2336" s="15">
        <v>43787</v>
      </c>
      <c r="AQ2336">
        <v>21.691421034838001</v>
      </c>
      <c r="AR2336" s="15">
        <v>43679</v>
      </c>
      <c r="AS2336">
        <v>39.3994486904258</v>
      </c>
      <c r="AT2336" s="15">
        <v>43665</v>
      </c>
      <c r="AU2336">
        <v>26.2616800121185</v>
      </c>
      <c r="AV2336" s="15">
        <v>43635</v>
      </c>
      <c r="AW2336">
        <v>50.548719811746501</v>
      </c>
      <c r="AY2336" s="38">
        <v>42512</v>
      </c>
      <c r="AZ2336">
        <f t="shared" si="462"/>
        <v>0</v>
      </c>
      <c r="BA2336" s="40">
        <v>42512</v>
      </c>
      <c r="BB2336">
        <f t="shared" si="463"/>
        <v>20.181421034837999</v>
      </c>
      <c r="BC2336" s="40">
        <v>42512</v>
      </c>
      <c r="BD2336">
        <f t="shared" si="464"/>
        <v>69.158897380851599</v>
      </c>
      <c r="BE2336" s="40">
        <v>42512</v>
      </c>
      <c r="BF2336">
        <f t="shared" si="465"/>
        <v>50.543360024237003</v>
      </c>
      <c r="BG2336" s="40">
        <v>42512</v>
      </c>
      <c r="BH2336">
        <f t="shared" si="466"/>
        <v>151.6461594352395</v>
      </c>
      <c r="BJ2336" s="40">
        <v>42512</v>
      </c>
      <c r="BK2336">
        <f t="shared" si="467"/>
        <v>291.52983787516609</v>
      </c>
      <c r="BL2336">
        <f>BK2336-MAX($BK$3:BK2336)</f>
        <v>-3.3883459362095891</v>
      </c>
      <c r="BO2336" s="15">
        <v>43851</v>
      </c>
      <c r="BP2336">
        <v>-12.1731930905938</v>
      </c>
      <c r="BQ2336" s="15">
        <v>43780</v>
      </c>
      <c r="BR2336">
        <v>22.292080534973898</v>
      </c>
      <c r="BS2336" s="15">
        <v>43668</v>
      </c>
      <c r="BT2336">
        <v>35.7894486904258</v>
      </c>
      <c r="BU2336" s="15">
        <v>43684</v>
      </c>
      <c r="BV2336">
        <v>22.108599307643701</v>
      </c>
      <c r="BW2336" s="15">
        <v>43654</v>
      </c>
      <c r="BX2336">
        <v>40.362935444416998</v>
      </c>
      <c r="BZ2336" s="40">
        <v>42512</v>
      </c>
      <c r="CA2336">
        <f t="shared" si="468"/>
        <v>0</v>
      </c>
      <c r="CB2336" s="40">
        <v>42512</v>
      </c>
      <c r="CC2336">
        <f t="shared" si="469"/>
        <v>18.402080534973798</v>
      </c>
      <c r="CD2336" s="40">
        <v>42512</v>
      </c>
      <c r="CE2336">
        <f t="shared" si="470"/>
        <v>35.329448690425799</v>
      </c>
      <c r="CF2336" s="40">
        <v>42512</v>
      </c>
      <c r="CG2336">
        <f t="shared" si="471"/>
        <v>44.217198615287401</v>
      </c>
      <c r="CH2336" s="40">
        <v>42512</v>
      </c>
      <c r="CI2336">
        <f t="shared" si="472"/>
        <v>121.088806333251</v>
      </c>
      <c r="CK2336" s="40">
        <v>42512</v>
      </c>
      <c r="CL2336">
        <f t="shared" si="473"/>
        <v>219.03753417393801</v>
      </c>
      <c r="CM2336">
        <f>CL2336-MAX($CL$3:CL2336)</f>
        <v>-2.1083459362097869</v>
      </c>
    </row>
    <row r="2337" spans="27:91">
      <c r="AA2337" s="38">
        <v>43770</v>
      </c>
      <c r="AB2337" s="12">
        <v>129.508296458481</v>
      </c>
      <c r="AE2337" s="15">
        <v>43738</v>
      </c>
      <c r="AF2337">
        <v>136.541269549128</v>
      </c>
      <c r="AI2337" s="15">
        <v>44176</v>
      </c>
      <c r="AJ2337">
        <v>81.099138478858194</v>
      </c>
      <c r="AK2337" s="15">
        <v>43864</v>
      </c>
      <c r="AL2337">
        <v>121.63306397746</v>
      </c>
      <c r="AN2337" s="15">
        <v>43852</v>
      </c>
      <c r="AO2337">
        <v>-12.2931930905938</v>
      </c>
      <c r="AP2337" s="15">
        <v>43788</v>
      </c>
      <c r="AQ2337">
        <v>21.881421034837999</v>
      </c>
      <c r="AR2337" s="15">
        <v>43682</v>
      </c>
      <c r="AS2337">
        <v>39.3994486904258</v>
      </c>
      <c r="AT2337" s="15">
        <v>43668</v>
      </c>
      <c r="AU2337">
        <v>26.2616800121185</v>
      </c>
      <c r="AV2337" s="15">
        <v>43636</v>
      </c>
      <c r="AW2337">
        <v>50.548719811746501</v>
      </c>
      <c r="AY2337" s="38">
        <v>42513</v>
      </c>
      <c r="AZ2337">
        <f t="shared" si="462"/>
        <v>0</v>
      </c>
      <c r="BA2337" s="40">
        <v>42513</v>
      </c>
      <c r="BB2337">
        <f t="shared" si="463"/>
        <v>20.181421034837999</v>
      </c>
      <c r="BC2337" s="40">
        <v>42513</v>
      </c>
      <c r="BD2337">
        <f t="shared" si="464"/>
        <v>69.158897380851599</v>
      </c>
      <c r="BE2337" s="40">
        <v>42513</v>
      </c>
      <c r="BF2337">
        <f t="shared" si="465"/>
        <v>50.543360024237003</v>
      </c>
      <c r="BG2337" s="40">
        <v>42513</v>
      </c>
      <c r="BH2337">
        <f t="shared" si="466"/>
        <v>151.6461594352395</v>
      </c>
      <c r="BJ2337" s="40">
        <v>42513</v>
      </c>
      <c r="BK2337">
        <f t="shared" si="467"/>
        <v>291.52983787516609</v>
      </c>
      <c r="BL2337">
        <f>BK2337-MAX($BK$3:BK2337)</f>
        <v>-3.3883459362095891</v>
      </c>
      <c r="BO2337" s="15">
        <v>43852</v>
      </c>
      <c r="BP2337">
        <v>-12.2931930905938</v>
      </c>
      <c r="BQ2337" s="15">
        <v>43781</v>
      </c>
      <c r="BR2337">
        <v>22.292080534973898</v>
      </c>
      <c r="BS2337" s="15">
        <v>43669</v>
      </c>
      <c r="BT2337">
        <v>35.7894486904258</v>
      </c>
      <c r="BU2337" s="15">
        <v>43685</v>
      </c>
      <c r="BV2337">
        <v>22.108599307643701</v>
      </c>
      <c r="BW2337" s="15">
        <v>43655</v>
      </c>
      <c r="BX2337">
        <v>40.362935444416998</v>
      </c>
      <c r="BZ2337" s="40">
        <v>42513</v>
      </c>
      <c r="CA2337">
        <f t="shared" si="468"/>
        <v>0</v>
      </c>
      <c r="CB2337" s="40">
        <v>42513</v>
      </c>
      <c r="CC2337">
        <f t="shared" si="469"/>
        <v>18.402080534973798</v>
      </c>
      <c r="CD2337" s="40">
        <v>42513</v>
      </c>
      <c r="CE2337">
        <f t="shared" si="470"/>
        <v>35.329448690425799</v>
      </c>
      <c r="CF2337" s="40">
        <v>42513</v>
      </c>
      <c r="CG2337">
        <f t="shared" si="471"/>
        <v>44.217198615287401</v>
      </c>
      <c r="CH2337" s="40">
        <v>42513</v>
      </c>
      <c r="CI2337">
        <f t="shared" si="472"/>
        <v>121.088806333251</v>
      </c>
      <c r="CK2337" s="40">
        <v>42513</v>
      </c>
      <c r="CL2337">
        <f t="shared" si="473"/>
        <v>219.03753417393801</v>
      </c>
      <c r="CM2337">
        <f>CL2337-MAX($CL$3:CL2337)</f>
        <v>-2.1083459362097869</v>
      </c>
    </row>
    <row r="2338" spans="27:91">
      <c r="AA2338" s="38">
        <v>43773</v>
      </c>
      <c r="AB2338" s="12">
        <v>128.198296458481</v>
      </c>
      <c r="AE2338" s="15">
        <v>43739</v>
      </c>
      <c r="AF2338">
        <v>136.85126954912801</v>
      </c>
      <c r="AI2338" s="15">
        <v>44179</v>
      </c>
      <c r="AJ2338">
        <v>81.015733160102201</v>
      </c>
      <c r="AK2338" s="15">
        <v>43865</v>
      </c>
      <c r="AL2338">
        <v>122.51306397746001</v>
      </c>
      <c r="AN2338" s="15">
        <v>43853</v>
      </c>
      <c r="AO2338">
        <v>-12.2631930905938</v>
      </c>
      <c r="AP2338" s="15">
        <v>43789</v>
      </c>
      <c r="AQ2338">
        <v>22.111421034837999</v>
      </c>
      <c r="AR2338" s="15">
        <v>43683</v>
      </c>
      <c r="AS2338">
        <v>39.069448690425801</v>
      </c>
      <c r="AT2338" s="15">
        <v>43669</v>
      </c>
      <c r="AU2338">
        <v>26.2616800121185</v>
      </c>
      <c r="AV2338" s="15">
        <v>43637</v>
      </c>
      <c r="AW2338">
        <v>50.548719811746501</v>
      </c>
      <c r="AY2338" s="38">
        <v>42514</v>
      </c>
      <c r="AZ2338">
        <f t="shared" si="462"/>
        <v>0</v>
      </c>
      <c r="BA2338" s="40">
        <v>42514</v>
      </c>
      <c r="BB2338">
        <f t="shared" si="463"/>
        <v>20.181421034837999</v>
      </c>
      <c r="BC2338" s="40">
        <v>42514</v>
      </c>
      <c r="BD2338">
        <f t="shared" si="464"/>
        <v>69.158897380851599</v>
      </c>
      <c r="BE2338" s="40">
        <v>42514</v>
      </c>
      <c r="BF2338">
        <f t="shared" si="465"/>
        <v>50.543360024237003</v>
      </c>
      <c r="BG2338" s="40">
        <v>42514</v>
      </c>
      <c r="BH2338">
        <f t="shared" si="466"/>
        <v>151.6461594352395</v>
      </c>
      <c r="BJ2338" s="40">
        <v>42514</v>
      </c>
      <c r="BK2338">
        <f t="shared" si="467"/>
        <v>291.52983787516609</v>
      </c>
      <c r="BL2338">
        <f>BK2338-MAX($BK$3:BK2338)</f>
        <v>-3.3883459362095891</v>
      </c>
      <c r="BO2338" s="15">
        <v>43853</v>
      </c>
      <c r="BP2338">
        <v>-12.2631930905938</v>
      </c>
      <c r="BQ2338" s="15">
        <v>43782</v>
      </c>
      <c r="BR2338">
        <v>22.452080534973899</v>
      </c>
      <c r="BS2338" s="15">
        <v>43670</v>
      </c>
      <c r="BT2338">
        <v>35.7894486904258</v>
      </c>
      <c r="BU2338" s="15">
        <v>43686</v>
      </c>
      <c r="BV2338">
        <v>22.108599307643701</v>
      </c>
      <c r="BW2338" s="15">
        <v>43656</v>
      </c>
      <c r="BX2338">
        <v>40.362935444416998</v>
      </c>
      <c r="BZ2338" s="40">
        <v>42514</v>
      </c>
      <c r="CA2338">
        <f t="shared" si="468"/>
        <v>0</v>
      </c>
      <c r="CB2338" s="40">
        <v>42514</v>
      </c>
      <c r="CC2338">
        <f t="shared" si="469"/>
        <v>18.402080534973798</v>
      </c>
      <c r="CD2338" s="40">
        <v>42514</v>
      </c>
      <c r="CE2338">
        <f t="shared" si="470"/>
        <v>35.329448690425799</v>
      </c>
      <c r="CF2338" s="40">
        <v>42514</v>
      </c>
      <c r="CG2338">
        <f t="shared" si="471"/>
        <v>44.217198615287401</v>
      </c>
      <c r="CH2338" s="40">
        <v>42514</v>
      </c>
      <c r="CI2338">
        <f t="shared" si="472"/>
        <v>121.088806333251</v>
      </c>
      <c r="CK2338" s="40">
        <v>42514</v>
      </c>
      <c r="CL2338">
        <f t="shared" si="473"/>
        <v>219.03753417393801</v>
      </c>
      <c r="CM2338">
        <f>CL2338-MAX($CL$3:CL2338)</f>
        <v>-2.1083459362097869</v>
      </c>
    </row>
    <row r="2339" spans="27:91">
      <c r="AA2339" s="38">
        <v>43774</v>
      </c>
      <c r="AB2339" s="12">
        <v>127.52829645848099</v>
      </c>
      <c r="AE2339" s="15">
        <v>43740</v>
      </c>
      <c r="AF2339">
        <v>135.71126954912799</v>
      </c>
      <c r="AI2339" s="15">
        <v>44180</v>
      </c>
      <c r="AJ2339">
        <v>81.025332946561505</v>
      </c>
      <c r="AK2339" s="15">
        <v>43866</v>
      </c>
      <c r="AL2339">
        <v>122.61306397746</v>
      </c>
      <c r="AN2339" s="15">
        <v>43858</v>
      </c>
      <c r="AO2339">
        <v>-13.0931930905938</v>
      </c>
      <c r="AP2339" s="15">
        <v>43790</v>
      </c>
      <c r="AQ2339">
        <v>22.031421034838001</v>
      </c>
      <c r="AR2339" s="15">
        <v>43684</v>
      </c>
      <c r="AS2339">
        <v>39.189448690425799</v>
      </c>
      <c r="AT2339" s="15">
        <v>43670</v>
      </c>
      <c r="AU2339">
        <v>26.2616800121185</v>
      </c>
      <c r="AV2339" s="15">
        <v>43640</v>
      </c>
      <c r="AW2339">
        <v>50.548719811746501</v>
      </c>
      <c r="AY2339" s="38">
        <v>42515</v>
      </c>
      <c r="AZ2339">
        <f t="shared" si="462"/>
        <v>0</v>
      </c>
      <c r="BA2339" s="40">
        <v>42515</v>
      </c>
      <c r="BB2339">
        <f t="shared" si="463"/>
        <v>20.181421034837999</v>
      </c>
      <c r="BC2339" s="40">
        <v>42515</v>
      </c>
      <c r="BD2339">
        <f t="shared" si="464"/>
        <v>69.158897380851599</v>
      </c>
      <c r="BE2339" s="40">
        <v>42515</v>
      </c>
      <c r="BF2339">
        <f t="shared" si="465"/>
        <v>50.543360024237003</v>
      </c>
      <c r="BG2339" s="40">
        <v>42515</v>
      </c>
      <c r="BH2339">
        <f t="shared" si="466"/>
        <v>151.6461594352395</v>
      </c>
      <c r="BJ2339" s="40">
        <v>42515</v>
      </c>
      <c r="BK2339">
        <f t="shared" si="467"/>
        <v>291.52983787516609</v>
      </c>
      <c r="BL2339">
        <f>BK2339-MAX($BK$3:BK2339)</f>
        <v>-3.3883459362095891</v>
      </c>
      <c r="BO2339" s="15">
        <v>43858</v>
      </c>
      <c r="BP2339">
        <v>-13.0931930905938</v>
      </c>
      <c r="BQ2339" s="15">
        <v>43783</v>
      </c>
      <c r="BR2339">
        <v>22.522080534973899</v>
      </c>
      <c r="BS2339" s="15">
        <v>43671</v>
      </c>
      <c r="BT2339">
        <v>35.7894486904258</v>
      </c>
      <c r="BU2339" s="15">
        <v>43689</v>
      </c>
      <c r="BV2339">
        <v>22.108599307643701</v>
      </c>
      <c r="BW2339" s="15">
        <v>43657</v>
      </c>
      <c r="BX2339">
        <v>40.362935444416998</v>
      </c>
      <c r="BZ2339" s="40">
        <v>42515</v>
      </c>
      <c r="CA2339">
        <f t="shared" si="468"/>
        <v>0</v>
      </c>
      <c r="CB2339" s="40">
        <v>42515</v>
      </c>
      <c r="CC2339">
        <f t="shared" si="469"/>
        <v>18.402080534973798</v>
      </c>
      <c r="CD2339" s="40">
        <v>42515</v>
      </c>
      <c r="CE2339">
        <f t="shared" si="470"/>
        <v>35.329448690425799</v>
      </c>
      <c r="CF2339" s="40">
        <v>42515</v>
      </c>
      <c r="CG2339">
        <f t="shared" si="471"/>
        <v>44.217198615287401</v>
      </c>
      <c r="CH2339" s="40">
        <v>42515</v>
      </c>
      <c r="CI2339">
        <f t="shared" si="472"/>
        <v>121.088806333251</v>
      </c>
      <c r="CK2339" s="40">
        <v>42515</v>
      </c>
      <c r="CL2339">
        <f t="shared" si="473"/>
        <v>219.03753417393801</v>
      </c>
      <c r="CM2339">
        <f>CL2339-MAX($CL$3:CL2339)</f>
        <v>-2.1083459362097869</v>
      </c>
    </row>
    <row r="2340" spans="27:91">
      <c r="AA2340" s="38">
        <v>43775</v>
      </c>
      <c r="AB2340" s="12">
        <v>127.38829645848099</v>
      </c>
      <c r="AE2340" s="15">
        <v>43742</v>
      </c>
      <c r="AF2340">
        <v>135.481269549128</v>
      </c>
      <c r="AI2340" s="15">
        <v>44181</v>
      </c>
      <c r="AJ2340">
        <v>81.395718961879098</v>
      </c>
      <c r="AK2340" s="15">
        <v>43867</v>
      </c>
      <c r="AL2340">
        <v>122.70306397746</v>
      </c>
      <c r="AN2340" s="15">
        <v>43861</v>
      </c>
      <c r="AO2340">
        <v>-13.0931930905938</v>
      </c>
      <c r="AP2340" s="15">
        <v>43791</v>
      </c>
      <c r="AQ2340">
        <v>22.211421034838001</v>
      </c>
      <c r="AR2340" s="15">
        <v>43685</v>
      </c>
      <c r="AS2340">
        <v>39.779448690425802</v>
      </c>
      <c r="AT2340" s="15">
        <v>43671</v>
      </c>
      <c r="AU2340">
        <v>26.2616800121185</v>
      </c>
      <c r="AV2340" s="15">
        <v>43641</v>
      </c>
      <c r="AW2340">
        <v>50.548719811746501</v>
      </c>
      <c r="AY2340" s="38">
        <v>42516</v>
      </c>
      <c r="AZ2340">
        <f t="shared" si="462"/>
        <v>0</v>
      </c>
      <c r="BA2340" s="40">
        <v>42516</v>
      </c>
      <c r="BB2340">
        <f t="shared" si="463"/>
        <v>20.181421034837999</v>
      </c>
      <c r="BC2340" s="40">
        <v>42516</v>
      </c>
      <c r="BD2340">
        <f t="shared" si="464"/>
        <v>69.158897380851599</v>
      </c>
      <c r="BE2340" s="40">
        <v>42516</v>
      </c>
      <c r="BF2340">
        <f t="shared" si="465"/>
        <v>50.543360024237003</v>
      </c>
      <c r="BG2340" s="40">
        <v>42516</v>
      </c>
      <c r="BH2340">
        <f t="shared" si="466"/>
        <v>151.6461594352395</v>
      </c>
      <c r="BJ2340" s="40">
        <v>42516</v>
      </c>
      <c r="BK2340">
        <f t="shared" si="467"/>
        <v>291.52983787516609</v>
      </c>
      <c r="BL2340">
        <f>BK2340-MAX($BK$3:BK2340)</f>
        <v>-3.3883459362095891</v>
      </c>
      <c r="BO2340" s="15">
        <v>43861</v>
      </c>
      <c r="BP2340">
        <v>-13.0931930905938</v>
      </c>
      <c r="BQ2340" s="15">
        <v>43784</v>
      </c>
      <c r="BR2340">
        <v>22.1220805349739</v>
      </c>
      <c r="BS2340" s="15">
        <v>43672</v>
      </c>
      <c r="BT2340">
        <v>35.7894486904258</v>
      </c>
      <c r="BU2340" s="15">
        <v>43690</v>
      </c>
      <c r="BV2340">
        <v>22.108599307643701</v>
      </c>
      <c r="BW2340" s="15">
        <v>43658</v>
      </c>
      <c r="BX2340">
        <v>40.362935444416998</v>
      </c>
      <c r="BZ2340" s="40">
        <v>42516</v>
      </c>
      <c r="CA2340">
        <f t="shared" si="468"/>
        <v>0</v>
      </c>
      <c r="CB2340" s="40">
        <v>42516</v>
      </c>
      <c r="CC2340">
        <f t="shared" si="469"/>
        <v>18.402080534973798</v>
      </c>
      <c r="CD2340" s="40">
        <v>42516</v>
      </c>
      <c r="CE2340">
        <f t="shared" si="470"/>
        <v>35.329448690425799</v>
      </c>
      <c r="CF2340" s="40">
        <v>42516</v>
      </c>
      <c r="CG2340">
        <f t="shared" si="471"/>
        <v>44.217198615287401</v>
      </c>
      <c r="CH2340" s="40">
        <v>42516</v>
      </c>
      <c r="CI2340">
        <f t="shared" si="472"/>
        <v>121.088806333251</v>
      </c>
      <c r="CK2340" s="40">
        <v>42516</v>
      </c>
      <c r="CL2340">
        <f t="shared" si="473"/>
        <v>219.03753417393801</v>
      </c>
      <c r="CM2340">
        <f>CL2340-MAX($CL$3:CL2340)</f>
        <v>-2.1083459362097869</v>
      </c>
    </row>
    <row r="2341" spans="27:91">
      <c r="AA2341" s="38">
        <v>43776</v>
      </c>
      <c r="AB2341" s="12">
        <v>127.488296458481</v>
      </c>
      <c r="AE2341" s="15">
        <v>43745</v>
      </c>
      <c r="AF2341">
        <v>135.78126954912801</v>
      </c>
      <c r="AI2341" s="15">
        <v>44182</v>
      </c>
      <c r="AJ2341">
        <v>81.783691321013606</v>
      </c>
      <c r="AK2341" s="15">
        <v>43871</v>
      </c>
      <c r="AL2341">
        <v>122.70306397746</v>
      </c>
      <c r="AN2341" s="15">
        <v>43864</v>
      </c>
      <c r="AO2341">
        <v>-13.0931930905938</v>
      </c>
      <c r="AP2341" s="15">
        <v>43794</v>
      </c>
      <c r="AQ2341">
        <v>22.331421034838002</v>
      </c>
      <c r="AR2341" s="15">
        <v>43686</v>
      </c>
      <c r="AS2341">
        <v>40.029448690425802</v>
      </c>
      <c r="AT2341" s="15">
        <v>43672</v>
      </c>
      <c r="AU2341">
        <v>26.2616800121185</v>
      </c>
      <c r="AV2341" s="15">
        <v>43642</v>
      </c>
      <c r="AW2341">
        <v>50.548719811746501</v>
      </c>
      <c r="AY2341" s="38">
        <v>42517</v>
      </c>
      <c r="AZ2341">
        <f t="shared" si="462"/>
        <v>0</v>
      </c>
      <c r="BA2341" s="40">
        <v>42517</v>
      </c>
      <c r="BB2341">
        <f t="shared" si="463"/>
        <v>20.181421034837999</v>
      </c>
      <c r="BC2341" s="40">
        <v>42517</v>
      </c>
      <c r="BD2341">
        <f t="shared" si="464"/>
        <v>69.158897380851599</v>
      </c>
      <c r="BE2341" s="40">
        <v>42517</v>
      </c>
      <c r="BF2341">
        <f t="shared" si="465"/>
        <v>50.543360024237003</v>
      </c>
      <c r="BG2341" s="40">
        <v>42517</v>
      </c>
      <c r="BH2341">
        <f t="shared" si="466"/>
        <v>151.6461594352395</v>
      </c>
      <c r="BJ2341" s="40">
        <v>42517</v>
      </c>
      <c r="BK2341">
        <f t="shared" si="467"/>
        <v>291.52983787516609</v>
      </c>
      <c r="BL2341">
        <f>BK2341-MAX($BK$3:BK2341)</f>
        <v>-3.3883459362095891</v>
      </c>
      <c r="BO2341" s="15">
        <v>43864</v>
      </c>
      <c r="BP2341">
        <v>-13.0931930905938</v>
      </c>
      <c r="BQ2341" s="15">
        <v>43787</v>
      </c>
      <c r="BR2341">
        <v>22.312080534973902</v>
      </c>
      <c r="BS2341" s="15">
        <v>43675</v>
      </c>
      <c r="BT2341">
        <v>35.7894486904258</v>
      </c>
      <c r="BU2341" s="15">
        <v>43691</v>
      </c>
      <c r="BV2341">
        <v>22.108599307643701</v>
      </c>
      <c r="BW2341" s="15">
        <v>43661</v>
      </c>
      <c r="BX2341">
        <v>40.362935444416998</v>
      </c>
      <c r="BZ2341" s="40">
        <v>42517</v>
      </c>
      <c r="CA2341">
        <f t="shared" si="468"/>
        <v>0</v>
      </c>
      <c r="CB2341" s="40">
        <v>42517</v>
      </c>
      <c r="CC2341">
        <f t="shared" si="469"/>
        <v>18.402080534973798</v>
      </c>
      <c r="CD2341" s="40">
        <v>42517</v>
      </c>
      <c r="CE2341">
        <f t="shared" si="470"/>
        <v>35.329448690425799</v>
      </c>
      <c r="CF2341" s="40">
        <v>42517</v>
      </c>
      <c r="CG2341">
        <f t="shared" si="471"/>
        <v>44.217198615287401</v>
      </c>
      <c r="CH2341" s="40">
        <v>42517</v>
      </c>
      <c r="CI2341">
        <f t="shared" si="472"/>
        <v>121.088806333251</v>
      </c>
      <c r="CK2341" s="40">
        <v>42517</v>
      </c>
      <c r="CL2341">
        <f t="shared" si="473"/>
        <v>219.03753417393801</v>
      </c>
      <c r="CM2341">
        <f>CL2341-MAX($CL$3:CL2341)</f>
        <v>-2.1083459362097869</v>
      </c>
    </row>
    <row r="2342" spans="27:91">
      <c r="AA2342" s="38">
        <v>43777</v>
      </c>
      <c r="AB2342" s="12">
        <v>127.71829645848101</v>
      </c>
      <c r="AE2342" s="15">
        <v>43746</v>
      </c>
      <c r="AF2342">
        <v>136.21126954912799</v>
      </c>
      <c r="AI2342" s="15">
        <v>44183</v>
      </c>
      <c r="AJ2342">
        <v>82.013209321757103</v>
      </c>
      <c r="AK2342" s="15">
        <v>43872</v>
      </c>
      <c r="AL2342">
        <v>122.62306397746001</v>
      </c>
      <c r="AN2342" s="15">
        <v>43865</v>
      </c>
      <c r="AO2342">
        <v>-13.0931930905938</v>
      </c>
      <c r="AP2342" s="15">
        <v>43795</v>
      </c>
      <c r="AQ2342">
        <v>22.321421034838</v>
      </c>
      <c r="AR2342" s="15">
        <v>43689</v>
      </c>
      <c r="AS2342">
        <v>40.269448690425797</v>
      </c>
      <c r="AT2342" s="15">
        <v>43675</v>
      </c>
      <c r="AU2342">
        <v>26.2616800121185</v>
      </c>
      <c r="AV2342" s="15">
        <v>43643</v>
      </c>
      <c r="AW2342">
        <v>50.548719811746501</v>
      </c>
      <c r="AY2342" s="38">
        <v>42518</v>
      </c>
      <c r="AZ2342">
        <f t="shared" si="462"/>
        <v>0</v>
      </c>
      <c r="BA2342" s="40">
        <v>42518</v>
      </c>
      <c r="BB2342">
        <f t="shared" si="463"/>
        <v>20.181421034837999</v>
      </c>
      <c r="BC2342" s="40">
        <v>42518</v>
      </c>
      <c r="BD2342">
        <f t="shared" si="464"/>
        <v>69.158897380851599</v>
      </c>
      <c r="BE2342" s="40">
        <v>42518</v>
      </c>
      <c r="BF2342">
        <f t="shared" si="465"/>
        <v>50.543360024237003</v>
      </c>
      <c r="BG2342" s="40">
        <v>42518</v>
      </c>
      <c r="BH2342">
        <f t="shared" si="466"/>
        <v>151.6461594352395</v>
      </c>
      <c r="BJ2342" s="40">
        <v>42518</v>
      </c>
      <c r="BK2342">
        <f t="shared" si="467"/>
        <v>291.52983787516609</v>
      </c>
      <c r="BL2342">
        <f>BK2342-MAX($BK$3:BK2342)</f>
        <v>-3.3883459362095891</v>
      </c>
      <c r="BO2342" s="15">
        <v>43865</v>
      </c>
      <c r="BP2342">
        <v>-13.0931930905938</v>
      </c>
      <c r="BQ2342" s="15">
        <v>43788</v>
      </c>
      <c r="BR2342">
        <v>22.502080534973899</v>
      </c>
      <c r="BS2342" s="15">
        <v>43676</v>
      </c>
      <c r="BT2342">
        <v>35.7894486904258</v>
      </c>
      <c r="BU2342" s="15">
        <v>43693</v>
      </c>
      <c r="BV2342">
        <v>22.108599307643701</v>
      </c>
      <c r="BW2342" s="15">
        <v>43662</v>
      </c>
      <c r="BX2342">
        <v>40.362935444416998</v>
      </c>
      <c r="BZ2342" s="40">
        <v>42518</v>
      </c>
      <c r="CA2342">
        <f t="shared" si="468"/>
        <v>0</v>
      </c>
      <c r="CB2342" s="40">
        <v>42518</v>
      </c>
      <c r="CC2342">
        <f t="shared" si="469"/>
        <v>18.402080534973798</v>
      </c>
      <c r="CD2342" s="40">
        <v>42518</v>
      </c>
      <c r="CE2342">
        <f t="shared" si="470"/>
        <v>35.329448690425799</v>
      </c>
      <c r="CF2342" s="40">
        <v>42518</v>
      </c>
      <c r="CG2342">
        <f t="shared" si="471"/>
        <v>44.217198615287401</v>
      </c>
      <c r="CH2342" s="40">
        <v>42518</v>
      </c>
      <c r="CI2342">
        <f t="shared" si="472"/>
        <v>121.088806333251</v>
      </c>
      <c r="CK2342" s="40">
        <v>42518</v>
      </c>
      <c r="CL2342">
        <f t="shared" si="473"/>
        <v>219.03753417393801</v>
      </c>
      <c r="CM2342">
        <f>CL2342-MAX($CL$3:CL2342)</f>
        <v>-2.1083459362097869</v>
      </c>
    </row>
    <row r="2343" spans="27:91">
      <c r="AA2343" s="38">
        <v>43780</v>
      </c>
      <c r="AB2343" s="12">
        <v>128.098296458481</v>
      </c>
      <c r="AE2343" s="15">
        <v>43748</v>
      </c>
      <c r="AF2343">
        <v>136.41126954912801</v>
      </c>
      <c r="AI2343" s="15">
        <v>44186</v>
      </c>
      <c r="AJ2343">
        <v>82.082799245648999</v>
      </c>
      <c r="AK2343" s="15">
        <v>43873</v>
      </c>
      <c r="AL2343">
        <v>122.75306397746</v>
      </c>
      <c r="AN2343" s="15">
        <v>43866</v>
      </c>
      <c r="AO2343">
        <v>-13.0931930905938</v>
      </c>
      <c r="AP2343" s="15">
        <v>43796</v>
      </c>
      <c r="AQ2343">
        <v>22.391421034838</v>
      </c>
      <c r="AR2343" s="15">
        <v>43690</v>
      </c>
      <c r="AS2343">
        <v>39.979448690425798</v>
      </c>
      <c r="AT2343" s="15">
        <v>43676</v>
      </c>
      <c r="AU2343">
        <v>26.2616800121185</v>
      </c>
      <c r="AV2343" s="15">
        <v>43644</v>
      </c>
      <c r="AW2343">
        <v>50.548719811746501</v>
      </c>
      <c r="AY2343" s="38">
        <v>42519</v>
      </c>
      <c r="AZ2343">
        <f t="shared" si="462"/>
        <v>0</v>
      </c>
      <c r="BA2343" s="40">
        <v>42519</v>
      </c>
      <c r="BB2343">
        <f t="shared" si="463"/>
        <v>20.181421034837999</v>
      </c>
      <c r="BC2343" s="40">
        <v>42519</v>
      </c>
      <c r="BD2343">
        <f t="shared" si="464"/>
        <v>69.158897380851599</v>
      </c>
      <c r="BE2343" s="40">
        <v>42519</v>
      </c>
      <c r="BF2343">
        <f t="shared" si="465"/>
        <v>50.543360024237003</v>
      </c>
      <c r="BG2343" s="40">
        <v>42519</v>
      </c>
      <c r="BH2343">
        <f t="shared" si="466"/>
        <v>151.6461594352395</v>
      </c>
      <c r="BJ2343" s="40">
        <v>42519</v>
      </c>
      <c r="BK2343">
        <f t="shared" si="467"/>
        <v>291.52983787516609</v>
      </c>
      <c r="BL2343">
        <f>BK2343-MAX($BK$3:BK2343)</f>
        <v>-3.3883459362095891</v>
      </c>
      <c r="BO2343" s="15">
        <v>43866</v>
      </c>
      <c r="BP2343">
        <v>-13.0931930905938</v>
      </c>
      <c r="BQ2343" s="15">
        <v>43789</v>
      </c>
      <c r="BR2343">
        <v>22.7320805349739</v>
      </c>
      <c r="BS2343" s="15">
        <v>43677</v>
      </c>
      <c r="BT2343">
        <v>35.7894486904258</v>
      </c>
      <c r="BU2343" s="15">
        <v>43696</v>
      </c>
      <c r="BV2343">
        <v>22.108599307643701</v>
      </c>
      <c r="BW2343" s="15">
        <v>43663</v>
      </c>
      <c r="BX2343">
        <v>40.362935444416998</v>
      </c>
      <c r="BZ2343" s="40">
        <v>42519</v>
      </c>
      <c r="CA2343">
        <f t="shared" si="468"/>
        <v>0</v>
      </c>
      <c r="CB2343" s="40">
        <v>42519</v>
      </c>
      <c r="CC2343">
        <f t="shared" si="469"/>
        <v>18.402080534973798</v>
      </c>
      <c r="CD2343" s="40">
        <v>42519</v>
      </c>
      <c r="CE2343">
        <f t="shared" si="470"/>
        <v>35.329448690425799</v>
      </c>
      <c r="CF2343" s="40">
        <v>42519</v>
      </c>
      <c r="CG2343">
        <f t="shared" si="471"/>
        <v>44.217198615287401</v>
      </c>
      <c r="CH2343" s="40">
        <v>42519</v>
      </c>
      <c r="CI2343">
        <f t="shared" si="472"/>
        <v>121.088806333251</v>
      </c>
      <c r="CK2343" s="40">
        <v>42519</v>
      </c>
      <c r="CL2343">
        <f t="shared" si="473"/>
        <v>219.03753417393801</v>
      </c>
      <c r="CM2343">
        <f>CL2343-MAX($CL$3:CL2343)</f>
        <v>-2.1083459362097869</v>
      </c>
    </row>
    <row r="2344" spans="27:91">
      <c r="AA2344" s="38">
        <v>43781</v>
      </c>
      <c r="AB2344" s="12">
        <v>128.198296458481</v>
      </c>
      <c r="AE2344" s="15">
        <v>43749</v>
      </c>
      <c r="AF2344">
        <v>136.72126954912801</v>
      </c>
      <c r="AI2344" s="15">
        <v>44187</v>
      </c>
      <c r="AJ2344">
        <v>80.023049755035998</v>
      </c>
      <c r="AK2344" s="15">
        <v>43874</v>
      </c>
      <c r="AL2344">
        <v>122.93306397745999</v>
      </c>
      <c r="AN2344" s="15">
        <v>43867</v>
      </c>
      <c r="AO2344">
        <v>-13.0931930905938</v>
      </c>
      <c r="AP2344" s="15">
        <v>43797</v>
      </c>
      <c r="AQ2344">
        <v>22.401421034837998</v>
      </c>
      <c r="AR2344" s="15">
        <v>43691</v>
      </c>
      <c r="AS2344">
        <v>40.249448690425801</v>
      </c>
      <c r="AT2344" s="15">
        <v>43677</v>
      </c>
      <c r="AU2344">
        <v>26.2616800121185</v>
      </c>
      <c r="AV2344" s="15">
        <v>43647</v>
      </c>
      <c r="AW2344">
        <v>50.548719811746501</v>
      </c>
      <c r="AY2344" s="38">
        <v>42520</v>
      </c>
      <c r="AZ2344">
        <f t="shared" si="462"/>
        <v>0</v>
      </c>
      <c r="BA2344" s="40">
        <v>42520</v>
      </c>
      <c r="BB2344">
        <f t="shared" si="463"/>
        <v>20.181421034837999</v>
      </c>
      <c r="BC2344" s="40">
        <v>42520</v>
      </c>
      <c r="BD2344">
        <f t="shared" si="464"/>
        <v>69.158897380851599</v>
      </c>
      <c r="BE2344" s="40">
        <v>42520</v>
      </c>
      <c r="BF2344">
        <f t="shared" si="465"/>
        <v>50.543360024237003</v>
      </c>
      <c r="BG2344" s="40">
        <v>42520</v>
      </c>
      <c r="BH2344">
        <f t="shared" si="466"/>
        <v>151.6461594352395</v>
      </c>
      <c r="BJ2344" s="40">
        <v>42520</v>
      </c>
      <c r="BK2344">
        <f t="shared" si="467"/>
        <v>291.52983787516609</v>
      </c>
      <c r="BL2344">
        <f>BK2344-MAX($BK$3:BK2344)</f>
        <v>-3.3883459362095891</v>
      </c>
      <c r="BO2344" s="15">
        <v>43867</v>
      </c>
      <c r="BP2344">
        <v>-13.0931930905938</v>
      </c>
      <c r="BQ2344" s="15">
        <v>43790</v>
      </c>
      <c r="BR2344">
        <v>22.652080534973901</v>
      </c>
      <c r="BS2344" s="15">
        <v>43678</v>
      </c>
      <c r="BT2344">
        <v>35.7894486904258</v>
      </c>
      <c r="BU2344" s="15">
        <v>43697</v>
      </c>
      <c r="BV2344">
        <v>22.108599307643701</v>
      </c>
      <c r="BW2344" s="15">
        <v>43664</v>
      </c>
      <c r="BX2344">
        <v>40.362935444416998</v>
      </c>
      <c r="BZ2344" s="40">
        <v>42520</v>
      </c>
      <c r="CA2344">
        <f t="shared" si="468"/>
        <v>0</v>
      </c>
      <c r="CB2344" s="40">
        <v>42520</v>
      </c>
      <c r="CC2344">
        <f t="shared" si="469"/>
        <v>18.402080534973798</v>
      </c>
      <c r="CD2344" s="40">
        <v>42520</v>
      </c>
      <c r="CE2344">
        <f t="shared" si="470"/>
        <v>35.329448690425799</v>
      </c>
      <c r="CF2344" s="40">
        <v>42520</v>
      </c>
      <c r="CG2344">
        <f t="shared" si="471"/>
        <v>44.217198615287401</v>
      </c>
      <c r="CH2344" s="40">
        <v>42520</v>
      </c>
      <c r="CI2344">
        <f t="shared" si="472"/>
        <v>121.088806333251</v>
      </c>
      <c r="CK2344" s="40">
        <v>42520</v>
      </c>
      <c r="CL2344">
        <f t="shared" si="473"/>
        <v>219.03753417393801</v>
      </c>
      <c r="CM2344">
        <f>CL2344-MAX($CL$3:CL2344)</f>
        <v>-2.1083459362097869</v>
      </c>
    </row>
    <row r="2345" spans="27:91">
      <c r="AA2345" s="38">
        <v>43782</v>
      </c>
      <c r="AB2345" s="12">
        <v>128.43829645848101</v>
      </c>
      <c r="AE2345" s="15">
        <v>43752</v>
      </c>
      <c r="AF2345">
        <v>136.78126954912801</v>
      </c>
      <c r="AI2345" s="15">
        <v>44188</v>
      </c>
      <c r="AJ2345">
        <v>80.536469961299005</v>
      </c>
      <c r="AK2345" s="15">
        <v>43875</v>
      </c>
      <c r="AL2345">
        <v>122.78306397746</v>
      </c>
      <c r="AN2345" s="15">
        <v>43868</v>
      </c>
      <c r="AO2345">
        <v>-13.0931930905938</v>
      </c>
      <c r="AP2345" s="15">
        <v>43798</v>
      </c>
      <c r="AQ2345">
        <v>22.221421034837999</v>
      </c>
      <c r="AR2345" s="15">
        <v>43693</v>
      </c>
      <c r="AS2345">
        <v>40.169448690425803</v>
      </c>
      <c r="AT2345" s="15">
        <v>43678</v>
      </c>
      <c r="AU2345">
        <v>26.2616800121185</v>
      </c>
      <c r="AV2345" s="15">
        <v>43648</v>
      </c>
      <c r="AW2345">
        <v>50.548719811746501</v>
      </c>
      <c r="AY2345" s="38">
        <v>42521</v>
      </c>
      <c r="AZ2345">
        <f t="shared" si="462"/>
        <v>0</v>
      </c>
      <c r="BA2345" s="40">
        <v>42521</v>
      </c>
      <c r="BB2345">
        <f t="shared" si="463"/>
        <v>20.181421034837999</v>
      </c>
      <c r="BC2345" s="40">
        <v>42521</v>
      </c>
      <c r="BD2345">
        <f t="shared" si="464"/>
        <v>69.158897380851599</v>
      </c>
      <c r="BE2345" s="40">
        <v>42521</v>
      </c>
      <c r="BF2345">
        <f t="shared" si="465"/>
        <v>50.543360024237003</v>
      </c>
      <c r="BG2345" s="40">
        <v>42521</v>
      </c>
      <c r="BH2345">
        <f t="shared" si="466"/>
        <v>151.6461594352395</v>
      </c>
      <c r="BJ2345" s="40">
        <v>42521</v>
      </c>
      <c r="BK2345">
        <f t="shared" si="467"/>
        <v>291.52983787516609</v>
      </c>
      <c r="BL2345">
        <f>BK2345-MAX($BK$3:BK2345)</f>
        <v>-3.3883459362095891</v>
      </c>
      <c r="BO2345" s="15">
        <v>43868</v>
      </c>
      <c r="BP2345">
        <v>-13.0931930905938</v>
      </c>
      <c r="BQ2345" s="15">
        <v>43791</v>
      </c>
      <c r="BR2345">
        <v>22.832080534973901</v>
      </c>
      <c r="BS2345" s="15">
        <v>43679</v>
      </c>
      <c r="BT2345">
        <v>35.7894486904258</v>
      </c>
      <c r="BU2345" s="15">
        <v>43698</v>
      </c>
      <c r="BV2345">
        <v>22.108599307643701</v>
      </c>
      <c r="BW2345" s="15">
        <v>43665</v>
      </c>
      <c r="BX2345">
        <v>40.362935444416998</v>
      </c>
      <c r="BZ2345" s="40">
        <v>42521</v>
      </c>
      <c r="CA2345">
        <f t="shared" si="468"/>
        <v>0</v>
      </c>
      <c r="CB2345" s="40">
        <v>42521</v>
      </c>
      <c r="CC2345">
        <f t="shared" si="469"/>
        <v>18.402080534973798</v>
      </c>
      <c r="CD2345" s="40">
        <v>42521</v>
      </c>
      <c r="CE2345">
        <f t="shared" si="470"/>
        <v>35.329448690425799</v>
      </c>
      <c r="CF2345" s="40">
        <v>42521</v>
      </c>
      <c r="CG2345">
        <f t="shared" si="471"/>
        <v>44.217198615287401</v>
      </c>
      <c r="CH2345" s="40">
        <v>42521</v>
      </c>
      <c r="CI2345">
        <f t="shared" si="472"/>
        <v>121.088806333251</v>
      </c>
      <c r="CK2345" s="40">
        <v>42521</v>
      </c>
      <c r="CL2345">
        <f t="shared" si="473"/>
        <v>219.03753417393801</v>
      </c>
      <c r="CM2345">
        <f>CL2345-MAX($CL$3:CL2345)</f>
        <v>-2.1083459362097869</v>
      </c>
    </row>
    <row r="2346" spans="27:91">
      <c r="AA2346" s="38">
        <v>43783</v>
      </c>
      <c r="AB2346" s="12">
        <v>128.68829645848101</v>
      </c>
      <c r="AE2346" s="15">
        <v>43753</v>
      </c>
      <c r="AF2346">
        <v>137.081269549128</v>
      </c>
      <c r="AI2346" s="15">
        <v>44189</v>
      </c>
      <c r="AJ2346">
        <v>80.727117905350099</v>
      </c>
      <c r="AK2346" s="15">
        <v>43878</v>
      </c>
      <c r="AL2346">
        <v>122.81306397746</v>
      </c>
      <c r="AN2346" s="15">
        <v>43871</v>
      </c>
      <c r="AO2346">
        <v>-13.0931930905938</v>
      </c>
      <c r="AP2346" s="15">
        <v>43801</v>
      </c>
      <c r="AQ2346">
        <v>22.331421034838002</v>
      </c>
      <c r="AR2346" s="15">
        <v>43696</v>
      </c>
      <c r="AS2346">
        <v>40.339448690425797</v>
      </c>
      <c r="AT2346" s="15">
        <v>43679</v>
      </c>
      <c r="AU2346">
        <v>26.2616800121185</v>
      </c>
      <c r="AV2346" s="15">
        <v>43649</v>
      </c>
      <c r="AW2346">
        <v>50.548719811746501</v>
      </c>
      <c r="AY2346" s="38">
        <v>42522</v>
      </c>
      <c r="AZ2346">
        <f t="shared" si="462"/>
        <v>0</v>
      </c>
      <c r="BA2346" s="40">
        <v>42522</v>
      </c>
      <c r="BB2346">
        <f t="shared" si="463"/>
        <v>20.181421034837999</v>
      </c>
      <c r="BC2346" s="40">
        <v>42522</v>
      </c>
      <c r="BD2346">
        <f t="shared" si="464"/>
        <v>69.158897380851599</v>
      </c>
      <c r="BE2346" s="40">
        <v>42522</v>
      </c>
      <c r="BF2346">
        <f t="shared" si="465"/>
        <v>50.543360024237003</v>
      </c>
      <c r="BG2346" s="40">
        <v>42522</v>
      </c>
      <c r="BH2346">
        <f t="shared" si="466"/>
        <v>151.6461594352395</v>
      </c>
      <c r="BJ2346" s="40">
        <v>42522</v>
      </c>
      <c r="BK2346">
        <f t="shared" si="467"/>
        <v>291.52983787516609</v>
      </c>
      <c r="BL2346">
        <f>BK2346-MAX($BK$3:BK2346)</f>
        <v>-3.3883459362095891</v>
      </c>
      <c r="BO2346" s="15">
        <v>43871</v>
      </c>
      <c r="BP2346">
        <v>-13.0931930905938</v>
      </c>
      <c r="BQ2346" s="15">
        <v>43794</v>
      </c>
      <c r="BR2346">
        <v>22.952080534973899</v>
      </c>
      <c r="BS2346" s="15">
        <v>43682</v>
      </c>
      <c r="BT2346">
        <v>35.7894486904258</v>
      </c>
      <c r="BU2346" s="15">
        <v>43699</v>
      </c>
      <c r="BV2346">
        <v>22.108599307643701</v>
      </c>
      <c r="BW2346" s="15">
        <v>43668</v>
      </c>
      <c r="BX2346">
        <v>40.362935444416998</v>
      </c>
      <c r="BZ2346" s="40">
        <v>42522</v>
      </c>
      <c r="CA2346">
        <f t="shared" si="468"/>
        <v>0</v>
      </c>
      <c r="CB2346" s="40">
        <v>42522</v>
      </c>
      <c r="CC2346">
        <f t="shared" si="469"/>
        <v>18.402080534973798</v>
      </c>
      <c r="CD2346" s="40">
        <v>42522</v>
      </c>
      <c r="CE2346">
        <f t="shared" si="470"/>
        <v>35.329448690425799</v>
      </c>
      <c r="CF2346" s="40">
        <v>42522</v>
      </c>
      <c r="CG2346">
        <f t="shared" si="471"/>
        <v>44.217198615287401</v>
      </c>
      <c r="CH2346" s="40">
        <v>42522</v>
      </c>
      <c r="CI2346">
        <f t="shared" si="472"/>
        <v>121.088806333251</v>
      </c>
      <c r="CK2346" s="40">
        <v>42522</v>
      </c>
      <c r="CL2346">
        <f t="shared" si="473"/>
        <v>219.03753417393801</v>
      </c>
      <c r="CM2346">
        <f>CL2346-MAX($CL$3:CL2346)</f>
        <v>-2.1083459362097869</v>
      </c>
    </row>
    <row r="2347" spans="27:91">
      <c r="AA2347" s="38">
        <v>43784</v>
      </c>
      <c r="AB2347" s="12">
        <v>128.02829645848101</v>
      </c>
      <c r="AE2347" s="15">
        <v>43754</v>
      </c>
      <c r="AF2347">
        <v>137.16126954912801</v>
      </c>
      <c r="AI2347" s="15">
        <v>44193</v>
      </c>
      <c r="AJ2347">
        <v>80.499105653729401</v>
      </c>
      <c r="AK2347" s="15">
        <v>43879</v>
      </c>
      <c r="AL2347">
        <v>122.57306397746</v>
      </c>
      <c r="AN2347" s="15">
        <v>43872</v>
      </c>
      <c r="AO2347">
        <v>-13.0931930905938</v>
      </c>
      <c r="AP2347" s="15">
        <v>43802</v>
      </c>
      <c r="AQ2347">
        <v>22.201421034837999</v>
      </c>
      <c r="AR2347" s="15">
        <v>43697</v>
      </c>
      <c r="AS2347">
        <v>40.509448690425799</v>
      </c>
      <c r="AT2347" s="15">
        <v>43682</v>
      </c>
      <c r="AU2347">
        <v>26.2616800121185</v>
      </c>
      <c r="AV2347" s="15">
        <v>43650</v>
      </c>
      <c r="AW2347">
        <v>50.548719811746501</v>
      </c>
      <c r="AY2347" s="38">
        <v>42523</v>
      </c>
      <c r="AZ2347">
        <f t="shared" si="462"/>
        <v>0</v>
      </c>
      <c r="BA2347" s="40">
        <v>42523</v>
      </c>
      <c r="BB2347">
        <f t="shared" si="463"/>
        <v>20.181421034837999</v>
      </c>
      <c r="BC2347" s="40">
        <v>42523</v>
      </c>
      <c r="BD2347">
        <f t="shared" si="464"/>
        <v>69.158897380851599</v>
      </c>
      <c r="BE2347" s="40">
        <v>42523</v>
      </c>
      <c r="BF2347">
        <f t="shared" si="465"/>
        <v>50.543360024237003</v>
      </c>
      <c r="BG2347" s="40">
        <v>42523</v>
      </c>
      <c r="BH2347">
        <f t="shared" si="466"/>
        <v>151.6461594352395</v>
      </c>
      <c r="BJ2347" s="40">
        <v>42523</v>
      </c>
      <c r="BK2347">
        <f t="shared" si="467"/>
        <v>291.52983787516609</v>
      </c>
      <c r="BL2347">
        <f>BK2347-MAX($BK$3:BK2347)</f>
        <v>-3.3883459362095891</v>
      </c>
      <c r="BO2347" s="15">
        <v>43872</v>
      </c>
      <c r="BP2347">
        <v>-13.0931930905938</v>
      </c>
      <c r="BQ2347" s="15">
        <v>43795</v>
      </c>
      <c r="BR2347">
        <v>22.942080534973901</v>
      </c>
      <c r="BS2347" s="15">
        <v>43683</v>
      </c>
      <c r="BT2347">
        <v>35.7894486904258</v>
      </c>
      <c r="BU2347" s="15">
        <v>43700</v>
      </c>
      <c r="BV2347">
        <v>22.108599307643701</v>
      </c>
      <c r="BW2347" s="15">
        <v>43669</v>
      </c>
      <c r="BX2347">
        <v>40.362935444416998</v>
      </c>
      <c r="BZ2347" s="40">
        <v>42523</v>
      </c>
      <c r="CA2347">
        <f t="shared" si="468"/>
        <v>0</v>
      </c>
      <c r="CB2347" s="40">
        <v>42523</v>
      </c>
      <c r="CC2347">
        <f t="shared" si="469"/>
        <v>18.402080534973798</v>
      </c>
      <c r="CD2347" s="40">
        <v>42523</v>
      </c>
      <c r="CE2347">
        <f t="shared" si="470"/>
        <v>35.329448690425799</v>
      </c>
      <c r="CF2347" s="40">
        <v>42523</v>
      </c>
      <c r="CG2347">
        <f t="shared" si="471"/>
        <v>44.217198615287401</v>
      </c>
      <c r="CH2347" s="40">
        <v>42523</v>
      </c>
      <c r="CI2347">
        <f t="shared" si="472"/>
        <v>121.088806333251</v>
      </c>
      <c r="CK2347" s="40">
        <v>42523</v>
      </c>
      <c r="CL2347">
        <f t="shared" si="473"/>
        <v>219.03753417393801</v>
      </c>
      <c r="CM2347">
        <f>CL2347-MAX($CL$3:CL2347)</f>
        <v>-2.1083459362097869</v>
      </c>
    </row>
    <row r="2348" spans="27:91">
      <c r="AA2348" s="38">
        <v>43787</v>
      </c>
      <c r="AB2348" s="12">
        <v>128.38829645848099</v>
      </c>
      <c r="AE2348" s="15">
        <v>43755</v>
      </c>
      <c r="AF2348">
        <v>137.41126954912801</v>
      </c>
      <c r="AI2348" s="15">
        <v>44194</v>
      </c>
      <c r="AJ2348">
        <v>81.089105653729405</v>
      </c>
      <c r="AK2348" s="15">
        <v>43880</v>
      </c>
      <c r="AL2348">
        <v>122.63306397746</v>
      </c>
      <c r="AN2348" s="15">
        <v>43873</v>
      </c>
      <c r="AO2348">
        <v>-13.0931930905938</v>
      </c>
      <c r="AP2348" s="15">
        <v>43803</v>
      </c>
      <c r="AQ2348">
        <v>22.101421034838001</v>
      </c>
      <c r="AR2348" s="15">
        <v>43698</v>
      </c>
      <c r="AS2348">
        <v>40.4694486904258</v>
      </c>
      <c r="AT2348" s="15">
        <v>43683</v>
      </c>
      <c r="AU2348">
        <v>26.2616800121185</v>
      </c>
      <c r="AV2348" s="15">
        <v>43651</v>
      </c>
      <c r="AW2348">
        <v>50.548719811746501</v>
      </c>
      <c r="AY2348" s="38">
        <v>42524</v>
      </c>
      <c r="AZ2348">
        <f t="shared" si="462"/>
        <v>0</v>
      </c>
      <c r="BA2348" s="40">
        <v>42524</v>
      </c>
      <c r="BB2348">
        <f t="shared" si="463"/>
        <v>20.181421034837999</v>
      </c>
      <c r="BC2348" s="40">
        <v>42524</v>
      </c>
      <c r="BD2348">
        <f t="shared" si="464"/>
        <v>69.158897380851599</v>
      </c>
      <c r="BE2348" s="40">
        <v>42524</v>
      </c>
      <c r="BF2348">
        <f t="shared" si="465"/>
        <v>50.543360024237003</v>
      </c>
      <c r="BG2348" s="40">
        <v>42524</v>
      </c>
      <c r="BH2348">
        <f t="shared" si="466"/>
        <v>151.6461594352395</v>
      </c>
      <c r="BJ2348" s="40">
        <v>42524</v>
      </c>
      <c r="BK2348">
        <f t="shared" si="467"/>
        <v>291.52983787516609</v>
      </c>
      <c r="BL2348">
        <f>BK2348-MAX($BK$3:BK2348)</f>
        <v>-3.3883459362095891</v>
      </c>
      <c r="BO2348" s="15">
        <v>43873</v>
      </c>
      <c r="BP2348">
        <v>-13.0931930905938</v>
      </c>
      <c r="BQ2348" s="15">
        <v>43796</v>
      </c>
      <c r="BR2348">
        <v>23.012080534973901</v>
      </c>
      <c r="BS2348" s="15">
        <v>43684</v>
      </c>
      <c r="BT2348">
        <v>35.7894486904258</v>
      </c>
      <c r="BU2348" s="15">
        <v>43703</v>
      </c>
      <c r="BV2348">
        <v>22.108599307643701</v>
      </c>
      <c r="BW2348" s="15">
        <v>43670</v>
      </c>
      <c r="BX2348">
        <v>40.362935444416998</v>
      </c>
      <c r="BZ2348" s="40">
        <v>42524</v>
      </c>
      <c r="CA2348">
        <f t="shared" si="468"/>
        <v>0</v>
      </c>
      <c r="CB2348" s="40">
        <v>42524</v>
      </c>
      <c r="CC2348">
        <f t="shared" si="469"/>
        <v>18.402080534973798</v>
      </c>
      <c r="CD2348" s="40">
        <v>42524</v>
      </c>
      <c r="CE2348">
        <f t="shared" si="470"/>
        <v>35.329448690425799</v>
      </c>
      <c r="CF2348" s="40">
        <v>42524</v>
      </c>
      <c r="CG2348">
        <f t="shared" si="471"/>
        <v>44.217198615287401</v>
      </c>
      <c r="CH2348" s="40">
        <v>42524</v>
      </c>
      <c r="CI2348">
        <f t="shared" si="472"/>
        <v>121.088806333251</v>
      </c>
      <c r="CK2348" s="40">
        <v>42524</v>
      </c>
      <c r="CL2348">
        <f t="shared" si="473"/>
        <v>219.03753417393801</v>
      </c>
      <c r="CM2348">
        <f>CL2348-MAX($CL$3:CL2348)</f>
        <v>-2.1083459362097869</v>
      </c>
    </row>
    <row r="2349" spans="27:91">
      <c r="AA2349" s="38">
        <v>43788</v>
      </c>
      <c r="AB2349" s="12">
        <v>128.668296458481</v>
      </c>
      <c r="AE2349" s="15">
        <v>43756</v>
      </c>
      <c r="AF2349">
        <v>137.56126954912801</v>
      </c>
      <c r="AI2349" s="15">
        <v>44195</v>
      </c>
      <c r="AJ2349">
        <v>78.179105653729493</v>
      </c>
      <c r="AK2349" s="15">
        <v>43881</v>
      </c>
      <c r="AL2349">
        <v>122.62306397746001</v>
      </c>
      <c r="AN2349" s="15">
        <v>43874</v>
      </c>
      <c r="AO2349">
        <v>-13.0931930905938</v>
      </c>
      <c r="AP2349" s="15">
        <v>43804</v>
      </c>
      <c r="AQ2349">
        <v>22.071421034838</v>
      </c>
      <c r="AR2349" s="15">
        <v>43699</v>
      </c>
      <c r="AS2349">
        <v>40.489448690425803</v>
      </c>
      <c r="AT2349" s="15">
        <v>43684</v>
      </c>
      <c r="AU2349">
        <v>26.2616800121185</v>
      </c>
      <c r="AV2349" s="15">
        <v>43654</v>
      </c>
      <c r="AW2349">
        <v>50.548719811746501</v>
      </c>
      <c r="AY2349" s="38">
        <v>42525</v>
      </c>
      <c r="AZ2349">
        <f t="shared" si="462"/>
        <v>0</v>
      </c>
      <c r="BA2349" s="40">
        <v>42525</v>
      </c>
      <c r="BB2349">
        <f t="shared" si="463"/>
        <v>20.181421034837999</v>
      </c>
      <c r="BC2349" s="40">
        <v>42525</v>
      </c>
      <c r="BD2349">
        <f t="shared" si="464"/>
        <v>69.158897380851599</v>
      </c>
      <c r="BE2349" s="40">
        <v>42525</v>
      </c>
      <c r="BF2349">
        <f t="shared" si="465"/>
        <v>50.543360024237003</v>
      </c>
      <c r="BG2349" s="40">
        <v>42525</v>
      </c>
      <c r="BH2349">
        <f t="shared" si="466"/>
        <v>151.6461594352395</v>
      </c>
      <c r="BJ2349" s="40">
        <v>42525</v>
      </c>
      <c r="BK2349">
        <f t="shared" si="467"/>
        <v>291.52983787516609</v>
      </c>
      <c r="BL2349">
        <f>BK2349-MAX($BK$3:BK2349)</f>
        <v>-3.3883459362095891</v>
      </c>
      <c r="BO2349" s="15">
        <v>43874</v>
      </c>
      <c r="BP2349">
        <v>-13.0931930905938</v>
      </c>
      <c r="BQ2349" s="15">
        <v>43797</v>
      </c>
      <c r="BR2349">
        <v>23.022080534973899</v>
      </c>
      <c r="BS2349" s="15">
        <v>43685</v>
      </c>
      <c r="BT2349">
        <v>35.7894486904258</v>
      </c>
      <c r="BU2349" s="15">
        <v>43704</v>
      </c>
      <c r="BV2349">
        <v>22.108599307643701</v>
      </c>
      <c r="BW2349" s="15">
        <v>43671</v>
      </c>
      <c r="BX2349">
        <v>40.362935444416998</v>
      </c>
      <c r="BZ2349" s="40">
        <v>42525</v>
      </c>
      <c r="CA2349">
        <f t="shared" si="468"/>
        <v>0</v>
      </c>
      <c r="CB2349" s="40">
        <v>42525</v>
      </c>
      <c r="CC2349">
        <f t="shared" si="469"/>
        <v>18.402080534973798</v>
      </c>
      <c r="CD2349" s="40">
        <v>42525</v>
      </c>
      <c r="CE2349">
        <f t="shared" si="470"/>
        <v>35.329448690425799</v>
      </c>
      <c r="CF2349" s="40">
        <v>42525</v>
      </c>
      <c r="CG2349">
        <f t="shared" si="471"/>
        <v>44.217198615287401</v>
      </c>
      <c r="CH2349" s="40">
        <v>42525</v>
      </c>
      <c r="CI2349">
        <f t="shared" si="472"/>
        <v>121.088806333251</v>
      </c>
      <c r="CK2349" s="40">
        <v>42525</v>
      </c>
      <c r="CL2349">
        <f t="shared" si="473"/>
        <v>219.03753417393801</v>
      </c>
      <c r="CM2349">
        <f>CL2349-MAX($CL$3:CL2349)</f>
        <v>-2.1083459362097869</v>
      </c>
    </row>
    <row r="2350" spans="27:91">
      <c r="AA2350" s="38">
        <v>43789</v>
      </c>
      <c r="AB2350" s="12">
        <v>128.57829645848099</v>
      </c>
      <c r="AE2350" s="15">
        <v>43759</v>
      </c>
      <c r="AF2350">
        <v>137.75126954912801</v>
      </c>
      <c r="AI2350" s="15">
        <v>44200</v>
      </c>
      <c r="AJ2350">
        <v>73.439105653729499</v>
      </c>
      <c r="AK2350" s="15">
        <v>43882</v>
      </c>
      <c r="AL2350">
        <v>122.35306397746</v>
      </c>
      <c r="AN2350" s="15">
        <v>43875</v>
      </c>
      <c r="AO2350">
        <v>-13.0931930905938</v>
      </c>
      <c r="AP2350" s="15">
        <v>43805</v>
      </c>
      <c r="AQ2350">
        <v>22.371421034838001</v>
      </c>
      <c r="AR2350" s="15">
        <v>43700</v>
      </c>
      <c r="AS2350">
        <v>40.4694486904258</v>
      </c>
      <c r="AT2350" s="15">
        <v>43685</v>
      </c>
      <c r="AU2350">
        <v>26.2616800121185</v>
      </c>
      <c r="AV2350" s="15">
        <v>43655</v>
      </c>
      <c r="AW2350">
        <v>50.548719811746501</v>
      </c>
      <c r="AY2350" s="38">
        <v>42526</v>
      </c>
      <c r="AZ2350">
        <f t="shared" si="462"/>
        <v>0</v>
      </c>
      <c r="BA2350" s="40">
        <v>42526</v>
      </c>
      <c r="BB2350">
        <f t="shared" si="463"/>
        <v>20.181421034837999</v>
      </c>
      <c r="BC2350" s="40">
        <v>42526</v>
      </c>
      <c r="BD2350">
        <f t="shared" si="464"/>
        <v>69.158897380851599</v>
      </c>
      <c r="BE2350" s="40">
        <v>42526</v>
      </c>
      <c r="BF2350">
        <f t="shared" si="465"/>
        <v>50.543360024237003</v>
      </c>
      <c r="BG2350" s="40">
        <v>42526</v>
      </c>
      <c r="BH2350">
        <f t="shared" si="466"/>
        <v>151.6461594352395</v>
      </c>
      <c r="BJ2350" s="40">
        <v>42526</v>
      </c>
      <c r="BK2350">
        <f t="shared" si="467"/>
        <v>291.52983787516609</v>
      </c>
      <c r="BL2350">
        <f>BK2350-MAX($BK$3:BK2350)</f>
        <v>-3.3883459362095891</v>
      </c>
      <c r="BO2350" s="15">
        <v>43875</v>
      </c>
      <c r="BP2350">
        <v>-13.0931930905938</v>
      </c>
      <c r="BQ2350" s="15">
        <v>43798</v>
      </c>
      <c r="BR2350">
        <v>22.842080534973899</v>
      </c>
      <c r="BS2350" s="15">
        <v>43686</v>
      </c>
      <c r="BT2350">
        <v>35.7894486904258</v>
      </c>
      <c r="BU2350" s="15">
        <v>43705</v>
      </c>
      <c r="BV2350">
        <v>22.108599307643701</v>
      </c>
      <c r="BW2350" s="15">
        <v>43672</v>
      </c>
      <c r="BX2350">
        <v>40.362935444416998</v>
      </c>
      <c r="BZ2350" s="40">
        <v>42526</v>
      </c>
      <c r="CA2350">
        <f t="shared" si="468"/>
        <v>0</v>
      </c>
      <c r="CB2350" s="40">
        <v>42526</v>
      </c>
      <c r="CC2350">
        <f t="shared" si="469"/>
        <v>18.402080534973798</v>
      </c>
      <c r="CD2350" s="40">
        <v>42526</v>
      </c>
      <c r="CE2350">
        <f t="shared" si="470"/>
        <v>35.329448690425799</v>
      </c>
      <c r="CF2350" s="40">
        <v>42526</v>
      </c>
      <c r="CG2350">
        <f t="shared" si="471"/>
        <v>44.217198615287401</v>
      </c>
      <c r="CH2350" s="40">
        <v>42526</v>
      </c>
      <c r="CI2350">
        <f t="shared" si="472"/>
        <v>121.088806333251</v>
      </c>
      <c r="CK2350" s="40">
        <v>42526</v>
      </c>
      <c r="CL2350">
        <f t="shared" si="473"/>
        <v>219.03753417393801</v>
      </c>
      <c r="CM2350">
        <f>CL2350-MAX($CL$3:CL2350)</f>
        <v>-2.1083459362097869</v>
      </c>
    </row>
    <row r="2351" spans="27:91">
      <c r="AA2351" s="38">
        <v>43790</v>
      </c>
      <c r="AB2351" s="12">
        <v>128.21829645848101</v>
      </c>
      <c r="AE2351" s="15">
        <v>43760</v>
      </c>
      <c r="AF2351">
        <v>137.50126954912801</v>
      </c>
      <c r="AI2351" s="15">
        <v>44207</v>
      </c>
      <c r="AJ2351">
        <v>73.439105653729499</v>
      </c>
      <c r="AK2351" s="15">
        <v>43885</v>
      </c>
      <c r="AL2351">
        <v>120.70306397746</v>
      </c>
      <c r="AN2351" s="15">
        <v>43878</v>
      </c>
      <c r="AO2351">
        <v>-13.0931930905938</v>
      </c>
      <c r="AP2351" s="15">
        <v>43808</v>
      </c>
      <c r="AQ2351">
        <v>22.521421034837999</v>
      </c>
      <c r="AR2351" s="15">
        <v>43703</v>
      </c>
      <c r="AS2351">
        <v>40.2194486904258</v>
      </c>
      <c r="AT2351" s="15">
        <v>43686</v>
      </c>
      <c r="AU2351">
        <v>26.2616800121185</v>
      </c>
      <c r="AV2351" s="15">
        <v>43656</v>
      </c>
      <c r="AW2351">
        <v>50.548719811746501</v>
      </c>
      <c r="AY2351" s="38">
        <v>42527</v>
      </c>
      <c r="AZ2351">
        <f t="shared" si="462"/>
        <v>0</v>
      </c>
      <c r="BA2351" s="40">
        <v>42527</v>
      </c>
      <c r="BB2351">
        <f t="shared" si="463"/>
        <v>20.181421034837999</v>
      </c>
      <c r="BC2351" s="40">
        <v>42527</v>
      </c>
      <c r="BD2351">
        <f t="shared" si="464"/>
        <v>69.158897380851599</v>
      </c>
      <c r="BE2351" s="40">
        <v>42527</v>
      </c>
      <c r="BF2351">
        <f t="shared" si="465"/>
        <v>50.543360024237003</v>
      </c>
      <c r="BG2351" s="40">
        <v>42527</v>
      </c>
      <c r="BH2351">
        <f t="shared" si="466"/>
        <v>151.6461594352395</v>
      </c>
      <c r="BJ2351" s="40">
        <v>42527</v>
      </c>
      <c r="BK2351">
        <f t="shared" si="467"/>
        <v>291.52983787516609</v>
      </c>
      <c r="BL2351">
        <f>BK2351-MAX($BK$3:BK2351)</f>
        <v>-3.3883459362095891</v>
      </c>
      <c r="BO2351" s="15">
        <v>43878</v>
      </c>
      <c r="BP2351">
        <v>-13.0931930905938</v>
      </c>
      <c r="BQ2351" s="15">
        <v>43801</v>
      </c>
      <c r="BR2351">
        <v>22.952080534973899</v>
      </c>
      <c r="BS2351" s="15">
        <v>43689</v>
      </c>
      <c r="BT2351">
        <v>35.7894486904258</v>
      </c>
      <c r="BU2351" s="15">
        <v>43706</v>
      </c>
      <c r="BV2351">
        <v>22.108599307643701</v>
      </c>
      <c r="BW2351" s="15">
        <v>43675</v>
      </c>
      <c r="BX2351">
        <v>40.362935444416998</v>
      </c>
      <c r="BZ2351" s="40">
        <v>42527</v>
      </c>
      <c r="CA2351">
        <f t="shared" si="468"/>
        <v>0</v>
      </c>
      <c r="CB2351" s="40">
        <v>42527</v>
      </c>
      <c r="CC2351">
        <f t="shared" si="469"/>
        <v>18.402080534973798</v>
      </c>
      <c r="CD2351" s="40">
        <v>42527</v>
      </c>
      <c r="CE2351">
        <f t="shared" si="470"/>
        <v>35.329448690425799</v>
      </c>
      <c r="CF2351" s="40">
        <v>42527</v>
      </c>
      <c r="CG2351">
        <f t="shared" si="471"/>
        <v>44.217198615287401</v>
      </c>
      <c r="CH2351" s="40">
        <v>42527</v>
      </c>
      <c r="CI2351">
        <f t="shared" si="472"/>
        <v>121.088806333251</v>
      </c>
      <c r="CK2351" s="40">
        <v>42527</v>
      </c>
      <c r="CL2351">
        <f t="shared" si="473"/>
        <v>219.03753417393801</v>
      </c>
      <c r="CM2351">
        <f>CL2351-MAX($CL$3:CL2351)</f>
        <v>-2.1083459362097869</v>
      </c>
    </row>
    <row r="2352" spans="27:91">
      <c r="AA2352" s="38">
        <v>43791</v>
      </c>
      <c r="AB2352" s="12">
        <v>128.70829645848099</v>
      </c>
      <c r="AE2352" s="15">
        <v>43761</v>
      </c>
      <c r="AF2352">
        <v>137.731269549128</v>
      </c>
      <c r="AI2352" s="15">
        <v>44208</v>
      </c>
      <c r="AJ2352">
        <v>72.119597553051307</v>
      </c>
      <c r="AK2352" s="15">
        <v>43889</v>
      </c>
      <c r="AL2352">
        <v>120.70306397746</v>
      </c>
      <c r="AN2352" s="15">
        <v>43879</v>
      </c>
      <c r="AO2352">
        <v>-13.0931930905938</v>
      </c>
      <c r="AP2352" s="15">
        <v>43809</v>
      </c>
      <c r="AQ2352">
        <v>22.611421034837999</v>
      </c>
      <c r="AR2352" s="15">
        <v>43704</v>
      </c>
      <c r="AS2352">
        <v>40.459448690425802</v>
      </c>
      <c r="AT2352" s="15">
        <v>43689</v>
      </c>
      <c r="AU2352">
        <v>26.2616800121185</v>
      </c>
      <c r="AV2352" s="15">
        <v>43657</v>
      </c>
      <c r="AW2352">
        <v>50.548719811746501</v>
      </c>
      <c r="AY2352" s="38">
        <v>42528</v>
      </c>
      <c r="AZ2352">
        <f t="shared" si="462"/>
        <v>0</v>
      </c>
      <c r="BA2352" s="40">
        <v>42528</v>
      </c>
      <c r="BB2352">
        <f t="shared" si="463"/>
        <v>20.181421034837999</v>
      </c>
      <c r="BC2352" s="40">
        <v>42528</v>
      </c>
      <c r="BD2352">
        <f t="shared" si="464"/>
        <v>69.158897380851599</v>
      </c>
      <c r="BE2352" s="40">
        <v>42528</v>
      </c>
      <c r="BF2352">
        <f t="shared" si="465"/>
        <v>50.543360024237003</v>
      </c>
      <c r="BG2352" s="40">
        <v>42528</v>
      </c>
      <c r="BH2352">
        <f t="shared" si="466"/>
        <v>151.6461594352395</v>
      </c>
      <c r="BJ2352" s="40">
        <v>42528</v>
      </c>
      <c r="BK2352">
        <f t="shared" si="467"/>
        <v>291.52983787516609</v>
      </c>
      <c r="BL2352">
        <f>BK2352-MAX($BK$3:BK2352)</f>
        <v>-3.3883459362095891</v>
      </c>
      <c r="BO2352" s="15">
        <v>43879</v>
      </c>
      <c r="BP2352">
        <v>-13.0931930905938</v>
      </c>
      <c r="BQ2352" s="15">
        <v>43802</v>
      </c>
      <c r="BR2352">
        <v>22.8220805349739</v>
      </c>
      <c r="BS2352" s="15">
        <v>43690</v>
      </c>
      <c r="BT2352">
        <v>35.7894486904258</v>
      </c>
      <c r="BU2352" s="15">
        <v>43707</v>
      </c>
      <c r="BV2352">
        <v>22.108599307643701</v>
      </c>
      <c r="BW2352" s="15">
        <v>43676</v>
      </c>
      <c r="BX2352">
        <v>40.362935444416998</v>
      </c>
      <c r="BZ2352" s="40">
        <v>42528</v>
      </c>
      <c r="CA2352">
        <f t="shared" si="468"/>
        <v>0</v>
      </c>
      <c r="CB2352" s="40">
        <v>42528</v>
      </c>
      <c r="CC2352">
        <f t="shared" si="469"/>
        <v>18.402080534973798</v>
      </c>
      <c r="CD2352" s="40">
        <v>42528</v>
      </c>
      <c r="CE2352">
        <f t="shared" si="470"/>
        <v>35.329448690425799</v>
      </c>
      <c r="CF2352" s="40">
        <v>42528</v>
      </c>
      <c r="CG2352">
        <f t="shared" si="471"/>
        <v>44.217198615287401</v>
      </c>
      <c r="CH2352" s="40">
        <v>42528</v>
      </c>
      <c r="CI2352">
        <f t="shared" si="472"/>
        <v>121.088806333251</v>
      </c>
      <c r="CK2352" s="40">
        <v>42528</v>
      </c>
      <c r="CL2352">
        <f t="shared" si="473"/>
        <v>219.03753417393801</v>
      </c>
      <c r="CM2352">
        <f>CL2352-MAX($CL$3:CL2352)</f>
        <v>-2.1083459362097869</v>
      </c>
    </row>
    <row r="2353" spans="27:91">
      <c r="AA2353" s="38">
        <v>43794</v>
      </c>
      <c r="AB2353" s="12">
        <v>129.038296458481</v>
      </c>
      <c r="AE2353" s="15">
        <v>43762</v>
      </c>
      <c r="AF2353">
        <v>137.66126954912801</v>
      </c>
      <c r="AI2353" s="15">
        <v>44209</v>
      </c>
      <c r="AJ2353">
        <v>72.676455293668795</v>
      </c>
      <c r="AK2353" s="15">
        <v>43892</v>
      </c>
      <c r="AL2353">
        <v>120.70306397746</v>
      </c>
      <c r="AN2353" s="15">
        <v>43880</v>
      </c>
      <c r="AO2353">
        <v>-13.0931930905938</v>
      </c>
      <c r="AP2353" s="15">
        <v>43810</v>
      </c>
      <c r="AQ2353">
        <v>22.641421034838</v>
      </c>
      <c r="AR2353" s="15">
        <v>43705</v>
      </c>
      <c r="AS2353">
        <v>40.529448690425802</v>
      </c>
      <c r="AT2353" s="15">
        <v>43690</v>
      </c>
      <c r="AU2353">
        <v>26.2616800121185</v>
      </c>
      <c r="AV2353" s="15">
        <v>43658</v>
      </c>
      <c r="AW2353">
        <v>50.548719811746501</v>
      </c>
      <c r="AY2353" s="38">
        <v>42529</v>
      </c>
      <c r="AZ2353">
        <f t="shared" si="462"/>
        <v>0</v>
      </c>
      <c r="BA2353" s="40">
        <v>42529</v>
      </c>
      <c r="BB2353">
        <f t="shared" si="463"/>
        <v>20.181421034837999</v>
      </c>
      <c r="BC2353" s="40">
        <v>42529</v>
      </c>
      <c r="BD2353">
        <f t="shared" si="464"/>
        <v>69.158897380851599</v>
      </c>
      <c r="BE2353" s="40">
        <v>42529</v>
      </c>
      <c r="BF2353">
        <f t="shared" si="465"/>
        <v>50.543360024237003</v>
      </c>
      <c r="BG2353" s="40">
        <v>42529</v>
      </c>
      <c r="BH2353">
        <f t="shared" si="466"/>
        <v>151.6461594352395</v>
      </c>
      <c r="BJ2353" s="40">
        <v>42529</v>
      </c>
      <c r="BK2353">
        <f t="shared" si="467"/>
        <v>291.52983787516609</v>
      </c>
      <c r="BL2353">
        <f>BK2353-MAX($BK$3:BK2353)</f>
        <v>-3.3883459362095891</v>
      </c>
      <c r="BO2353" s="15">
        <v>43880</v>
      </c>
      <c r="BP2353">
        <v>-13.0931930905938</v>
      </c>
      <c r="BQ2353" s="15">
        <v>43803</v>
      </c>
      <c r="BR2353">
        <v>22.722080534973902</v>
      </c>
      <c r="BS2353" s="15">
        <v>43691</v>
      </c>
      <c r="BT2353">
        <v>35.7894486904258</v>
      </c>
      <c r="BU2353" s="15">
        <v>43710</v>
      </c>
      <c r="BV2353">
        <v>22.108599307643701</v>
      </c>
      <c r="BW2353" s="15">
        <v>43677</v>
      </c>
      <c r="BX2353">
        <v>40.362935444416998</v>
      </c>
      <c r="BZ2353" s="40">
        <v>42529</v>
      </c>
      <c r="CA2353">
        <f t="shared" si="468"/>
        <v>0</v>
      </c>
      <c r="CB2353" s="40">
        <v>42529</v>
      </c>
      <c r="CC2353">
        <f t="shared" si="469"/>
        <v>18.402080534973798</v>
      </c>
      <c r="CD2353" s="40">
        <v>42529</v>
      </c>
      <c r="CE2353">
        <f t="shared" si="470"/>
        <v>35.329448690425799</v>
      </c>
      <c r="CF2353" s="40">
        <v>42529</v>
      </c>
      <c r="CG2353">
        <f t="shared" si="471"/>
        <v>44.217198615287401</v>
      </c>
      <c r="CH2353" s="40">
        <v>42529</v>
      </c>
      <c r="CI2353">
        <f t="shared" si="472"/>
        <v>121.088806333251</v>
      </c>
      <c r="CK2353" s="40">
        <v>42529</v>
      </c>
      <c r="CL2353">
        <f t="shared" si="473"/>
        <v>219.03753417393801</v>
      </c>
      <c r="CM2353">
        <f>CL2353-MAX($CL$3:CL2353)</f>
        <v>-2.1083459362097869</v>
      </c>
    </row>
    <row r="2354" spans="27:91">
      <c r="AA2354" s="38">
        <v>43795</v>
      </c>
      <c r="AB2354" s="12">
        <v>129.01829645848099</v>
      </c>
      <c r="AE2354" s="15">
        <v>43763</v>
      </c>
      <c r="AF2354">
        <v>137.71126954912799</v>
      </c>
      <c r="AI2354" s="15">
        <v>44210</v>
      </c>
      <c r="AJ2354">
        <v>73.924639289842901</v>
      </c>
      <c r="AK2354" s="15">
        <v>43893</v>
      </c>
      <c r="AL2354">
        <v>120.70306397746</v>
      </c>
      <c r="AN2354" s="15">
        <v>43881</v>
      </c>
      <c r="AO2354">
        <v>-13.0931930905938</v>
      </c>
      <c r="AP2354" s="15">
        <v>43811</v>
      </c>
      <c r="AQ2354">
        <v>22.681421034837999</v>
      </c>
      <c r="AR2354" s="15">
        <v>43706</v>
      </c>
      <c r="AS2354">
        <v>40.509448690425799</v>
      </c>
      <c r="AT2354" s="15">
        <v>43691</v>
      </c>
      <c r="AU2354">
        <v>26.2616800121185</v>
      </c>
      <c r="AV2354" s="15">
        <v>43661</v>
      </c>
      <c r="AW2354">
        <v>50.548719811746501</v>
      </c>
      <c r="AY2354" s="38">
        <v>42530</v>
      </c>
      <c r="AZ2354">
        <f t="shared" si="462"/>
        <v>0</v>
      </c>
      <c r="BA2354" s="40">
        <v>42530</v>
      </c>
      <c r="BB2354">
        <f t="shared" si="463"/>
        <v>20.181421034837999</v>
      </c>
      <c r="BC2354" s="40">
        <v>42530</v>
      </c>
      <c r="BD2354">
        <f t="shared" si="464"/>
        <v>69.158897380851599</v>
      </c>
      <c r="BE2354" s="40">
        <v>42530</v>
      </c>
      <c r="BF2354">
        <f t="shared" si="465"/>
        <v>50.543360024237003</v>
      </c>
      <c r="BG2354" s="40">
        <v>42530</v>
      </c>
      <c r="BH2354">
        <f t="shared" si="466"/>
        <v>151.6461594352395</v>
      </c>
      <c r="BJ2354" s="40">
        <v>42530</v>
      </c>
      <c r="BK2354">
        <f t="shared" si="467"/>
        <v>291.52983787516609</v>
      </c>
      <c r="BL2354">
        <f>BK2354-MAX($BK$3:BK2354)</f>
        <v>-3.3883459362095891</v>
      </c>
      <c r="BO2354" s="15">
        <v>43881</v>
      </c>
      <c r="BP2354">
        <v>-13.0931930905938</v>
      </c>
      <c r="BQ2354" s="15">
        <v>43804</v>
      </c>
      <c r="BR2354">
        <v>22.692080534973901</v>
      </c>
      <c r="BS2354" s="15">
        <v>43693</v>
      </c>
      <c r="BT2354">
        <v>35.7894486904258</v>
      </c>
      <c r="BU2354" s="15">
        <v>43711</v>
      </c>
      <c r="BV2354">
        <v>22.108599307643701</v>
      </c>
      <c r="BW2354" s="15">
        <v>43678</v>
      </c>
      <c r="BX2354">
        <v>40.362935444416998</v>
      </c>
      <c r="BZ2354" s="40">
        <v>42530</v>
      </c>
      <c r="CA2354">
        <f t="shared" si="468"/>
        <v>0</v>
      </c>
      <c r="CB2354" s="40">
        <v>42530</v>
      </c>
      <c r="CC2354">
        <f t="shared" si="469"/>
        <v>18.402080534973798</v>
      </c>
      <c r="CD2354" s="40">
        <v>42530</v>
      </c>
      <c r="CE2354">
        <f t="shared" si="470"/>
        <v>35.329448690425799</v>
      </c>
      <c r="CF2354" s="40">
        <v>42530</v>
      </c>
      <c r="CG2354">
        <f t="shared" si="471"/>
        <v>44.217198615287401</v>
      </c>
      <c r="CH2354" s="40">
        <v>42530</v>
      </c>
      <c r="CI2354">
        <f t="shared" si="472"/>
        <v>121.088806333251</v>
      </c>
      <c r="CK2354" s="40">
        <v>42530</v>
      </c>
      <c r="CL2354">
        <f t="shared" si="473"/>
        <v>219.03753417393801</v>
      </c>
      <c r="CM2354">
        <f>CL2354-MAX($CL$3:CL2354)</f>
        <v>-2.1083459362097869</v>
      </c>
    </row>
    <row r="2355" spans="27:91">
      <c r="AA2355" s="38">
        <v>43796</v>
      </c>
      <c r="AB2355" s="12">
        <v>129.30829645848101</v>
      </c>
      <c r="AE2355" s="15">
        <v>43766</v>
      </c>
      <c r="AF2355">
        <v>137.65126954912799</v>
      </c>
      <c r="AI2355" s="15">
        <v>44211</v>
      </c>
      <c r="AJ2355">
        <v>74.892189163881994</v>
      </c>
      <c r="AK2355" s="15">
        <v>43894</v>
      </c>
      <c r="AL2355">
        <v>120.70306397746</v>
      </c>
      <c r="AN2355" s="15">
        <v>43882</v>
      </c>
      <c r="AO2355">
        <v>-13.0931930905938</v>
      </c>
      <c r="AP2355" s="15">
        <v>43822</v>
      </c>
      <c r="AQ2355">
        <v>22.681421034837999</v>
      </c>
      <c r="AR2355" s="15">
        <v>43707</v>
      </c>
      <c r="AS2355">
        <v>40.489448690425803</v>
      </c>
      <c r="AT2355" s="15">
        <v>43693</v>
      </c>
      <c r="AU2355">
        <v>26.2616800121185</v>
      </c>
      <c r="AV2355" s="15">
        <v>43662</v>
      </c>
      <c r="AW2355">
        <v>50.548719811746501</v>
      </c>
      <c r="AY2355" s="38">
        <v>42531</v>
      </c>
      <c r="AZ2355">
        <f t="shared" si="462"/>
        <v>0</v>
      </c>
      <c r="BA2355" s="40">
        <v>42531</v>
      </c>
      <c r="BB2355">
        <f t="shared" si="463"/>
        <v>20.181421034837999</v>
      </c>
      <c r="BC2355" s="40">
        <v>42531</v>
      </c>
      <c r="BD2355">
        <f t="shared" si="464"/>
        <v>69.158897380851599</v>
      </c>
      <c r="BE2355" s="40">
        <v>42531</v>
      </c>
      <c r="BF2355">
        <f t="shared" si="465"/>
        <v>50.543360024237003</v>
      </c>
      <c r="BG2355" s="40">
        <v>42531</v>
      </c>
      <c r="BH2355">
        <f t="shared" si="466"/>
        <v>151.6461594352395</v>
      </c>
      <c r="BJ2355" s="40">
        <v>42531</v>
      </c>
      <c r="BK2355">
        <f t="shared" si="467"/>
        <v>291.52983787516609</v>
      </c>
      <c r="BL2355">
        <f>BK2355-MAX($BK$3:BK2355)</f>
        <v>-3.3883459362095891</v>
      </c>
      <c r="BO2355" s="15">
        <v>43882</v>
      </c>
      <c r="BP2355">
        <v>-13.0931930905938</v>
      </c>
      <c r="BQ2355" s="15">
        <v>43805</v>
      </c>
      <c r="BR2355">
        <v>22.992080534973901</v>
      </c>
      <c r="BS2355" s="15">
        <v>43696</v>
      </c>
      <c r="BT2355">
        <v>35.7894486904258</v>
      </c>
      <c r="BU2355" s="15">
        <v>43712</v>
      </c>
      <c r="BV2355">
        <v>22.108599307643701</v>
      </c>
      <c r="BW2355" s="15">
        <v>43679</v>
      </c>
      <c r="BX2355">
        <v>40.362935444416998</v>
      </c>
      <c r="BZ2355" s="40">
        <v>42531</v>
      </c>
      <c r="CA2355">
        <f t="shared" si="468"/>
        <v>0</v>
      </c>
      <c r="CB2355" s="40">
        <v>42531</v>
      </c>
      <c r="CC2355">
        <f t="shared" si="469"/>
        <v>18.402080534973798</v>
      </c>
      <c r="CD2355" s="40">
        <v>42531</v>
      </c>
      <c r="CE2355">
        <f t="shared" si="470"/>
        <v>35.329448690425799</v>
      </c>
      <c r="CF2355" s="40">
        <v>42531</v>
      </c>
      <c r="CG2355">
        <f t="shared" si="471"/>
        <v>44.217198615287401</v>
      </c>
      <c r="CH2355" s="40">
        <v>42531</v>
      </c>
      <c r="CI2355">
        <f t="shared" si="472"/>
        <v>121.088806333251</v>
      </c>
      <c r="CK2355" s="40">
        <v>42531</v>
      </c>
      <c r="CL2355">
        <f t="shared" si="473"/>
        <v>219.03753417393801</v>
      </c>
      <c r="CM2355">
        <f>CL2355-MAX($CL$3:CL2355)</f>
        <v>-2.1083459362097869</v>
      </c>
    </row>
    <row r="2356" spans="27:91">
      <c r="AA2356" s="38">
        <v>43797</v>
      </c>
      <c r="AB2356" s="12">
        <v>129.26829645848099</v>
      </c>
      <c r="AE2356" s="15">
        <v>43767</v>
      </c>
      <c r="AF2356">
        <v>137.81126954912801</v>
      </c>
      <c r="AI2356" s="15">
        <v>44214</v>
      </c>
      <c r="AJ2356">
        <v>74.859720618236295</v>
      </c>
      <c r="AK2356" s="15">
        <v>43895</v>
      </c>
      <c r="AL2356">
        <v>120.70306397746</v>
      </c>
      <c r="AN2356" s="15">
        <v>43885</v>
      </c>
      <c r="AO2356">
        <v>-13.0931930905938</v>
      </c>
      <c r="AP2356" s="15">
        <v>43823</v>
      </c>
      <c r="AQ2356">
        <v>22.681421034837999</v>
      </c>
      <c r="AR2356" s="15">
        <v>43710</v>
      </c>
      <c r="AS2356">
        <v>40.549448690425798</v>
      </c>
      <c r="AT2356" s="15">
        <v>43696</v>
      </c>
      <c r="AU2356">
        <v>26.2616800121185</v>
      </c>
      <c r="AV2356" s="15">
        <v>43663</v>
      </c>
      <c r="AW2356">
        <v>50.548719811746501</v>
      </c>
      <c r="AY2356" s="38">
        <v>42532</v>
      </c>
      <c r="AZ2356">
        <f t="shared" si="462"/>
        <v>0</v>
      </c>
      <c r="BA2356" s="40">
        <v>42532</v>
      </c>
      <c r="BB2356">
        <f t="shared" si="463"/>
        <v>20.181421034837999</v>
      </c>
      <c r="BC2356" s="40">
        <v>42532</v>
      </c>
      <c r="BD2356">
        <f t="shared" si="464"/>
        <v>69.158897380851599</v>
      </c>
      <c r="BE2356" s="40">
        <v>42532</v>
      </c>
      <c r="BF2356">
        <f t="shared" si="465"/>
        <v>50.543360024237003</v>
      </c>
      <c r="BG2356" s="40">
        <v>42532</v>
      </c>
      <c r="BH2356">
        <f t="shared" si="466"/>
        <v>151.6461594352395</v>
      </c>
      <c r="BJ2356" s="40">
        <v>42532</v>
      </c>
      <c r="BK2356">
        <f t="shared" si="467"/>
        <v>291.52983787516609</v>
      </c>
      <c r="BL2356">
        <f>BK2356-MAX($BK$3:BK2356)</f>
        <v>-3.3883459362095891</v>
      </c>
      <c r="BO2356" s="15">
        <v>43885</v>
      </c>
      <c r="BP2356">
        <v>-13.0931930905938</v>
      </c>
      <c r="BQ2356" s="15">
        <v>43808</v>
      </c>
      <c r="BR2356">
        <v>23.1420805349739</v>
      </c>
      <c r="BS2356" s="15">
        <v>43697</v>
      </c>
      <c r="BT2356">
        <v>35.7894486904258</v>
      </c>
      <c r="BU2356" s="15">
        <v>43713</v>
      </c>
      <c r="BV2356">
        <v>22.108599307643701</v>
      </c>
      <c r="BW2356" s="15">
        <v>43682</v>
      </c>
      <c r="BX2356">
        <v>40.362935444416998</v>
      </c>
      <c r="BZ2356" s="40">
        <v>42532</v>
      </c>
      <c r="CA2356">
        <f t="shared" si="468"/>
        <v>0</v>
      </c>
      <c r="CB2356" s="40">
        <v>42532</v>
      </c>
      <c r="CC2356">
        <f t="shared" si="469"/>
        <v>18.402080534973798</v>
      </c>
      <c r="CD2356" s="40">
        <v>42532</v>
      </c>
      <c r="CE2356">
        <f t="shared" si="470"/>
        <v>35.329448690425799</v>
      </c>
      <c r="CF2356" s="40">
        <v>42532</v>
      </c>
      <c r="CG2356">
        <f t="shared" si="471"/>
        <v>44.217198615287401</v>
      </c>
      <c r="CH2356" s="40">
        <v>42532</v>
      </c>
      <c r="CI2356">
        <f t="shared" si="472"/>
        <v>121.088806333251</v>
      </c>
      <c r="CK2356" s="40">
        <v>42532</v>
      </c>
      <c r="CL2356">
        <f t="shared" si="473"/>
        <v>219.03753417393801</v>
      </c>
      <c r="CM2356">
        <f>CL2356-MAX($CL$3:CL2356)</f>
        <v>-2.1083459362097869</v>
      </c>
    </row>
    <row r="2357" spans="27:91">
      <c r="AA2357" s="38">
        <v>43798</v>
      </c>
      <c r="AB2357" s="12">
        <v>128.318296458481</v>
      </c>
      <c r="AE2357" s="15">
        <v>43768</v>
      </c>
      <c r="AF2357">
        <v>138.111269549128</v>
      </c>
      <c r="AI2357" s="15">
        <v>44215</v>
      </c>
      <c r="AJ2357">
        <v>73.615862442729295</v>
      </c>
      <c r="AK2357" s="15">
        <v>43896</v>
      </c>
      <c r="AL2357">
        <v>120.70306397746</v>
      </c>
      <c r="AN2357" s="15">
        <v>43886</v>
      </c>
      <c r="AO2357">
        <v>-13.0931930905938</v>
      </c>
      <c r="AP2357" s="15">
        <v>43825</v>
      </c>
      <c r="AQ2357">
        <v>22.721421034837999</v>
      </c>
      <c r="AR2357" s="15">
        <v>43711</v>
      </c>
      <c r="AS2357">
        <v>40.599448690425803</v>
      </c>
      <c r="AT2357" s="15">
        <v>43697</v>
      </c>
      <c r="AU2357">
        <v>26.2616800121185</v>
      </c>
      <c r="AV2357" s="15">
        <v>43664</v>
      </c>
      <c r="AW2357">
        <v>50.548719811746501</v>
      </c>
      <c r="AY2357" s="38">
        <v>42533</v>
      </c>
      <c r="AZ2357">
        <f t="shared" si="462"/>
        <v>0</v>
      </c>
      <c r="BA2357" s="40">
        <v>42533</v>
      </c>
      <c r="BB2357">
        <f t="shared" si="463"/>
        <v>20.181421034837999</v>
      </c>
      <c r="BC2357" s="40">
        <v>42533</v>
      </c>
      <c r="BD2357">
        <f t="shared" si="464"/>
        <v>69.158897380851599</v>
      </c>
      <c r="BE2357" s="40">
        <v>42533</v>
      </c>
      <c r="BF2357">
        <f t="shared" si="465"/>
        <v>50.543360024237003</v>
      </c>
      <c r="BG2357" s="40">
        <v>42533</v>
      </c>
      <c r="BH2357">
        <f t="shared" si="466"/>
        <v>151.6461594352395</v>
      </c>
      <c r="BJ2357" s="40">
        <v>42533</v>
      </c>
      <c r="BK2357">
        <f t="shared" si="467"/>
        <v>291.52983787516609</v>
      </c>
      <c r="BL2357">
        <f>BK2357-MAX($BK$3:BK2357)</f>
        <v>-3.3883459362095891</v>
      </c>
      <c r="BO2357" s="15">
        <v>43886</v>
      </c>
      <c r="BP2357">
        <v>-13.0931930905938</v>
      </c>
      <c r="BQ2357" s="15">
        <v>43809</v>
      </c>
      <c r="BR2357">
        <v>23.2320805349739</v>
      </c>
      <c r="BS2357" s="15">
        <v>43698</v>
      </c>
      <c r="BT2357">
        <v>35.7894486904258</v>
      </c>
      <c r="BU2357" s="15">
        <v>43714</v>
      </c>
      <c r="BV2357">
        <v>22.108599307643701</v>
      </c>
      <c r="BW2357" s="15">
        <v>43683</v>
      </c>
      <c r="BX2357">
        <v>40.362935444416998</v>
      </c>
      <c r="BZ2357" s="40">
        <v>42533</v>
      </c>
      <c r="CA2357">
        <f t="shared" si="468"/>
        <v>0</v>
      </c>
      <c r="CB2357" s="40">
        <v>42533</v>
      </c>
      <c r="CC2357">
        <f t="shared" si="469"/>
        <v>18.402080534973798</v>
      </c>
      <c r="CD2357" s="40">
        <v>42533</v>
      </c>
      <c r="CE2357">
        <f t="shared" si="470"/>
        <v>35.329448690425799</v>
      </c>
      <c r="CF2357" s="40">
        <v>42533</v>
      </c>
      <c r="CG2357">
        <f t="shared" si="471"/>
        <v>44.217198615287401</v>
      </c>
      <c r="CH2357" s="40">
        <v>42533</v>
      </c>
      <c r="CI2357">
        <f t="shared" si="472"/>
        <v>121.088806333251</v>
      </c>
      <c r="CK2357" s="40">
        <v>42533</v>
      </c>
      <c r="CL2357">
        <f t="shared" si="473"/>
        <v>219.03753417393801</v>
      </c>
      <c r="CM2357">
        <f>CL2357-MAX($CL$3:CL2357)</f>
        <v>-2.1083459362097869</v>
      </c>
    </row>
    <row r="2358" spans="27:91">
      <c r="AA2358" s="38">
        <v>43801</v>
      </c>
      <c r="AB2358" s="12">
        <v>128.55829645848101</v>
      </c>
      <c r="AE2358" s="15">
        <v>43769</v>
      </c>
      <c r="AF2358">
        <v>138.15126954912799</v>
      </c>
      <c r="AI2358" s="15">
        <v>44216</v>
      </c>
      <c r="AJ2358">
        <v>72.802447401069699</v>
      </c>
      <c r="AK2358" s="15">
        <v>43899</v>
      </c>
      <c r="AL2358">
        <v>120.70306397746</v>
      </c>
      <c r="AN2358" s="15">
        <v>43887</v>
      </c>
      <c r="AO2358">
        <v>-13.0931930905938</v>
      </c>
      <c r="AP2358" s="15">
        <v>43826</v>
      </c>
      <c r="AQ2358">
        <v>22.621421034838001</v>
      </c>
      <c r="AR2358" s="15">
        <v>43712</v>
      </c>
      <c r="AS2358">
        <v>40.0394486904258</v>
      </c>
      <c r="AT2358" s="15">
        <v>43698</v>
      </c>
      <c r="AU2358">
        <v>26.2616800121185</v>
      </c>
      <c r="AV2358" s="15">
        <v>43665</v>
      </c>
      <c r="AW2358">
        <v>50.548719811746501</v>
      </c>
      <c r="AY2358" s="38">
        <v>42534</v>
      </c>
      <c r="AZ2358">
        <f t="shared" si="462"/>
        <v>0</v>
      </c>
      <c r="BA2358" s="40">
        <v>42534</v>
      </c>
      <c r="BB2358">
        <f t="shared" si="463"/>
        <v>20.181421034837999</v>
      </c>
      <c r="BC2358" s="40">
        <v>42534</v>
      </c>
      <c r="BD2358">
        <f t="shared" si="464"/>
        <v>69.158897380851599</v>
      </c>
      <c r="BE2358" s="40">
        <v>42534</v>
      </c>
      <c r="BF2358">
        <f t="shared" si="465"/>
        <v>50.543360024237003</v>
      </c>
      <c r="BG2358" s="40">
        <v>42534</v>
      </c>
      <c r="BH2358">
        <f t="shared" si="466"/>
        <v>151.6461594352395</v>
      </c>
      <c r="BJ2358" s="40">
        <v>42534</v>
      </c>
      <c r="BK2358">
        <f t="shared" si="467"/>
        <v>291.52983787516609</v>
      </c>
      <c r="BL2358">
        <f>BK2358-MAX($BK$3:BK2358)</f>
        <v>-3.3883459362095891</v>
      </c>
      <c r="BO2358" s="15">
        <v>43887</v>
      </c>
      <c r="BP2358">
        <v>-13.0931930905938</v>
      </c>
      <c r="BQ2358" s="15">
        <v>43810</v>
      </c>
      <c r="BR2358">
        <v>23.262080534973901</v>
      </c>
      <c r="BS2358" s="15">
        <v>43699</v>
      </c>
      <c r="BT2358">
        <v>35.7894486904258</v>
      </c>
      <c r="BU2358" s="15">
        <v>43717</v>
      </c>
      <c r="BV2358">
        <v>22.108599307643701</v>
      </c>
      <c r="BW2358" s="15">
        <v>43684</v>
      </c>
      <c r="BX2358">
        <v>40.362935444416998</v>
      </c>
      <c r="BZ2358" s="40">
        <v>42534</v>
      </c>
      <c r="CA2358">
        <f t="shared" si="468"/>
        <v>0</v>
      </c>
      <c r="CB2358" s="40">
        <v>42534</v>
      </c>
      <c r="CC2358">
        <f t="shared" si="469"/>
        <v>18.402080534973798</v>
      </c>
      <c r="CD2358" s="40">
        <v>42534</v>
      </c>
      <c r="CE2358">
        <f t="shared" si="470"/>
        <v>35.329448690425799</v>
      </c>
      <c r="CF2358" s="40">
        <v>42534</v>
      </c>
      <c r="CG2358">
        <f t="shared" si="471"/>
        <v>44.217198615287401</v>
      </c>
      <c r="CH2358" s="40">
        <v>42534</v>
      </c>
      <c r="CI2358">
        <f t="shared" si="472"/>
        <v>121.088806333251</v>
      </c>
      <c r="CK2358" s="40">
        <v>42534</v>
      </c>
      <c r="CL2358">
        <f t="shared" si="473"/>
        <v>219.03753417393801</v>
      </c>
      <c r="CM2358">
        <f>CL2358-MAX($CL$3:CL2358)</f>
        <v>-2.1083459362097869</v>
      </c>
    </row>
    <row r="2359" spans="27:91">
      <c r="AA2359" s="38">
        <v>43802</v>
      </c>
      <c r="AB2359" s="12">
        <v>128.258296458481</v>
      </c>
      <c r="AE2359" s="15">
        <v>43770</v>
      </c>
      <c r="AF2359">
        <v>137.96126954912799</v>
      </c>
      <c r="AI2359" s="15">
        <v>44217</v>
      </c>
      <c r="AJ2359">
        <v>72.7223631607377</v>
      </c>
      <c r="AK2359" s="15">
        <v>43900</v>
      </c>
      <c r="AL2359">
        <v>120.70306397746</v>
      </c>
      <c r="AN2359" s="15">
        <v>43888</v>
      </c>
      <c r="AO2359">
        <v>-13.0931930905938</v>
      </c>
      <c r="AP2359" s="15">
        <v>43829</v>
      </c>
      <c r="AQ2359">
        <v>22.731421034838</v>
      </c>
      <c r="AR2359" s="15">
        <v>43713</v>
      </c>
      <c r="AS2359">
        <v>39.949448690425797</v>
      </c>
      <c r="AT2359" s="15">
        <v>43699</v>
      </c>
      <c r="AU2359">
        <v>26.2616800121185</v>
      </c>
      <c r="AV2359" s="15">
        <v>43668</v>
      </c>
      <c r="AW2359">
        <v>50.548719811746501</v>
      </c>
      <c r="AY2359" s="38">
        <v>42535</v>
      </c>
      <c r="AZ2359">
        <f t="shared" si="462"/>
        <v>0</v>
      </c>
      <c r="BA2359" s="40">
        <v>42535</v>
      </c>
      <c r="BB2359">
        <f t="shared" si="463"/>
        <v>20.061421034837998</v>
      </c>
      <c r="BC2359" s="40">
        <v>42535</v>
      </c>
      <c r="BD2359">
        <f t="shared" si="464"/>
        <v>69.158897380851599</v>
      </c>
      <c r="BE2359" s="40">
        <v>42535</v>
      </c>
      <c r="BF2359">
        <f t="shared" si="465"/>
        <v>50.543360024237003</v>
      </c>
      <c r="BG2359" s="40">
        <v>42535</v>
      </c>
      <c r="BH2359">
        <f t="shared" si="466"/>
        <v>151.6461594352395</v>
      </c>
      <c r="BJ2359" s="40">
        <v>42535</v>
      </c>
      <c r="BK2359">
        <f t="shared" si="467"/>
        <v>291.40983787516609</v>
      </c>
      <c r="BL2359">
        <f>BK2359-MAX($BK$3:BK2359)</f>
        <v>-3.5083459362095937</v>
      </c>
      <c r="BO2359" s="15">
        <v>43888</v>
      </c>
      <c r="BP2359">
        <v>-13.0931930905938</v>
      </c>
      <c r="BQ2359" s="15">
        <v>43811</v>
      </c>
      <c r="BR2359">
        <v>23.3020805349739</v>
      </c>
      <c r="BS2359" s="15">
        <v>43700</v>
      </c>
      <c r="BT2359">
        <v>35.7894486904258</v>
      </c>
      <c r="BU2359" s="15">
        <v>43718</v>
      </c>
      <c r="BV2359">
        <v>22.108599307643701</v>
      </c>
      <c r="BW2359" s="15">
        <v>43685</v>
      </c>
      <c r="BX2359">
        <v>40.362935444416998</v>
      </c>
      <c r="BZ2359" s="40">
        <v>42535</v>
      </c>
      <c r="CA2359">
        <f t="shared" si="468"/>
        <v>0</v>
      </c>
      <c r="CB2359" s="40">
        <v>42535</v>
      </c>
      <c r="CC2359">
        <f t="shared" si="469"/>
        <v>18.282080534973801</v>
      </c>
      <c r="CD2359" s="40">
        <v>42535</v>
      </c>
      <c r="CE2359">
        <f t="shared" si="470"/>
        <v>35.329448690425799</v>
      </c>
      <c r="CF2359" s="40">
        <v>42535</v>
      </c>
      <c r="CG2359">
        <f t="shared" si="471"/>
        <v>44.217198615287401</v>
      </c>
      <c r="CH2359" s="40">
        <v>42535</v>
      </c>
      <c r="CI2359">
        <f t="shared" si="472"/>
        <v>121.088806333251</v>
      </c>
      <c r="CK2359" s="40">
        <v>42535</v>
      </c>
      <c r="CL2359">
        <f t="shared" si="473"/>
        <v>218.91753417393801</v>
      </c>
      <c r="CM2359">
        <f>CL2359-MAX($CL$3:CL2359)</f>
        <v>-2.2283459362097915</v>
      </c>
    </row>
    <row r="2360" spans="27:91">
      <c r="AA2360" s="38">
        <v>43803</v>
      </c>
      <c r="AB2360" s="12">
        <v>128.008296458481</v>
      </c>
      <c r="AE2360" s="15">
        <v>43773</v>
      </c>
      <c r="AF2360">
        <v>137.12126954912799</v>
      </c>
      <c r="AI2360" s="15">
        <v>44218</v>
      </c>
      <c r="AJ2360">
        <v>73.966475870161801</v>
      </c>
      <c r="AK2360" s="15">
        <v>43901</v>
      </c>
      <c r="AL2360">
        <v>120.70306397746</v>
      </c>
      <c r="AN2360" s="15">
        <v>43889</v>
      </c>
      <c r="AO2360">
        <v>-13.0931930905938</v>
      </c>
      <c r="AP2360" s="15">
        <v>43832</v>
      </c>
      <c r="AQ2360">
        <v>22.751421034838</v>
      </c>
      <c r="AR2360" s="15">
        <v>43714</v>
      </c>
      <c r="AS2360">
        <v>39.959448690425802</v>
      </c>
      <c r="AT2360" s="15">
        <v>43700</v>
      </c>
      <c r="AU2360">
        <v>26.2616800121185</v>
      </c>
      <c r="AV2360" s="15">
        <v>43669</v>
      </c>
      <c r="AW2360">
        <v>50.548719811746501</v>
      </c>
      <c r="AY2360" s="38">
        <v>42536</v>
      </c>
      <c r="AZ2360">
        <f t="shared" si="462"/>
        <v>0</v>
      </c>
      <c r="BA2360" s="40">
        <v>42536</v>
      </c>
      <c r="BB2360">
        <f t="shared" si="463"/>
        <v>20.101421034837902</v>
      </c>
      <c r="BC2360" s="40">
        <v>42536</v>
      </c>
      <c r="BD2360">
        <f t="shared" si="464"/>
        <v>69.158897380851599</v>
      </c>
      <c r="BE2360" s="40">
        <v>42536</v>
      </c>
      <c r="BF2360">
        <f t="shared" si="465"/>
        <v>50.543360024237003</v>
      </c>
      <c r="BG2360" s="40">
        <v>42536</v>
      </c>
      <c r="BH2360">
        <f t="shared" si="466"/>
        <v>151.6461594352395</v>
      </c>
      <c r="BJ2360" s="40">
        <v>42536</v>
      </c>
      <c r="BK2360">
        <f t="shared" si="467"/>
        <v>291.449837875166</v>
      </c>
      <c r="BL2360">
        <f>BK2360-MAX($BK$3:BK2360)</f>
        <v>-3.4683459362096869</v>
      </c>
      <c r="BO2360" s="15">
        <v>43889</v>
      </c>
      <c r="BP2360">
        <v>-13.0931930905938</v>
      </c>
      <c r="BQ2360" s="15">
        <v>43822</v>
      </c>
      <c r="BR2360">
        <v>23.3020805349739</v>
      </c>
      <c r="BS2360" s="15">
        <v>43703</v>
      </c>
      <c r="BT2360">
        <v>35.7894486904258</v>
      </c>
      <c r="BU2360" s="15">
        <v>43719</v>
      </c>
      <c r="BV2360">
        <v>22.108599307643701</v>
      </c>
      <c r="BW2360" s="15">
        <v>43686</v>
      </c>
      <c r="BX2360">
        <v>40.362935444416998</v>
      </c>
      <c r="BZ2360" s="40">
        <v>42536</v>
      </c>
      <c r="CA2360">
        <f t="shared" si="468"/>
        <v>0</v>
      </c>
      <c r="CB2360" s="40">
        <v>42536</v>
      </c>
      <c r="CC2360">
        <f t="shared" si="469"/>
        <v>18.3220805349738</v>
      </c>
      <c r="CD2360" s="40">
        <v>42536</v>
      </c>
      <c r="CE2360">
        <f t="shared" si="470"/>
        <v>35.329448690425799</v>
      </c>
      <c r="CF2360" s="40">
        <v>42536</v>
      </c>
      <c r="CG2360">
        <f t="shared" si="471"/>
        <v>44.217198615287401</v>
      </c>
      <c r="CH2360" s="40">
        <v>42536</v>
      </c>
      <c r="CI2360">
        <f t="shared" si="472"/>
        <v>121.088806333251</v>
      </c>
      <c r="CK2360" s="40">
        <v>42536</v>
      </c>
      <c r="CL2360">
        <f t="shared" si="473"/>
        <v>218.957534173938</v>
      </c>
      <c r="CM2360">
        <f>CL2360-MAX($CL$3:CL2360)</f>
        <v>-2.1883459362097994</v>
      </c>
    </row>
    <row r="2361" spans="27:91">
      <c r="AA2361" s="38">
        <v>43804</v>
      </c>
      <c r="AB2361" s="12">
        <v>127.93829645848101</v>
      </c>
      <c r="AE2361" s="15">
        <v>43774</v>
      </c>
      <c r="AF2361">
        <v>136.68126954912799</v>
      </c>
      <c r="AI2361" s="15">
        <v>44221</v>
      </c>
      <c r="AJ2361">
        <v>73.730395538848697</v>
      </c>
      <c r="AK2361" s="15">
        <v>43902</v>
      </c>
      <c r="AL2361">
        <v>120.70306397746</v>
      </c>
      <c r="AN2361" s="15">
        <v>43892</v>
      </c>
      <c r="AO2361">
        <v>-13.0931930905938</v>
      </c>
      <c r="AP2361" s="15">
        <v>43833</v>
      </c>
      <c r="AQ2361">
        <v>22.601421034838001</v>
      </c>
      <c r="AR2361" s="15">
        <v>43717</v>
      </c>
      <c r="AS2361">
        <v>39.849448690425803</v>
      </c>
      <c r="AT2361" s="15">
        <v>43703</v>
      </c>
      <c r="AU2361">
        <v>26.2616800121185</v>
      </c>
      <c r="AV2361" s="15">
        <v>43670</v>
      </c>
      <c r="AW2361">
        <v>50.548719811746501</v>
      </c>
      <c r="AY2361" s="38">
        <v>42537</v>
      </c>
      <c r="AZ2361">
        <f t="shared" si="462"/>
        <v>0</v>
      </c>
      <c r="BA2361" s="40">
        <v>42537</v>
      </c>
      <c r="BB2361">
        <f t="shared" si="463"/>
        <v>19.951421034837999</v>
      </c>
      <c r="BC2361" s="40">
        <v>42537</v>
      </c>
      <c r="BD2361">
        <f t="shared" si="464"/>
        <v>69.158897380851599</v>
      </c>
      <c r="BE2361" s="40">
        <v>42537</v>
      </c>
      <c r="BF2361">
        <f t="shared" si="465"/>
        <v>50.543360024237003</v>
      </c>
      <c r="BG2361" s="40">
        <v>42537</v>
      </c>
      <c r="BH2361">
        <f t="shared" si="466"/>
        <v>151.6461594352395</v>
      </c>
      <c r="BJ2361" s="40">
        <v>42537</v>
      </c>
      <c r="BK2361">
        <f t="shared" si="467"/>
        <v>291.29983787516608</v>
      </c>
      <c r="BL2361">
        <f>BK2361-MAX($BK$3:BK2361)</f>
        <v>-3.6183459362096073</v>
      </c>
      <c r="BO2361" s="15">
        <v>43892</v>
      </c>
      <c r="BP2361">
        <v>-13.0931930905938</v>
      </c>
      <c r="BQ2361" s="15">
        <v>43823</v>
      </c>
      <c r="BR2361">
        <v>23.3020805349739</v>
      </c>
      <c r="BS2361" s="15">
        <v>43704</v>
      </c>
      <c r="BT2361">
        <v>35.909448690425798</v>
      </c>
      <c r="BU2361" s="15">
        <v>43724</v>
      </c>
      <c r="BV2361">
        <v>22.108599307643701</v>
      </c>
      <c r="BW2361" s="15">
        <v>43689</v>
      </c>
      <c r="BX2361">
        <v>40.362935444416998</v>
      </c>
      <c r="BZ2361" s="40">
        <v>42537</v>
      </c>
      <c r="CA2361">
        <f t="shared" si="468"/>
        <v>0</v>
      </c>
      <c r="CB2361" s="40">
        <v>42537</v>
      </c>
      <c r="CC2361">
        <f t="shared" si="469"/>
        <v>18.172080534973801</v>
      </c>
      <c r="CD2361" s="40">
        <v>42537</v>
      </c>
      <c r="CE2361">
        <f t="shared" si="470"/>
        <v>35.329448690425799</v>
      </c>
      <c r="CF2361" s="40">
        <v>42537</v>
      </c>
      <c r="CG2361">
        <f t="shared" si="471"/>
        <v>44.217198615287401</v>
      </c>
      <c r="CH2361" s="40">
        <v>42537</v>
      </c>
      <c r="CI2361">
        <f t="shared" si="472"/>
        <v>121.088806333251</v>
      </c>
      <c r="CK2361" s="40">
        <v>42537</v>
      </c>
      <c r="CL2361">
        <f t="shared" si="473"/>
        <v>218.807534173938</v>
      </c>
      <c r="CM2361">
        <f>CL2361-MAX($CL$3:CL2361)</f>
        <v>-2.3383459362098051</v>
      </c>
    </row>
    <row r="2362" spans="27:91">
      <c r="AA2362" s="38">
        <v>43805</v>
      </c>
      <c r="AB2362" s="12">
        <v>128.63829645848099</v>
      </c>
      <c r="AE2362" s="15">
        <v>43775</v>
      </c>
      <c r="AF2362">
        <v>136.60126954912801</v>
      </c>
      <c r="AI2362" s="15">
        <v>44222</v>
      </c>
      <c r="AJ2362">
        <v>75.293774290818405</v>
      </c>
      <c r="AK2362" s="15">
        <v>43903</v>
      </c>
      <c r="AL2362">
        <v>120.70306397746</v>
      </c>
      <c r="AN2362" s="15">
        <v>43893</v>
      </c>
      <c r="AO2362">
        <v>-13.0931930905938</v>
      </c>
      <c r="AP2362" s="15">
        <v>43836</v>
      </c>
      <c r="AQ2362">
        <v>22.631421034837999</v>
      </c>
      <c r="AR2362" s="15">
        <v>43718</v>
      </c>
      <c r="AS2362">
        <v>39.889448690425802</v>
      </c>
      <c r="AT2362" s="15">
        <v>43704</v>
      </c>
      <c r="AU2362">
        <v>26.2616800121185</v>
      </c>
      <c r="AV2362" s="15">
        <v>43671</v>
      </c>
      <c r="AW2362">
        <v>50.548719811746501</v>
      </c>
      <c r="AY2362" s="38">
        <v>42538</v>
      </c>
      <c r="AZ2362">
        <f t="shared" si="462"/>
        <v>0</v>
      </c>
      <c r="BA2362" s="40">
        <v>42538</v>
      </c>
      <c r="BB2362">
        <f t="shared" si="463"/>
        <v>19.991421034837899</v>
      </c>
      <c r="BC2362" s="40">
        <v>42538</v>
      </c>
      <c r="BD2362">
        <f t="shared" si="464"/>
        <v>69.158897380851599</v>
      </c>
      <c r="BE2362" s="40">
        <v>42538</v>
      </c>
      <c r="BF2362">
        <f t="shared" si="465"/>
        <v>50.543360024237003</v>
      </c>
      <c r="BG2362" s="40">
        <v>42538</v>
      </c>
      <c r="BH2362">
        <f t="shared" si="466"/>
        <v>151.6461594352395</v>
      </c>
      <c r="BJ2362" s="40">
        <v>42538</v>
      </c>
      <c r="BK2362">
        <f t="shared" si="467"/>
        <v>291.33983787516598</v>
      </c>
      <c r="BL2362">
        <f>BK2362-MAX($BK$3:BK2362)</f>
        <v>-3.5783459362097005</v>
      </c>
      <c r="BO2362" s="15">
        <v>43893</v>
      </c>
      <c r="BP2362">
        <v>-13.0931930905938</v>
      </c>
      <c r="BQ2362" s="15">
        <v>43825</v>
      </c>
      <c r="BR2362">
        <v>23.342080534973899</v>
      </c>
      <c r="BS2362" s="15">
        <v>43705</v>
      </c>
      <c r="BT2362">
        <v>35.879448690425797</v>
      </c>
      <c r="BU2362" s="15">
        <v>43725</v>
      </c>
      <c r="BV2362">
        <v>22.108599307643701</v>
      </c>
      <c r="BW2362" s="15">
        <v>43690</v>
      </c>
      <c r="BX2362">
        <v>40.362935444416998</v>
      </c>
      <c r="BZ2362" s="40">
        <v>42538</v>
      </c>
      <c r="CA2362">
        <f t="shared" si="468"/>
        <v>0</v>
      </c>
      <c r="CB2362" s="40">
        <v>42538</v>
      </c>
      <c r="CC2362">
        <f t="shared" si="469"/>
        <v>18.212080534973801</v>
      </c>
      <c r="CD2362" s="40">
        <v>42538</v>
      </c>
      <c r="CE2362">
        <f t="shared" si="470"/>
        <v>35.329448690425799</v>
      </c>
      <c r="CF2362" s="40">
        <v>42538</v>
      </c>
      <c r="CG2362">
        <f t="shared" si="471"/>
        <v>44.217198615287401</v>
      </c>
      <c r="CH2362" s="40">
        <v>42538</v>
      </c>
      <c r="CI2362">
        <f t="shared" si="472"/>
        <v>121.088806333251</v>
      </c>
      <c r="CK2362" s="40">
        <v>42538</v>
      </c>
      <c r="CL2362">
        <f t="shared" si="473"/>
        <v>218.84753417393802</v>
      </c>
      <c r="CM2362">
        <f>CL2362-MAX($CL$3:CL2362)</f>
        <v>-2.2983459362097847</v>
      </c>
    </row>
    <row r="2363" spans="27:91">
      <c r="AA2363" s="38">
        <v>43808</v>
      </c>
      <c r="AB2363" s="12">
        <v>128.98829645848099</v>
      </c>
      <c r="AE2363" s="15">
        <v>43776</v>
      </c>
      <c r="AF2363">
        <v>136.671269549128</v>
      </c>
      <c r="AI2363" s="15">
        <v>44223</v>
      </c>
      <c r="AJ2363">
        <v>76.123774290818403</v>
      </c>
      <c r="AK2363" s="15">
        <v>43906</v>
      </c>
      <c r="AL2363">
        <v>120.70306397746</v>
      </c>
      <c r="AN2363" s="15">
        <v>43894</v>
      </c>
      <c r="AO2363">
        <v>-13.0931930905938</v>
      </c>
      <c r="AP2363" s="15">
        <v>43837</v>
      </c>
      <c r="AQ2363">
        <v>23.371421034838001</v>
      </c>
      <c r="AR2363" s="15">
        <v>43719</v>
      </c>
      <c r="AS2363">
        <v>39.669448690425803</v>
      </c>
      <c r="AT2363" s="15">
        <v>43705</v>
      </c>
      <c r="AU2363">
        <v>26.2616800121185</v>
      </c>
      <c r="AV2363" s="15">
        <v>43672</v>
      </c>
      <c r="AW2363">
        <v>50.548719811746501</v>
      </c>
      <c r="AY2363" s="38">
        <v>42539</v>
      </c>
      <c r="AZ2363">
        <f t="shared" si="462"/>
        <v>0</v>
      </c>
      <c r="BA2363" s="40">
        <v>42539</v>
      </c>
      <c r="BB2363">
        <f t="shared" si="463"/>
        <v>19.991421034837899</v>
      </c>
      <c r="BC2363" s="40">
        <v>42539</v>
      </c>
      <c r="BD2363">
        <f t="shared" si="464"/>
        <v>69.158897380851599</v>
      </c>
      <c r="BE2363" s="40">
        <v>42539</v>
      </c>
      <c r="BF2363">
        <f t="shared" si="465"/>
        <v>50.543360024237003</v>
      </c>
      <c r="BG2363" s="40">
        <v>42539</v>
      </c>
      <c r="BH2363">
        <f t="shared" si="466"/>
        <v>151.6461594352395</v>
      </c>
      <c r="BJ2363" s="40">
        <v>42539</v>
      </c>
      <c r="BK2363">
        <f t="shared" si="467"/>
        <v>291.33983787516598</v>
      </c>
      <c r="BL2363">
        <f>BK2363-MAX($BK$3:BK2363)</f>
        <v>-3.5783459362097005</v>
      </c>
      <c r="BO2363" s="15">
        <v>43894</v>
      </c>
      <c r="BP2363">
        <v>-13.0931930905938</v>
      </c>
      <c r="BQ2363" s="15">
        <v>43826</v>
      </c>
      <c r="BR2363">
        <v>23.242080534973901</v>
      </c>
      <c r="BS2363" s="15">
        <v>43706</v>
      </c>
      <c r="BT2363">
        <v>35.929448690425801</v>
      </c>
      <c r="BU2363" s="15">
        <v>43726</v>
      </c>
      <c r="BV2363">
        <v>22.108599307643701</v>
      </c>
      <c r="BW2363" s="15">
        <v>43691</v>
      </c>
      <c r="BX2363">
        <v>40.362935444416998</v>
      </c>
      <c r="BZ2363" s="40">
        <v>42539</v>
      </c>
      <c r="CA2363">
        <f t="shared" si="468"/>
        <v>0</v>
      </c>
      <c r="CB2363" s="40">
        <v>42539</v>
      </c>
      <c r="CC2363">
        <f t="shared" si="469"/>
        <v>18.212080534973801</v>
      </c>
      <c r="CD2363" s="40">
        <v>42539</v>
      </c>
      <c r="CE2363">
        <f t="shared" si="470"/>
        <v>35.329448690425799</v>
      </c>
      <c r="CF2363" s="40">
        <v>42539</v>
      </c>
      <c r="CG2363">
        <f t="shared" si="471"/>
        <v>44.217198615287401</v>
      </c>
      <c r="CH2363" s="40">
        <v>42539</v>
      </c>
      <c r="CI2363">
        <f t="shared" si="472"/>
        <v>121.088806333251</v>
      </c>
      <c r="CK2363" s="40">
        <v>42539</v>
      </c>
      <c r="CL2363">
        <f t="shared" si="473"/>
        <v>218.84753417393802</v>
      </c>
      <c r="CM2363">
        <f>CL2363-MAX($CL$3:CL2363)</f>
        <v>-2.2983459362097847</v>
      </c>
    </row>
    <row r="2364" spans="27:91">
      <c r="AA2364" s="38">
        <v>43809</v>
      </c>
      <c r="AB2364" s="12">
        <v>129.30829645848101</v>
      </c>
      <c r="AE2364" s="15">
        <v>43777</v>
      </c>
      <c r="AF2364">
        <v>136.81126954912801</v>
      </c>
      <c r="AI2364" s="15">
        <v>44224</v>
      </c>
      <c r="AJ2364">
        <v>73.823774290818406</v>
      </c>
      <c r="AK2364" s="15">
        <v>43907</v>
      </c>
      <c r="AL2364">
        <v>120.70306397746</v>
      </c>
      <c r="AN2364" s="15">
        <v>43895</v>
      </c>
      <c r="AO2364">
        <v>-13.0931930905938</v>
      </c>
      <c r="AP2364" s="15">
        <v>43838</v>
      </c>
      <c r="AQ2364">
        <v>22.861421034837999</v>
      </c>
      <c r="AR2364" s="15">
        <v>43724</v>
      </c>
      <c r="AS2364">
        <v>39.619448690425799</v>
      </c>
      <c r="AT2364" s="15">
        <v>43706</v>
      </c>
      <c r="AU2364">
        <v>26.2616800121185</v>
      </c>
      <c r="AV2364" s="15">
        <v>43675</v>
      </c>
      <c r="AW2364">
        <v>50.548719811746501</v>
      </c>
      <c r="AY2364" s="38">
        <v>42540</v>
      </c>
      <c r="AZ2364">
        <f t="shared" si="462"/>
        <v>0</v>
      </c>
      <c r="BA2364" s="40">
        <v>42540</v>
      </c>
      <c r="BB2364">
        <f t="shared" si="463"/>
        <v>19.991421034837899</v>
      </c>
      <c r="BC2364" s="40">
        <v>42540</v>
      </c>
      <c r="BD2364">
        <f t="shared" si="464"/>
        <v>69.158897380851599</v>
      </c>
      <c r="BE2364" s="40">
        <v>42540</v>
      </c>
      <c r="BF2364">
        <f t="shared" si="465"/>
        <v>50.543360024237003</v>
      </c>
      <c r="BG2364" s="40">
        <v>42540</v>
      </c>
      <c r="BH2364">
        <f t="shared" si="466"/>
        <v>151.6461594352395</v>
      </c>
      <c r="BJ2364" s="40">
        <v>42540</v>
      </c>
      <c r="BK2364">
        <f t="shared" si="467"/>
        <v>291.33983787516598</v>
      </c>
      <c r="BL2364">
        <f>BK2364-MAX($BK$3:BK2364)</f>
        <v>-3.5783459362097005</v>
      </c>
      <c r="BO2364" s="15">
        <v>43895</v>
      </c>
      <c r="BP2364">
        <v>-13.0931930905938</v>
      </c>
      <c r="BQ2364" s="15">
        <v>43829</v>
      </c>
      <c r="BR2364">
        <v>23.352080534973901</v>
      </c>
      <c r="BS2364" s="15">
        <v>43707</v>
      </c>
      <c r="BT2364">
        <v>35.729448690425798</v>
      </c>
      <c r="BU2364" s="15">
        <v>43727</v>
      </c>
      <c r="BV2364">
        <v>22.108599307643701</v>
      </c>
      <c r="BW2364" s="15">
        <v>43693</v>
      </c>
      <c r="BX2364">
        <v>40.362935444416998</v>
      </c>
      <c r="BZ2364" s="40">
        <v>42540</v>
      </c>
      <c r="CA2364">
        <f t="shared" si="468"/>
        <v>0</v>
      </c>
      <c r="CB2364" s="40">
        <v>42540</v>
      </c>
      <c r="CC2364">
        <f t="shared" si="469"/>
        <v>18.212080534973801</v>
      </c>
      <c r="CD2364" s="40">
        <v>42540</v>
      </c>
      <c r="CE2364">
        <f t="shared" si="470"/>
        <v>35.329448690425799</v>
      </c>
      <c r="CF2364" s="40">
        <v>42540</v>
      </c>
      <c r="CG2364">
        <f t="shared" si="471"/>
        <v>44.217198615287401</v>
      </c>
      <c r="CH2364" s="40">
        <v>42540</v>
      </c>
      <c r="CI2364">
        <f t="shared" si="472"/>
        <v>121.088806333251</v>
      </c>
      <c r="CK2364" s="40">
        <v>42540</v>
      </c>
      <c r="CL2364">
        <f t="shared" si="473"/>
        <v>218.84753417393802</v>
      </c>
      <c r="CM2364">
        <f>CL2364-MAX($CL$3:CL2364)</f>
        <v>-2.2983459362097847</v>
      </c>
    </row>
    <row r="2365" spans="27:91">
      <c r="AA2365" s="38">
        <v>43810</v>
      </c>
      <c r="AB2365" s="12">
        <v>129.418296458481</v>
      </c>
      <c r="AE2365" s="15">
        <v>43780</v>
      </c>
      <c r="AF2365">
        <v>137.03126954912801</v>
      </c>
      <c r="AI2365" s="15">
        <v>44225</v>
      </c>
      <c r="AJ2365">
        <v>71.363774290818398</v>
      </c>
      <c r="AK2365" s="15">
        <v>43908</v>
      </c>
      <c r="AL2365">
        <v>120.70306397746</v>
      </c>
      <c r="AN2365" s="15">
        <v>43896</v>
      </c>
      <c r="AO2365">
        <v>-13.0931930905938</v>
      </c>
      <c r="AP2365" s="15">
        <v>43839</v>
      </c>
      <c r="AQ2365">
        <v>24.161421034838</v>
      </c>
      <c r="AR2365" s="15">
        <v>43725</v>
      </c>
      <c r="AS2365">
        <v>39.679448690425801</v>
      </c>
      <c r="AT2365" s="15">
        <v>43707</v>
      </c>
      <c r="AU2365">
        <v>26.2616800121185</v>
      </c>
      <c r="AV2365" s="15">
        <v>43676</v>
      </c>
      <c r="AW2365">
        <v>50.548719811746501</v>
      </c>
      <c r="AY2365" s="38">
        <v>42541</v>
      </c>
      <c r="AZ2365">
        <f t="shared" si="462"/>
        <v>0</v>
      </c>
      <c r="BA2365" s="40">
        <v>42541</v>
      </c>
      <c r="BB2365">
        <f t="shared" si="463"/>
        <v>20.221421034837999</v>
      </c>
      <c r="BC2365" s="40">
        <v>42541</v>
      </c>
      <c r="BD2365">
        <f t="shared" si="464"/>
        <v>69.158897380851599</v>
      </c>
      <c r="BE2365" s="40">
        <v>42541</v>
      </c>
      <c r="BF2365">
        <f t="shared" si="465"/>
        <v>50.543360024237003</v>
      </c>
      <c r="BG2365" s="40">
        <v>42541</v>
      </c>
      <c r="BH2365">
        <f t="shared" si="466"/>
        <v>151.6461594352395</v>
      </c>
      <c r="BJ2365" s="40">
        <v>42541</v>
      </c>
      <c r="BK2365">
        <f t="shared" si="467"/>
        <v>291.56983787516612</v>
      </c>
      <c r="BL2365">
        <f>BK2365-MAX($BK$3:BK2365)</f>
        <v>-3.3483459362095687</v>
      </c>
      <c r="BO2365" s="15">
        <v>43896</v>
      </c>
      <c r="BP2365">
        <v>-13.0931930905938</v>
      </c>
      <c r="BQ2365" s="15">
        <v>43832</v>
      </c>
      <c r="BR2365">
        <v>23.3720805349739</v>
      </c>
      <c r="BS2365" s="15">
        <v>43710</v>
      </c>
      <c r="BT2365">
        <v>35.769448690425797</v>
      </c>
      <c r="BU2365" s="15">
        <v>43728</v>
      </c>
      <c r="BV2365">
        <v>22.108599307643701</v>
      </c>
      <c r="BW2365" s="15">
        <v>43696</v>
      </c>
      <c r="BX2365">
        <v>40.362935444416998</v>
      </c>
      <c r="BZ2365" s="40">
        <v>42541</v>
      </c>
      <c r="CA2365">
        <f t="shared" si="468"/>
        <v>0</v>
      </c>
      <c r="CB2365" s="40">
        <v>42541</v>
      </c>
      <c r="CC2365">
        <f t="shared" si="469"/>
        <v>18.442080534973801</v>
      </c>
      <c r="CD2365" s="40">
        <v>42541</v>
      </c>
      <c r="CE2365">
        <f t="shared" si="470"/>
        <v>35.329448690425799</v>
      </c>
      <c r="CF2365" s="40">
        <v>42541</v>
      </c>
      <c r="CG2365">
        <f t="shared" si="471"/>
        <v>44.217198615287401</v>
      </c>
      <c r="CH2365" s="40">
        <v>42541</v>
      </c>
      <c r="CI2365">
        <f t="shared" si="472"/>
        <v>121.088806333251</v>
      </c>
      <c r="CK2365" s="40">
        <v>42541</v>
      </c>
      <c r="CL2365">
        <f t="shared" si="473"/>
        <v>219.07753417393801</v>
      </c>
      <c r="CM2365">
        <f>CL2365-MAX($CL$3:CL2365)</f>
        <v>-2.0683459362097949</v>
      </c>
    </row>
    <row r="2366" spans="27:91">
      <c r="AA2366" s="38">
        <v>43811</v>
      </c>
      <c r="AB2366" s="12">
        <v>129.42829645848099</v>
      </c>
      <c r="AE2366" s="15">
        <v>43781</v>
      </c>
      <c r="AF2366">
        <v>137.03126954912801</v>
      </c>
      <c r="AI2366" s="15">
        <v>44228</v>
      </c>
      <c r="AJ2366">
        <v>72.563774290818401</v>
      </c>
      <c r="AK2366" s="15">
        <v>43909</v>
      </c>
      <c r="AL2366">
        <v>120.70306397746</v>
      </c>
      <c r="AN2366" s="15">
        <v>43899</v>
      </c>
      <c r="AO2366">
        <v>-13.0931930905938</v>
      </c>
      <c r="AP2366" s="15">
        <v>43840</v>
      </c>
      <c r="AQ2366">
        <v>24.281421034838001</v>
      </c>
      <c r="AR2366" s="15">
        <v>43726</v>
      </c>
      <c r="AS2366">
        <v>39.349448690425803</v>
      </c>
      <c r="AT2366" s="15">
        <v>43710</v>
      </c>
      <c r="AU2366">
        <v>26.2616800121185</v>
      </c>
      <c r="AV2366" s="15">
        <v>43677</v>
      </c>
      <c r="AW2366">
        <v>50.548719811746501</v>
      </c>
      <c r="AY2366" s="38">
        <v>42542</v>
      </c>
      <c r="AZ2366">
        <f t="shared" si="462"/>
        <v>0</v>
      </c>
      <c r="BA2366" s="40">
        <v>42542</v>
      </c>
      <c r="BB2366">
        <f t="shared" si="463"/>
        <v>20.411421034838</v>
      </c>
      <c r="BC2366" s="40">
        <v>42542</v>
      </c>
      <c r="BD2366">
        <f t="shared" si="464"/>
        <v>69.158897380851599</v>
      </c>
      <c r="BE2366" s="40">
        <v>42542</v>
      </c>
      <c r="BF2366">
        <f t="shared" si="465"/>
        <v>50.543360024237003</v>
      </c>
      <c r="BG2366" s="40">
        <v>42542</v>
      </c>
      <c r="BH2366">
        <f t="shared" si="466"/>
        <v>151.6461594352395</v>
      </c>
      <c r="BJ2366" s="40">
        <v>42542</v>
      </c>
      <c r="BK2366">
        <f t="shared" si="467"/>
        <v>291.75983787516611</v>
      </c>
      <c r="BL2366">
        <f>BK2366-MAX($BK$3:BK2366)</f>
        <v>-3.1583459362095709</v>
      </c>
      <c r="BO2366" s="15">
        <v>43899</v>
      </c>
      <c r="BP2366">
        <v>-13.0931930905938</v>
      </c>
      <c r="BQ2366" s="15">
        <v>43833</v>
      </c>
      <c r="BR2366">
        <v>23.222080534973902</v>
      </c>
      <c r="BS2366" s="15">
        <v>43711</v>
      </c>
      <c r="BT2366">
        <v>35.839448690425797</v>
      </c>
      <c r="BU2366" s="15">
        <v>43731</v>
      </c>
      <c r="BV2366">
        <v>22.108599307643701</v>
      </c>
      <c r="BW2366" s="15">
        <v>43697</v>
      </c>
      <c r="BX2366">
        <v>40.362935444416998</v>
      </c>
      <c r="BZ2366" s="40">
        <v>42542</v>
      </c>
      <c r="CA2366">
        <f t="shared" si="468"/>
        <v>0</v>
      </c>
      <c r="CB2366" s="40">
        <v>42542</v>
      </c>
      <c r="CC2366">
        <f t="shared" si="469"/>
        <v>18.632080534973799</v>
      </c>
      <c r="CD2366" s="40">
        <v>42542</v>
      </c>
      <c r="CE2366">
        <f t="shared" si="470"/>
        <v>35.329448690425799</v>
      </c>
      <c r="CF2366" s="40">
        <v>42542</v>
      </c>
      <c r="CG2366">
        <f t="shared" si="471"/>
        <v>44.217198615287401</v>
      </c>
      <c r="CH2366" s="40">
        <v>42542</v>
      </c>
      <c r="CI2366">
        <f t="shared" si="472"/>
        <v>121.088806333251</v>
      </c>
      <c r="CK2366" s="40">
        <v>42542</v>
      </c>
      <c r="CL2366">
        <f t="shared" si="473"/>
        <v>219.267534173938</v>
      </c>
      <c r="CM2366">
        <f>CL2366-MAX($CL$3:CL2366)</f>
        <v>-1.8783459362097972</v>
      </c>
    </row>
    <row r="2367" spans="27:91">
      <c r="AA2367" s="38">
        <v>43812</v>
      </c>
      <c r="AB2367" s="12">
        <v>129.008296458481</v>
      </c>
      <c r="AE2367" s="15">
        <v>43782</v>
      </c>
      <c r="AF2367">
        <v>137.19126954912801</v>
      </c>
      <c r="AI2367" s="15">
        <v>44229</v>
      </c>
      <c r="AJ2367">
        <v>72.7837742908184</v>
      </c>
      <c r="AK2367" s="15">
        <v>43910</v>
      </c>
      <c r="AL2367">
        <v>120.70306397746</v>
      </c>
      <c r="AN2367" s="15">
        <v>43900</v>
      </c>
      <c r="AO2367">
        <v>-13.0931930905938</v>
      </c>
      <c r="AP2367" s="15">
        <v>43843</v>
      </c>
      <c r="AQ2367">
        <v>23.751421034838</v>
      </c>
      <c r="AR2367" s="15">
        <v>43727</v>
      </c>
      <c r="AS2367">
        <v>39.1494486904258</v>
      </c>
      <c r="AT2367" s="15">
        <v>43711</v>
      </c>
      <c r="AU2367">
        <v>26.2616800121185</v>
      </c>
      <c r="AV2367" s="15">
        <v>43678</v>
      </c>
      <c r="AW2367">
        <v>50.548719811746501</v>
      </c>
      <c r="AY2367" s="38">
        <v>42543</v>
      </c>
      <c r="AZ2367">
        <f t="shared" si="462"/>
        <v>0</v>
      </c>
      <c r="BA2367" s="40">
        <v>42543</v>
      </c>
      <c r="BB2367">
        <f t="shared" si="463"/>
        <v>20.131421034837999</v>
      </c>
      <c r="BC2367" s="40">
        <v>42543</v>
      </c>
      <c r="BD2367">
        <f t="shared" si="464"/>
        <v>69.158897380851599</v>
      </c>
      <c r="BE2367" s="40">
        <v>42543</v>
      </c>
      <c r="BF2367">
        <f t="shared" si="465"/>
        <v>50.543360024237003</v>
      </c>
      <c r="BG2367" s="40">
        <v>42543</v>
      </c>
      <c r="BH2367">
        <f t="shared" si="466"/>
        <v>151.6461594352395</v>
      </c>
      <c r="BJ2367" s="40">
        <v>42543</v>
      </c>
      <c r="BK2367">
        <f t="shared" si="467"/>
        <v>291.47983787516608</v>
      </c>
      <c r="BL2367">
        <f>BK2367-MAX($BK$3:BK2367)</f>
        <v>-3.4383459362096005</v>
      </c>
      <c r="BO2367" s="15">
        <v>43900</v>
      </c>
      <c r="BP2367">
        <v>-13.0931930905938</v>
      </c>
      <c r="BQ2367" s="15">
        <v>43836</v>
      </c>
      <c r="BR2367">
        <v>23.252080534973899</v>
      </c>
      <c r="BS2367" s="15">
        <v>43712</v>
      </c>
      <c r="BT2367">
        <v>35.299448690425798</v>
      </c>
      <c r="BU2367" s="15">
        <v>43732</v>
      </c>
      <c r="BV2367">
        <v>22.108599307643701</v>
      </c>
      <c r="BW2367" s="15">
        <v>43698</v>
      </c>
      <c r="BX2367">
        <v>40.362935444416998</v>
      </c>
      <c r="BZ2367" s="40">
        <v>42543</v>
      </c>
      <c r="CA2367">
        <f t="shared" si="468"/>
        <v>0</v>
      </c>
      <c r="CB2367" s="40">
        <v>42543</v>
      </c>
      <c r="CC2367">
        <f t="shared" si="469"/>
        <v>18.352080534973801</v>
      </c>
      <c r="CD2367" s="40">
        <v>42543</v>
      </c>
      <c r="CE2367">
        <f t="shared" si="470"/>
        <v>35.329448690425799</v>
      </c>
      <c r="CF2367" s="40">
        <v>42543</v>
      </c>
      <c r="CG2367">
        <f t="shared" si="471"/>
        <v>44.217198615287401</v>
      </c>
      <c r="CH2367" s="40">
        <v>42543</v>
      </c>
      <c r="CI2367">
        <f t="shared" si="472"/>
        <v>121.088806333251</v>
      </c>
      <c r="CK2367" s="40">
        <v>42543</v>
      </c>
      <c r="CL2367">
        <f t="shared" si="473"/>
        <v>218.987534173938</v>
      </c>
      <c r="CM2367">
        <f>CL2367-MAX($CL$3:CL2367)</f>
        <v>-2.1583459362097983</v>
      </c>
    </row>
    <row r="2368" spans="27:91">
      <c r="AA2368" s="38">
        <v>43815</v>
      </c>
      <c r="AB2368" s="12">
        <v>129.008296458481</v>
      </c>
      <c r="AE2368" s="15">
        <v>43783</v>
      </c>
      <c r="AF2368">
        <v>137.261269549128</v>
      </c>
      <c r="AI2368" s="15">
        <v>44230</v>
      </c>
      <c r="AJ2368">
        <v>73.313774290818401</v>
      </c>
      <c r="AK2368" s="15">
        <v>43913</v>
      </c>
      <c r="AL2368">
        <v>120.70306397746</v>
      </c>
      <c r="AN2368" s="15">
        <v>43901</v>
      </c>
      <c r="AO2368">
        <v>-13.0931930905938</v>
      </c>
      <c r="AP2368" s="15">
        <v>43844</v>
      </c>
      <c r="AQ2368">
        <v>23.431421034837999</v>
      </c>
      <c r="AR2368" s="15">
        <v>43728</v>
      </c>
      <c r="AS2368">
        <v>38.779448690425802</v>
      </c>
      <c r="AT2368" s="15">
        <v>43712</v>
      </c>
      <c r="AU2368">
        <v>26.2616800121185</v>
      </c>
      <c r="AV2368" s="15">
        <v>43679</v>
      </c>
      <c r="AW2368">
        <v>50.548719811746501</v>
      </c>
      <c r="AY2368" s="38">
        <v>42544</v>
      </c>
      <c r="AZ2368">
        <f t="shared" si="462"/>
        <v>0</v>
      </c>
      <c r="BA2368" s="40">
        <v>42544</v>
      </c>
      <c r="BB2368">
        <f t="shared" si="463"/>
        <v>19.711421034837901</v>
      </c>
      <c r="BC2368" s="40">
        <v>42544</v>
      </c>
      <c r="BD2368">
        <f t="shared" si="464"/>
        <v>69.158897380851599</v>
      </c>
      <c r="BE2368" s="40">
        <v>42544</v>
      </c>
      <c r="BF2368">
        <f t="shared" si="465"/>
        <v>50.543360024237003</v>
      </c>
      <c r="BG2368" s="40">
        <v>42544</v>
      </c>
      <c r="BH2368">
        <f t="shared" si="466"/>
        <v>151.6461594352395</v>
      </c>
      <c r="BJ2368" s="40">
        <v>42544</v>
      </c>
      <c r="BK2368">
        <f t="shared" si="467"/>
        <v>291.05983787516601</v>
      </c>
      <c r="BL2368">
        <f>BK2368-MAX($BK$3:BK2368)</f>
        <v>-3.8583459362096733</v>
      </c>
      <c r="BO2368" s="15">
        <v>43901</v>
      </c>
      <c r="BP2368">
        <v>-13.0931930905938</v>
      </c>
      <c r="BQ2368" s="15">
        <v>43837</v>
      </c>
      <c r="BR2368">
        <v>23.992080534973901</v>
      </c>
      <c r="BS2368" s="15">
        <v>43713</v>
      </c>
      <c r="BT2368">
        <v>35.299448690425798</v>
      </c>
      <c r="BU2368" s="15">
        <v>43733</v>
      </c>
      <c r="BV2368">
        <v>22.108599307643701</v>
      </c>
      <c r="BW2368" s="15">
        <v>43699</v>
      </c>
      <c r="BX2368">
        <v>40.362935444416998</v>
      </c>
      <c r="BZ2368" s="40">
        <v>42544</v>
      </c>
      <c r="CA2368">
        <f t="shared" si="468"/>
        <v>0</v>
      </c>
      <c r="CB2368" s="40">
        <v>42544</v>
      </c>
      <c r="CC2368">
        <f t="shared" si="469"/>
        <v>17.9320805349738</v>
      </c>
      <c r="CD2368" s="40">
        <v>42544</v>
      </c>
      <c r="CE2368">
        <f t="shared" si="470"/>
        <v>35.329448690425799</v>
      </c>
      <c r="CF2368" s="40">
        <v>42544</v>
      </c>
      <c r="CG2368">
        <f t="shared" si="471"/>
        <v>44.217198615287401</v>
      </c>
      <c r="CH2368" s="40">
        <v>42544</v>
      </c>
      <c r="CI2368">
        <f t="shared" si="472"/>
        <v>121.088806333251</v>
      </c>
      <c r="CK2368" s="40">
        <v>42544</v>
      </c>
      <c r="CL2368">
        <f t="shared" si="473"/>
        <v>218.56753417393799</v>
      </c>
      <c r="CM2368">
        <f>CL2368-MAX($CL$3:CL2368)</f>
        <v>-2.5783459362098142</v>
      </c>
    </row>
    <row r="2369" spans="27:91">
      <c r="AA2369" s="38">
        <v>43816</v>
      </c>
      <c r="AB2369" s="12">
        <v>129.07829645848099</v>
      </c>
      <c r="AE2369" s="15">
        <v>43784</v>
      </c>
      <c r="AF2369">
        <v>136.861269549128</v>
      </c>
      <c r="AI2369" s="15">
        <v>44231</v>
      </c>
      <c r="AJ2369">
        <v>73.453774290818401</v>
      </c>
      <c r="AK2369" s="15">
        <v>43914</v>
      </c>
      <c r="AL2369">
        <v>120.70306397746</v>
      </c>
      <c r="AN2369" s="15">
        <v>43902</v>
      </c>
      <c r="AO2369">
        <v>-13.0931930905938</v>
      </c>
      <c r="AP2369" s="15">
        <v>43845</v>
      </c>
      <c r="AQ2369">
        <v>24.091421034838</v>
      </c>
      <c r="AR2369" s="15">
        <v>43731</v>
      </c>
      <c r="AS2369">
        <v>38.689448690425799</v>
      </c>
      <c r="AT2369" s="15">
        <v>43713</v>
      </c>
      <c r="AU2369">
        <v>26.2616800121185</v>
      </c>
      <c r="AV2369" s="15">
        <v>43682</v>
      </c>
      <c r="AW2369">
        <v>50.548719811746501</v>
      </c>
      <c r="AY2369" s="38">
        <v>42545</v>
      </c>
      <c r="AZ2369">
        <f t="shared" si="462"/>
        <v>0</v>
      </c>
      <c r="BA2369" s="40">
        <v>42545</v>
      </c>
      <c r="BB2369">
        <f t="shared" si="463"/>
        <v>18.081421034837899</v>
      </c>
      <c r="BC2369" s="40">
        <v>42545</v>
      </c>
      <c r="BD2369">
        <f t="shared" si="464"/>
        <v>69.158897380851599</v>
      </c>
      <c r="BE2369" s="40">
        <v>42545</v>
      </c>
      <c r="BF2369">
        <f t="shared" si="465"/>
        <v>50.543360024237003</v>
      </c>
      <c r="BG2369" s="40">
        <v>42545</v>
      </c>
      <c r="BH2369">
        <f t="shared" si="466"/>
        <v>151.6461594352395</v>
      </c>
      <c r="BJ2369" s="40">
        <v>42545</v>
      </c>
      <c r="BK2369">
        <f t="shared" si="467"/>
        <v>289.42983787516602</v>
      </c>
      <c r="BL2369">
        <f>BK2369-MAX($BK$3:BK2369)</f>
        <v>-5.4883459362096687</v>
      </c>
      <c r="BO2369" s="15">
        <v>43902</v>
      </c>
      <c r="BP2369">
        <v>-13.0931930905938</v>
      </c>
      <c r="BQ2369" s="15">
        <v>43838</v>
      </c>
      <c r="BR2369">
        <v>23.4820805349739</v>
      </c>
      <c r="BS2369" s="15">
        <v>43714</v>
      </c>
      <c r="BT2369">
        <v>35.299448690425798</v>
      </c>
      <c r="BU2369" s="15">
        <v>43734</v>
      </c>
      <c r="BV2369">
        <v>22.108599307643701</v>
      </c>
      <c r="BW2369" s="15">
        <v>43700</v>
      </c>
      <c r="BX2369">
        <v>40.362935444416998</v>
      </c>
      <c r="BZ2369" s="40">
        <v>42545</v>
      </c>
      <c r="CA2369">
        <f t="shared" si="468"/>
        <v>0</v>
      </c>
      <c r="CB2369" s="40">
        <v>42545</v>
      </c>
      <c r="CC2369">
        <f t="shared" si="469"/>
        <v>16.3020805349738</v>
      </c>
      <c r="CD2369" s="40">
        <v>42545</v>
      </c>
      <c r="CE2369">
        <f t="shared" si="470"/>
        <v>35.329448690425799</v>
      </c>
      <c r="CF2369" s="40">
        <v>42545</v>
      </c>
      <c r="CG2369">
        <f t="shared" si="471"/>
        <v>44.217198615287401</v>
      </c>
      <c r="CH2369" s="40">
        <v>42545</v>
      </c>
      <c r="CI2369">
        <f t="shared" si="472"/>
        <v>121.088806333251</v>
      </c>
      <c r="CK2369" s="40">
        <v>42545</v>
      </c>
      <c r="CL2369">
        <f t="shared" si="473"/>
        <v>216.93753417393799</v>
      </c>
      <c r="CM2369">
        <f>CL2369-MAX($CL$3:CL2369)</f>
        <v>-4.2083459362098097</v>
      </c>
    </row>
    <row r="2370" spans="27:91">
      <c r="AA2370" s="38">
        <v>43817</v>
      </c>
      <c r="AB2370" s="12">
        <v>129.128296458481</v>
      </c>
      <c r="AE2370" s="15">
        <v>43787</v>
      </c>
      <c r="AF2370">
        <v>137.05126954912799</v>
      </c>
      <c r="AI2370" s="15">
        <v>44235</v>
      </c>
      <c r="AJ2370">
        <v>73.453774290818401</v>
      </c>
      <c r="AK2370" s="15">
        <v>43915</v>
      </c>
      <c r="AL2370">
        <v>120.70306397746</v>
      </c>
      <c r="AN2370" s="15">
        <v>43903</v>
      </c>
      <c r="AO2370">
        <v>-13.0931930905938</v>
      </c>
      <c r="AP2370" s="15">
        <v>43846</v>
      </c>
      <c r="AQ2370">
        <v>23.181421034837999</v>
      </c>
      <c r="AR2370" s="15">
        <v>43732</v>
      </c>
      <c r="AS2370">
        <v>38.249448690425801</v>
      </c>
      <c r="AT2370" s="15">
        <v>43714</v>
      </c>
      <c r="AU2370">
        <v>26.2616800121185</v>
      </c>
      <c r="AV2370" s="15">
        <v>43683</v>
      </c>
      <c r="AW2370">
        <v>50.548719811746501</v>
      </c>
      <c r="AY2370" s="38">
        <v>42546</v>
      </c>
      <c r="AZ2370">
        <f t="shared" si="462"/>
        <v>0</v>
      </c>
      <c r="BA2370" s="40">
        <v>42546</v>
      </c>
      <c r="BB2370">
        <f t="shared" si="463"/>
        <v>18.081421034837899</v>
      </c>
      <c r="BC2370" s="40">
        <v>42546</v>
      </c>
      <c r="BD2370">
        <f t="shared" si="464"/>
        <v>69.158897380851599</v>
      </c>
      <c r="BE2370" s="40">
        <v>42546</v>
      </c>
      <c r="BF2370">
        <f t="shared" si="465"/>
        <v>50.543360024237003</v>
      </c>
      <c r="BG2370" s="40">
        <v>42546</v>
      </c>
      <c r="BH2370">
        <f t="shared" si="466"/>
        <v>151.6461594352395</v>
      </c>
      <c r="BJ2370" s="40">
        <v>42546</v>
      </c>
      <c r="BK2370">
        <f t="shared" si="467"/>
        <v>289.42983787516602</v>
      </c>
      <c r="BL2370">
        <f>BK2370-MAX($BK$3:BK2370)</f>
        <v>-5.4883459362096687</v>
      </c>
      <c r="BO2370" s="15">
        <v>43903</v>
      </c>
      <c r="BP2370">
        <v>-13.0931930905938</v>
      </c>
      <c r="BQ2370" s="15">
        <v>43839</v>
      </c>
      <c r="BR2370">
        <v>24.7820805349739</v>
      </c>
      <c r="BS2370" s="15">
        <v>43717</v>
      </c>
      <c r="BT2370">
        <v>35.299448690425798</v>
      </c>
      <c r="BU2370" s="15">
        <v>43735</v>
      </c>
      <c r="BV2370">
        <v>22.108599307643701</v>
      </c>
      <c r="BW2370" s="15">
        <v>43703</v>
      </c>
      <c r="BX2370">
        <v>40.362935444416998</v>
      </c>
      <c r="BZ2370" s="40">
        <v>42546</v>
      </c>
      <c r="CA2370">
        <f t="shared" si="468"/>
        <v>0</v>
      </c>
      <c r="CB2370" s="40">
        <v>42546</v>
      </c>
      <c r="CC2370">
        <f t="shared" si="469"/>
        <v>16.3020805349738</v>
      </c>
      <c r="CD2370" s="40">
        <v>42546</v>
      </c>
      <c r="CE2370">
        <f t="shared" si="470"/>
        <v>35.329448690425799</v>
      </c>
      <c r="CF2370" s="40">
        <v>42546</v>
      </c>
      <c r="CG2370">
        <f t="shared" si="471"/>
        <v>44.217198615287401</v>
      </c>
      <c r="CH2370" s="40">
        <v>42546</v>
      </c>
      <c r="CI2370">
        <f t="shared" si="472"/>
        <v>121.088806333251</v>
      </c>
      <c r="CK2370" s="40">
        <v>42546</v>
      </c>
      <c r="CL2370">
        <f t="shared" si="473"/>
        <v>216.93753417393799</v>
      </c>
      <c r="CM2370">
        <f>CL2370-MAX($CL$3:CL2370)</f>
        <v>-4.2083459362098097</v>
      </c>
    </row>
    <row r="2371" spans="27:91">
      <c r="AA2371" s="38">
        <v>43818</v>
      </c>
      <c r="AB2371" s="12">
        <v>129.10829645848099</v>
      </c>
      <c r="AE2371" s="15">
        <v>43788</v>
      </c>
      <c r="AF2371">
        <v>137.24126954912799</v>
      </c>
      <c r="AI2371" s="15">
        <v>44236</v>
      </c>
      <c r="AJ2371">
        <v>74.363774290818398</v>
      </c>
      <c r="AK2371" s="15">
        <v>43916</v>
      </c>
      <c r="AL2371">
        <v>120.70306397746</v>
      </c>
      <c r="AN2371" s="15">
        <v>43906</v>
      </c>
      <c r="AO2371">
        <v>-13.0931930905938</v>
      </c>
      <c r="AP2371" s="15">
        <v>43847</v>
      </c>
      <c r="AQ2371">
        <v>23.171421034838001</v>
      </c>
      <c r="AR2371" s="15">
        <v>43733</v>
      </c>
      <c r="AS2371">
        <v>38.249448690425801</v>
      </c>
      <c r="AT2371" s="15">
        <v>43717</v>
      </c>
      <c r="AU2371">
        <v>26.2616800121185</v>
      </c>
      <c r="AV2371" s="15">
        <v>43684</v>
      </c>
      <c r="AW2371">
        <v>50.548719811746501</v>
      </c>
      <c r="AY2371" s="38">
        <v>42547</v>
      </c>
      <c r="AZ2371">
        <f t="shared" si="462"/>
        <v>0</v>
      </c>
      <c r="BA2371" s="40">
        <v>42547</v>
      </c>
      <c r="BB2371">
        <f t="shared" si="463"/>
        <v>18.081421034837899</v>
      </c>
      <c r="BC2371" s="40">
        <v>42547</v>
      </c>
      <c r="BD2371">
        <f t="shared" si="464"/>
        <v>69.158897380851599</v>
      </c>
      <c r="BE2371" s="40">
        <v>42547</v>
      </c>
      <c r="BF2371">
        <f t="shared" si="465"/>
        <v>50.543360024237003</v>
      </c>
      <c r="BG2371" s="40">
        <v>42547</v>
      </c>
      <c r="BH2371">
        <f t="shared" si="466"/>
        <v>151.6461594352395</v>
      </c>
      <c r="BJ2371" s="40">
        <v>42547</v>
      </c>
      <c r="BK2371">
        <f t="shared" si="467"/>
        <v>289.42983787516602</v>
      </c>
      <c r="BL2371">
        <f>BK2371-MAX($BK$3:BK2371)</f>
        <v>-5.4883459362096687</v>
      </c>
      <c r="BO2371" s="15">
        <v>43906</v>
      </c>
      <c r="BP2371">
        <v>-13.0931930905938</v>
      </c>
      <c r="BQ2371" s="15">
        <v>43840</v>
      </c>
      <c r="BR2371">
        <v>24.902080534973901</v>
      </c>
      <c r="BS2371" s="15">
        <v>43718</v>
      </c>
      <c r="BT2371">
        <v>35.299448690425798</v>
      </c>
      <c r="BU2371" s="15">
        <v>43738</v>
      </c>
      <c r="BV2371">
        <v>22.108599307643701</v>
      </c>
      <c r="BW2371" s="15">
        <v>43704</v>
      </c>
      <c r="BX2371">
        <v>40.362935444416998</v>
      </c>
      <c r="BZ2371" s="40">
        <v>42547</v>
      </c>
      <c r="CA2371">
        <f t="shared" si="468"/>
        <v>0</v>
      </c>
      <c r="CB2371" s="40">
        <v>42547</v>
      </c>
      <c r="CC2371">
        <f t="shared" si="469"/>
        <v>16.3020805349738</v>
      </c>
      <c r="CD2371" s="40">
        <v>42547</v>
      </c>
      <c r="CE2371">
        <f t="shared" si="470"/>
        <v>35.329448690425799</v>
      </c>
      <c r="CF2371" s="40">
        <v>42547</v>
      </c>
      <c r="CG2371">
        <f t="shared" si="471"/>
        <v>44.217198615287401</v>
      </c>
      <c r="CH2371" s="40">
        <v>42547</v>
      </c>
      <c r="CI2371">
        <f t="shared" si="472"/>
        <v>121.088806333251</v>
      </c>
      <c r="CK2371" s="40">
        <v>42547</v>
      </c>
      <c r="CL2371">
        <f t="shared" si="473"/>
        <v>216.93753417393799</v>
      </c>
      <c r="CM2371">
        <f>CL2371-MAX($CL$3:CL2371)</f>
        <v>-4.2083459362098097</v>
      </c>
    </row>
    <row r="2372" spans="27:91">
      <c r="AA2372" s="38">
        <v>43819</v>
      </c>
      <c r="AB2372" s="12">
        <v>129.128296458481</v>
      </c>
      <c r="AE2372" s="15">
        <v>43789</v>
      </c>
      <c r="AF2372">
        <v>137.47126954912801</v>
      </c>
      <c r="AI2372" s="15">
        <v>44237</v>
      </c>
      <c r="AJ2372">
        <v>73.773774290818395</v>
      </c>
      <c r="AK2372" s="15">
        <v>43917</v>
      </c>
      <c r="AL2372">
        <v>120.70306397746</v>
      </c>
      <c r="AN2372" s="15">
        <v>43907</v>
      </c>
      <c r="AO2372">
        <v>-13.0931930905938</v>
      </c>
      <c r="AP2372" s="15">
        <v>43850</v>
      </c>
      <c r="AQ2372">
        <v>22.741421034838002</v>
      </c>
      <c r="AR2372" s="15">
        <v>43734</v>
      </c>
      <c r="AS2372">
        <v>38.249448690425801</v>
      </c>
      <c r="AT2372" s="15">
        <v>43718</v>
      </c>
      <c r="AU2372">
        <v>26.2616800121185</v>
      </c>
      <c r="AV2372" s="15">
        <v>43685</v>
      </c>
      <c r="AW2372">
        <v>50.548719811746501</v>
      </c>
      <c r="AY2372" s="38">
        <v>42548</v>
      </c>
      <c r="AZ2372">
        <f t="shared" ref="AZ2372:AZ2435" si="474">IFERROR(AZ$1*VLOOKUP(AY2372,AN:AO,2,0),AZ2371)</f>
        <v>0</v>
      </c>
      <c r="BA2372" s="40">
        <v>42548</v>
      </c>
      <c r="BB2372">
        <f t="shared" ref="BB2372:BB2435" si="475">IFERROR(BB$1*VLOOKUP(BA2372,AP:AQ,2,0),BB2371)</f>
        <v>18.081421034837899</v>
      </c>
      <c r="BC2372" s="40">
        <v>42548</v>
      </c>
      <c r="BD2372">
        <f t="shared" ref="BD2372:BD2435" si="476">IFERROR(BD$1*VLOOKUP(BC2372,AR:AS,2,0),BD2371)</f>
        <v>69.158897380851599</v>
      </c>
      <c r="BE2372" s="40">
        <v>42548</v>
      </c>
      <c r="BF2372">
        <f t="shared" ref="BF2372:BF2435" si="477">IFERROR(BF$1*VLOOKUP(BE2372,AT:AU,2,0),BF2371)</f>
        <v>50.543360024237003</v>
      </c>
      <c r="BG2372" s="40">
        <v>42548</v>
      </c>
      <c r="BH2372">
        <f t="shared" ref="BH2372:BH2435" si="478">IFERROR(BH$1*VLOOKUP(BG2372,AV:AW,2,0),BH2371)</f>
        <v>151.6461594352395</v>
      </c>
      <c r="BJ2372" s="40">
        <v>42548</v>
      </c>
      <c r="BK2372">
        <f t="shared" ref="BK2372:BK2435" si="479">AZ2372+BB2372+BD2372+BF2372+BH2372</f>
        <v>289.42983787516602</v>
      </c>
      <c r="BL2372">
        <f>BK2372-MAX($BK$3:BK2372)</f>
        <v>-5.4883459362096687</v>
      </c>
      <c r="BO2372" s="15">
        <v>43907</v>
      </c>
      <c r="BP2372">
        <v>-13.0931930905938</v>
      </c>
      <c r="BQ2372" s="15">
        <v>43843</v>
      </c>
      <c r="BR2372">
        <v>24.3720805349739</v>
      </c>
      <c r="BS2372" s="15">
        <v>43719</v>
      </c>
      <c r="BT2372">
        <v>35.299448690425798</v>
      </c>
      <c r="BU2372" s="15">
        <v>43739</v>
      </c>
      <c r="BV2372">
        <v>22.108599307643701</v>
      </c>
      <c r="BW2372" s="15">
        <v>43705</v>
      </c>
      <c r="BX2372">
        <v>40.362935444416998</v>
      </c>
      <c r="BZ2372" s="40">
        <v>42548</v>
      </c>
      <c r="CA2372">
        <f t="shared" ref="CA2372:CA2435" si="480">IFERROR(CA$1*VLOOKUP(BZ2372,BO:BP,2,0),CA2371)</f>
        <v>0</v>
      </c>
      <c r="CB2372" s="40">
        <v>42548</v>
      </c>
      <c r="CC2372">
        <f t="shared" ref="CC2372:CC2435" si="481">IFERROR(CC$1*VLOOKUP(CB2372,BQ:BR,2,0),CC2371)</f>
        <v>16.3020805349738</v>
      </c>
      <c r="CD2372" s="40">
        <v>42548</v>
      </c>
      <c r="CE2372">
        <f t="shared" ref="CE2372:CE2435" si="482">IFERROR(CE$1*VLOOKUP(CD2372,BS:BT,2,0),CE2371)</f>
        <v>35.329448690425799</v>
      </c>
      <c r="CF2372" s="40">
        <v>42548</v>
      </c>
      <c r="CG2372">
        <f t="shared" ref="CG2372:CG2435" si="483">IFERROR(CG$1*VLOOKUP(CF2372,BU:BV,2,0),CG2371)</f>
        <v>44.217198615287401</v>
      </c>
      <c r="CH2372" s="40">
        <v>42548</v>
      </c>
      <c r="CI2372">
        <f t="shared" ref="CI2372:CI2435" si="484">IFERROR(CI$1*VLOOKUP(CH2372,BW:BX,2,0),CI2371)</f>
        <v>121.088806333251</v>
      </c>
      <c r="CK2372" s="40">
        <v>42548</v>
      </c>
      <c r="CL2372">
        <f t="shared" ref="CL2372:CL2435" si="485">CA2372+CC2372+CE2372+CG2372+CI2372</f>
        <v>216.93753417393799</v>
      </c>
      <c r="CM2372">
        <f>CL2372-MAX($CL$3:CL2372)</f>
        <v>-4.2083459362098097</v>
      </c>
    </row>
    <row r="2373" spans="27:91">
      <c r="AA2373" s="38">
        <v>43822</v>
      </c>
      <c r="AB2373" s="12">
        <v>128.948296458481</v>
      </c>
      <c r="AE2373" s="15">
        <v>43790</v>
      </c>
      <c r="AF2373">
        <v>137.391269549128</v>
      </c>
      <c r="AI2373" s="15">
        <v>44242</v>
      </c>
      <c r="AJ2373">
        <v>73.863774290818398</v>
      </c>
      <c r="AK2373" s="15">
        <v>43920</v>
      </c>
      <c r="AL2373">
        <v>120.70306397746</v>
      </c>
      <c r="AN2373" s="15">
        <v>43908</v>
      </c>
      <c r="AO2373">
        <v>-13.0931930905938</v>
      </c>
      <c r="AP2373" s="15">
        <v>43851</v>
      </c>
      <c r="AQ2373">
        <v>23.601421034838001</v>
      </c>
      <c r="AR2373" s="15">
        <v>43735</v>
      </c>
      <c r="AS2373">
        <v>38.249448690425801</v>
      </c>
      <c r="AT2373" s="15">
        <v>43719</v>
      </c>
      <c r="AU2373">
        <v>26.2616800121185</v>
      </c>
      <c r="AV2373" s="15">
        <v>43686</v>
      </c>
      <c r="AW2373">
        <v>50.548719811746501</v>
      </c>
      <c r="AY2373" s="38">
        <v>42549</v>
      </c>
      <c r="AZ2373">
        <f t="shared" si="474"/>
        <v>0</v>
      </c>
      <c r="BA2373" s="40">
        <v>42549</v>
      </c>
      <c r="BB2373">
        <f t="shared" si="475"/>
        <v>18.081421034837899</v>
      </c>
      <c r="BC2373" s="40">
        <v>42549</v>
      </c>
      <c r="BD2373">
        <f t="shared" si="476"/>
        <v>69.738897380851597</v>
      </c>
      <c r="BE2373" s="40">
        <v>42549</v>
      </c>
      <c r="BF2373">
        <f t="shared" si="477"/>
        <v>50.543360024237003</v>
      </c>
      <c r="BG2373" s="40">
        <v>42549</v>
      </c>
      <c r="BH2373">
        <f t="shared" si="478"/>
        <v>151.6461594352395</v>
      </c>
      <c r="BJ2373" s="40">
        <v>42549</v>
      </c>
      <c r="BK2373">
        <f t="shared" si="479"/>
        <v>290.009837875166</v>
      </c>
      <c r="BL2373">
        <f>BK2373-MAX($BK$3:BK2373)</f>
        <v>-4.9083459362096846</v>
      </c>
      <c r="BO2373" s="15">
        <v>43908</v>
      </c>
      <c r="BP2373">
        <v>-13.0931930905938</v>
      </c>
      <c r="BQ2373" s="15">
        <v>43844</v>
      </c>
      <c r="BR2373">
        <v>24.0520805349739</v>
      </c>
      <c r="BS2373" s="15">
        <v>43724</v>
      </c>
      <c r="BT2373">
        <v>35.299448690425798</v>
      </c>
      <c r="BU2373" s="15">
        <v>43740</v>
      </c>
      <c r="BV2373">
        <v>22.108599307643701</v>
      </c>
      <c r="BW2373" s="15">
        <v>43706</v>
      </c>
      <c r="BX2373">
        <v>40.362935444416998</v>
      </c>
      <c r="BZ2373" s="40">
        <v>42549</v>
      </c>
      <c r="CA2373">
        <f t="shared" si="480"/>
        <v>0</v>
      </c>
      <c r="CB2373" s="40">
        <v>42549</v>
      </c>
      <c r="CC2373">
        <f t="shared" si="481"/>
        <v>16.3020805349738</v>
      </c>
      <c r="CD2373" s="40">
        <v>42549</v>
      </c>
      <c r="CE2373">
        <f t="shared" si="482"/>
        <v>35.329448690425799</v>
      </c>
      <c r="CF2373" s="40">
        <v>42549</v>
      </c>
      <c r="CG2373">
        <f t="shared" si="483"/>
        <v>44.217198615287401</v>
      </c>
      <c r="CH2373" s="40">
        <v>42549</v>
      </c>
      <c r="CI2373">
        <f t="shared" si="484"/>
        <v>121.088806333251</v>
      </c>
      <c r="CK2373" s="40">
        <v>42549</v>
      </c>
      <c r="CL2373">
        <f t="shared" si="485"/>
        <v>216.93753417393799</v>
      </c>
      <c r="CM2373">
        <f>CL2373-MAX($CL$3:CL2373)</f>
        <v>-4.2083459362098097</v>
      </c>
    </row>
    <row r="2374" spans="27:91">
      <c r="AA2374" s="38">
        <v>43823</v>
      </c>
      <c r="AB2374" s="12">
        <v>129.05829645848101</v>
      </c>
      <c r="AE2374" s="15">
        <v>43791</v>
      </c>
      <c r="AF2374">
        <v>137.571269549128</v>
      </c>
      <c r="AI2374" s="15">
        <v>44243</v>
      </c>
      <c r="AJ2374">
        <v>74.593774290818402</v>
      </c>
      <c r="AK2374" s="15">
        <v>43921</v>
      </c>
      <c r="AL2374">
        <v>120.70306397746</v>
      </c>
      <c r="AN2374" s="15">
        <v>43909</v>
      </c>
      <c r="AO2374">
        <v>-13.0931930905938</v>
      </c>
      <c r="AP2374" s="15">
        <v>43852</v>
      </c>
      <c r="AQ2374">
        <v>22.531421034838001</v>
      </c>
      <c r="AR2374" s="15">
        <v>43738</v>
      </c>
      <c r="AS2374">
        <v>38.249448690425801</v>
      </c>
      <c r="AT2374" s="15">
        <v>43724</v>
      </c>
      <c r="AU2374">
        <v>26.2616800121185</v>
      </c>
      <c r="AV2374" s="15">
        <v>43689</v>
      </c>
      <c r="AW2374">
        <v>50.548719811746501</v>
      </c>
      <c r="AY2374" s="38">
        <v>42550</v>
      </c>
      <c r="AZ2374">
        <f t="shared" si="474"/>
        <v>0</v>
      </c>
      <c r="BA2374" s="40">
        <v>42550</v>
      </c>
      <c r="BB2374">
        <f t="shared" si="475"/>
        <v>18.081421034837899</v>
      </c>
      <c r="BC2374" s="40">
        <v>42550</v>
      </c>
      <c r="BD2374">
        <f t="shared" si="476"/>
        <v>70.0788973808516</v>
      </c>
      <c r="BE2374" s="40">
        <v>42550</v>
      </c>
      <c r="BF2374">
        <f t="shared" si="477"/>
        <v>50.543360024237003</v>
      </c>
      <c r="BG2374" s="40">
        <v>42550</v>
      </c>
      <c r="BH2374">
        <f t="shared" si="478"/>
        <v>151.6461594352395</v>
      </c>
      <c r="BJ2374" s="40">
        <v>42550</v>
      </c>
      <c r="BK2374">
        <f t="shared" si="479"/>
        <v>290.34983787516603</v>
      </c>
      <c r="BL2374">
        <f>BK2374-MAX($BK$3:BK2374)</f>
        <v>-4.5683459362096528</v>
      </c>
      <c r="BO2374" s="15">
        <v>43909</v>
      </c>
      <c r="BP2374">
        <v>-13.0931930905938</v>
      </c>
      <c r="BQ2374" s="15">
        <v>43845</v>
      </c>
      <c r="BR2374">
        <v>24.7120805349739</v>
      </c>
      <c r="BS2374" s="15">
        <v>43725</v>
      </c>
      <c r="BT2374">
        <v>35.299448690425798</v>
      </c>
      <c r="BU2374" s="15">
        <v>43742</v>
      </c>
      <c r="BV2374">
        <v>22.108599307643701</v>
      </c>
      <c r="BW2374" s="15">
        <v>43707</v>
      </c>
      <c r="BX2374">
        <v>40.362935444416998</v>
      </c>
      <c r="BZ2374" s="40">
        <v>42550</v>
      </c>
      <c r="CA2374">
        <f t="shared" si="480"/>
        <v>0</v>
      </c>
      <c r="CB2374" s="40">
        <v>42550</v>
      </c>
      <c r="CC2374">
        <f t="shared" si="481"/>
        <v>16.3020805349738</v>
      </c>
      <c r="CD2374" s="40">
        <v>42550</v>
      </c>
      <c r="CE2374">
        <f t="shared" si="482"/>
        <v>35.329448690425799</v>
      </c>
      <c r="CF2374" s="40">
        <v>42550</v>
      </c>
      <c r="CG2374">
        <f t="shared" si="483"/>
        <v>44.217198615287401</v>
      </c>
      <c r="CH2374" s="40">
        <v>42550</v>
      </c>
      <c r="CI2374">
        <f t="shared" si="484"/>
        <v>121.088806333251</v>
      </c>
      <c r="CK2374" s="40">
        <v>42550</v>
      </c>
      <c r="CL2374">
        <f t="shared" si="485"/>
        <v>216.93753417393799</v>
      </c>
      <c r="CM2374">
        <f>CL2374-MAX($CL$3:CL2374)</f>
        <v>-4.2083459362098097</v>
      </c>
    </row>
    <row r="2375" spans="27:91">
      <c r="AA2375" s="38">
        <v>43825</v>
      </c>
      <c r="AB2375" s="12">
        <v>129.04829645848099</v>
      </c>
      <c r="AE2375" s="15">
        <v>43794</v>
      </c>
      <c r="AF2375">
        <v>137.69126954912801</v>
      </c>
      <c r="AI2375" s="15">
        <v>44244</v>
      </c>
      <c r="AJ2375">
        <v>75.263774290818404</v>
      </c>
      <c r="AK2375" s="15">
        <v>43922</v>
      </c>
      <c r="AL2375">
        <v>120.70306397746</v>
      </c>
      <c r="AN2375" s="15">
        <v>43910</v>
      </c>
      <c r="AO2375">
        <v>-13.0931930905938</v>
      </c>
      <c r="AP2375" s="15">
        <v>43853</v>
      </c>
      <c r="AQ2375">
        <v>23.321421034838</v>
      </c>
      <c r="AR2375" s="15">
        <v>43739</v>
      </c>
      <c r="AS2375">
        <v>38.249448690425801</v>
      </c>
      <c r="AT2375" s="15">
        <v>43725</v>
      </c>
      <c r="AU2375">
        <v>26.2616800121185</v>
      </c>
      <c r="AV2375" s="15">
        <v>43690</v>
      </c>
      <c r="AW2375">
        <v>50.548719811746501</v>
      </c>
      <c r="AY2375" s="38">
        <v>42551</v>
      </c>
      <c r="AZ2375">
        <f t="shared" si="474"/>
        <v>0</v>
      </c>
      <c r="BA2375" s="40">
        <v>42551</v>
      </c>
      <c r="BB2375">
        <f t="shared" si="475"/>
        <v>18.081421034837899</v>
      </c>
      <c r="BC2375" s="40">
        <v>42551</v>
      </c>
      <c r="BD2375">
        <f t="shared" si="476"/>
        <v>70.178897380851595</v>
      </c>
      <c r="BE2375" s="40">
        <v>42551</v>
      </c>
      <c r="BF2375">
        <f t="shared" si="477"/>
        <v>50.543360024237003</v>
      </c>
      <c r="BG2375" s="40">
        <v>42551</v>
      </c>
      <c r="BH2375">
        <f t="shared" si="478"/>
        <v>151.6461594352395</v>
      </c>
      <c r="BJ2375" s="40">
        <v>42551</v>
      </c>
      <c r="BK2375">
        <f t="shared" si="479"/>
        <v>290.449837875166</v>
      </c>
      <c r="BL2375">
        <f>BK2375-MAX($BK$3:BK2375)</f>
        <v>-4.4683459362096869</v>
      </c>
      <c r="BO2375" s="15">
        <v>43910</v>
      </c>
      <c r="BP2375">
        <v>-13.0931930905938</v>
      </c>
      <c r="BQ2375" s="15">
        <v>43846</v>
      </c>
      <c r="BR2375">
        <v>23.8020805349739</v>
      </c>
      <c r="BS2375" s="15">
        <v>43726</v>
      </c>
      <c r="BT2375">
        <v>35.299448690425798</v>
      </c>
      <c r="BU2375" s="15">
        <v>43745</v>
      </c>
      <c r="BV2375">
        <v>22.108599307643701</v>
      </c>
      <c r="BW2375" s="15">
        <v>43710</v>
      </c>
      <c r="BX2375">
        <v>40.362935444416998</v>
      </c>
      <c r="BZ2375" s="40">
        <v>42551</v>
      </c>
      <c r="CA2375">
        <f t="shared" si="480"/>
        <v>0</v>
      </c>
      <c r="CB2375" s="40">
        <v>42551</v>
      </c>
      <c r="CC2375">
        <f t="shared" si="481"/>
        <v>16.3020805349738</v>
      </c>
      <c r="CD2375" s="40">
        <v>42551</v>
      </c>
      <c r="CE2375">
        <f t="shared" si="482"/>
        <v>35.329448690425799</v>
      </c>
      <c r="CF2375" s="40">
        <v>42551</v>
      </c>
      <c r="CG2375">
        <f t="shared" si="483"/>
        <v>44.217198615287401</v>
      </c>
      <c r="CH2375" s="40">
        <v>42551</v>
      </c>
      <c r="CI2375">
        <f t="shared" si="484"/>
        <v>121.088806333251</v>
      </c>
      <c r="CK2375" s="40">
        <v>42551</v>
      </c>
      <c r="CL2375">
        <f t="shared" si="485"/>
        <v>216.93753417393799</v>
      </c>
      <c r="CM2375">
        <f>CL2375-MAX($CL$3:CL2375)</f>
        <v>-4.2083459362098097</v>
      </c>
    </row>
    <row r="2376" spans="27:91">
      <c r="AA2376" s="38">
        <v>43826</v>
      </c>
      <c r="AB2376" s="12">
        <v>128.55829645848101</v>
      </c>
      <c r="AE2376" s="15">
        <v>43795</v>
      </c>
      <c r="AF2376">
        <v>137.68126954912799</v>
      </c>
      <c r="AI2376" s="15">
        <v>44245</v>
      </c>
      <c r="AJ2376">
        <v>75.693774290818496</v>
      </c>
      <c r="AK2376" s="15">
        <v>43923</v>
      </c>
      <c r="AL2376">
        <v>120.70306397746</v>
      </c>
      <c r="AN2376" s="15">
        <v>43913</v>
      </c>
      <c r="AO2376">
        <v>-13.0931930905938</v>
      </c>
      <c r="AP2376" s="15">
        <v>43858</v>
      </c>
      <c r="AQ2376">
        <v>23.481421034838</v>
      </c>
      <c r="AR2376" s="15">
        <v>43740</v>
      </c>
      <c r="AS2376">
        <v>38.249448690425801</v>
      </c>
      <c r="AT2376" s="15">
        <v>43726</v>
      </c>
      <c r="AU2376">
        <v>26.2616800121185</v>
      </c>
      <c r="AV2376" s="15">
        <v>43691</v>
      </c>
      <c r="AW2376">
        <v>50.548719811746501</v>
      </c>
      <c r="AY2376" s="38">
        <v>42552</v>
      </c>
      <c r="AZ2376">
        <f t="shared" si="474"/>
        <v>0</v>
      </c>
      <c r="BA2376" s="40">
        <v>42552</v>
      </c>
      <c r="BB2376">
        <f t="shared" si="475"/>
        <v>18.081421034837899</v>
      </c>
      <c r="BC2376" s="40">
        <v>42552</v>
      </c>
      <c r="BD2376">
        <f t="shared" si="476"/>
        <v>70.018897380851598</v>
      </c>
      <c r="BE2376" s="40">
        <v>42552</v>
      </c>
      <c r="BF2376">
        <f t="shared" si="477"/>
        <v>50.543360024237003</v>
      </c>
      <c r="BG2376" s="40">
        <v>42552</v>
      </c>
      <c r="BH2376">
        <f t="shared" si="478"/>
        <v>151.6461594352395</v>
      </c>
      <c r="BJ2376" s="40">
        <v>42552</v>
      </c>
      <c r="BK2376">
        <f t="shared" si="479"/>
        <v>290.28983787516597</v>
      </c>
      <c r="BL2376">
        <f>BK2376-MAX($BK$3:BK2376)</f>
        <v>-4.6283459362097119</v>
      </c>
      <c r="BO2376" s="15">
        <v>43913</v>
      </c>
      <c r="BP2376">
        <v>-13.0931930905938</v>
      </c>
      <c r="BQ2376" s="15">
        <v>43847</v>
      </c>
      <c r="BR2376">
        <v>23.792080534973898</v>
      </c>
      <c r="BS2376" s="15">
        <v>43727</v>
      </c>
      <c r="BT2376">
        <v>35.299448690425798</v>
      </c>
      <c r="BU2376" s="15">
        <v>43746</v>
      </c>
      <c r="BV2376">
        <v>22.108599307643701</v>
      </c>
      <c r="BW2376" s="15">
        <v>43711</v>
      </c>
      <c r="BX2376">
        <v>40.362935444416998</v>
      </c>
      <c r="BZ2376" s="40">
        <v>42552</v>
      </c>
      <c r="CA2376">
        <f t="shared" si="480"/>
        <v>0</v>
      </c>
      <c r="CB2376" s="40">
        <v>42552</v>
      </c>
      <c r="CC2376">
        <f t="shared" si="481"/>
        <v>16.3020805349738</v>
      </c>
      <c r="CD2376" s="40">
        <v>42552</v>
      </c>
      <c r="CE2376">
        <f t="shared" si="482"/>
        <v>35.329448690425799</v>
      </c>
      <c r="CF2376" s="40">
        <v>42552</v>
      </c>
      <c r="CG2376">
        <f t="shared" si="483"/>
        <v>44.217198615287401</v>
      </c>
      <c r="CH2376" s="40">
        <v>42552</v>
      </c>
      <c r="CI2376">
        <f t="shared" si="484"/>
        <v>121.088806333251</v>
      </c>
      <c r="CK2376" s="40">
        <v>42552</v>
      </c>
      <c r="CL2376">
        <f t="shared" si="485"/>
        <v>216.93753417393799</v>
      </c>
      <c r="CM2376">
        <f>CL2376-MAX($CL$3:CL2376)</f>
        <v>-4.2083459362098097</v>
      </c>
    </row>
    <row r="2377" spans="27:91">
      <c r="AA2377" s="38">
        <v>43829</v>
      </c>
      <c r="AB2377" s="12">
        <v>128.668296458481</v>
      </c>
      <c r="AE2377" s="15">
        <v>43796</v>
      </c>
      <c r="AF2377">
        <v>137.75126954912801</v>
      </c>
      <c r="AI2377" s="15">
        <v>44246</v>
      </c>
      <c r="AJ2377">
        <v>75.4237742908185</v>
      </c>
      <c r="AK2377" s="15">
        <v>43924</v>
      </c>
      <c r="AL2377">
        <v>120.70306397746</v>
      </c>
      <c r="AN2377" s="15">
        <v>43914</v>
      </c>
      <c r="AO2377">
        <v>-13.0931930905938</v>
      </c>
      <c r="AP2377" s="15">
        <v>43859</v>
      </c>
      <c r="AQ2377">
        <v>23.931421034837999</v>
      </c>
      <c r="AR2377" s="15">
        <v>43742</v>
      </c>
      <c r="AS2377">
        <v>38.249448690425801</v>
      </c>
      <c r="AT2377" s="15">
        <v>43727</v>
      </c>
      <c r="AU2377">
        <v>26.2616800121185</v>
      </c>
      <c r="AV2377" s="15">
        <v>43693</v>
      </c>
      <c r="AW2377">
        <v>50.548719811746501</v>
      </c>
      <c r="AY2377" s="38">
        <v>42553</v>
      </c>
      <c r="AZ2377">
        <f t="shared" si="474"/>
        <v>0</v>
      </c>
      <c r="BA2377" s="40">
        <v>42553</v>
      </c>
      <c r="BB2377">
        <f t="shared" si="475"/>
        <v>18.081421034837899</v>
      </c>
      <c r="BC2377" s="40">
        <v>42553</v>
      </c>
      <c r="BD2377">
        <f t="shared" si="476"/>
        <v>70.018897380851598</v>
      </c>
      <c r="BE2377" s="40">
        <v>42553</v>
      </c>
      <c r="BF2377">
        <f t="shared" si="477"/>
        <v>50.543360024237003</v>
      </c>
      <c r="BG2377" s="40">
        <v>42553</v>
      </c>
      <c r="BH2377">
        <f t="shared" si="478"/>
        <v>151.6461594352395</v>
      </c>
      <c r="BJ2377" s="40">
        <v>42553</v>
      </c>
      <c r="BK2377">
        <f t="shared" si="479"/>
        <v>290.28983787516597</v>
      </c>
      <c r="BL2377">
        <f>BK2377-MAX($BK$3:BK2377)</f>
        <v>-4.6283459362097119</v>
      </c>
      <c r="BO2377" s="15">
        <v>43914</v>
      </c>
      <c r="BP2377">
        <v>-13.0931930905938</v>
      </c>
      <c r="BQ2377" s="15">
        <v>43850</v>
      </c>
      <c r="BR2377">
        <v>23.362080534973899</v>
      </c>
      <c r="BS2377" s="15">
        <v>43728</v>
      </c>
      <c r="BT2377">
        <v>35.299448690425798</v>
      </c>
      <c r="BU2377" s="15">
        <v>43748</v>
      </c>
      <c r="BV2377">
        <v>22.108599307643701</v>
      </c>
      <c r="BW2377" s="15">
        <v>43712</v>
      </c>
      <c r="BX2377">
        <v>40.362935444416998</v>
      </c>
      <c r="BZ2377" s="40">
        <v>42553</v>
      </c>
      <c r="CA2377">
        <f t="shared" si="480"/>
        <v>0</v>
      </c>
      <c r="CB2377" s="40">
        <v>42553</v>
      </c>
      <c r="CC2377">
        <f t="shared" si="481"/>
        <v>16.3020805349738</v>
      </c>
      <c r="CD2377" s="40">
        <v>42553</v>
      </c>
      <c r="CE2377">
        <f t="shared" si="482"/>
        <v>35.329448690425799</v>
      </c>
      <c r="CF2377" s="40">
        <v>42553</v>
      </c>
      <c r="CG2377">
        <f t="shared" si="483"/>
        <v>44.217198615287401</v>
      </c>
      <c r="CH2377" s="40">
        <v>42553</v>
      </c>
      <c r="CI2377">
        <f t="shared" si="484"/>
        <v>121.088806333251</v>
      </c>
      <c r="CK2377" s="40">
        <v>42553</v>
      </c>
      <c r="CL2377">
        <f t="shared" si="485"/>
        <v>216.93753417393799</v>
      </c>
      <c r="CM2377">
        <f>CL2377-MAX($CL$3:CL2377)</f>
        <v>-4.2083459362098097</v>
      </c>
    </row>
    <row r="2378" spans="27:91">
      <c r="AA2378" s="38">
        <v>43832</v>
      </c>
      <c r="AB2378" s="12">
        <v>128.68829645848101</v>
      </c>
      <c r="AE2378" s="15">
        <v>43797</v>
      </c>
      <c r="AF2378">
        <v>137.761269549128</v>
      </c>
      <c r="AI2378" s="15">
        <v>44249</v>
      </c>
      <c r="AJ2378">
        <v>75.633774290818494</v>
      </c>
      <c r="AK2378" s="15">
        <v>43927</v>
      </c>
      <c r="AL2378">
        <v>120.70306397746</v>
      </c>
      <c r="AN2378" s="15">
        <v>43915</v>
      </c>
      <c r="AO2378">
        <v>-13.0931930905938</v>
      </c>
      <c r="AP2378" s="15">
        <v>43860</v>
      </c>
      <c r="AQ2378">
        <v>23.171421034838001</v>
      </c>
      <c r="AR2378" s="15">
        <v>43745</v>
      </c>
      <c r="AS2378">
        <v>38.249448690425801</v>
      </c>
      <c r="AT2378" s="15">
        <v>43728</v>
      </c>
      <c r="AU2378">
        <v>26.2616800121185</v>
      </c>
      <c r="AV2378" s="15">
        <v>43696</v>
      </c>
      <c r="AW2378">
        <v>50.548719811746501</v>
      </c>
      <c r="AY2378" s="38">
        <v>42554</v>
      </c>
      <c r="AZ2378">
        <f t="shared" si="474"/>
        <v>0</v>
      </c>
      <c r="BA2378" s="40">
        <v>42554</v>
      </c>
      <c r="BB2378">
        <f t="shared" si="475"/>
        <v>18.081421034837899</v>
      </c>
      <c r="BC2378" s="40">
        <v>42554</v>
      </c>
      <c r="BD2378">
        <f t="shared" si="476"/>
        <v>70.018897380851598</v>
      </c>
      <c r="BE2378" s="40">
        <v>42554</v>
      </c>
      <c r="BF2378">
        <f t="shared" si="477"/>
        <v>50.543360024237003</v>
      </c>
      <c r="BG2378" s="40">
        <v>42554</v>
      </c>
      <c r="BH2378">
        <f t="shared" si="478"/>
        <v>151.6461594352395</v>
      </c>
      <c r="BJ2378" s="40">
        <v>42554</v>
      </c>
      <c r="BK2378">
        <f t="shared" si="479"/>
        <v>290.28983787516597</v>
      </c>
      <c r="BL2378">
        <f>BK2378-MAX($BK$3:BK2378)</f>
        <v>-4.6283459362097119</v>
      </c>
      <c r="BO2378" s="15">
        <v>43915</v>
      </c>
      <c r="BP2378">
        <v>-13.0931930905938</v>
      </c>
      <c r="BQ2378" s="15">
        <v>43851</v>
      </c>
      <c r="BR2378">
        <v>24.222080534973902</v>
      </c>
      <c r="BS2378" s="15">
        <v>43731</v>
      </c>
      <c r="BT2378">
        <v>35.299448690425798</v>
      </c>
      <c r="BU2378" s="15">
        <v>43749</v>
      </c>
      <c r="BV2378">
        <v>22.108599307643701</v>
      </c>
      <c r="BW2378" s="15">
        <v>43713</v>
      </c>
      <c r="BX2378">
        <v>40.362935444416998</v>
      </c>
      <c r="BZ2378" s="40">
        <v>42554</v>
      </c>
      <c r="CA2378">
        <f t="shared" si="480"/>
        <v>0</v>
      </c>
      <c r="CB2378" s="40">
        <v>42554</v>
      </c>
      <c r="CC2378">
        <f t="shared" si="481"/>
        <v>16.3020805349738</v>
      </c>
      <c r="CD2378" s="40">
        <v>42554</v>
      </c>
      <c r="CE2378">
        <f t="shared" si="482"/>
        <v>35.329448690425799</v>
      </c>
      <c r="CF2378" s="40">
        <v>42554</v>
      </c>
      <c r="CG2378">
        <f t="shared" si="483"/>
        <v>44.217198615287401</v>
      </c>
      <c r="CH2378" s="40">
        <v>42554</v>
      </c>
      <c r="CI2378">
        <f t="shared" si="484"/>
        <v>121.088806333251</v>
      </c>
      <c r="CK2378" s="40">
        <v>42554</v>
      </c>
      <c r="CL2378">
        <f t="shared" si="485"/>
        <v>216.93753417393799</v>
      </c>
      <c r="CM2378">
        <f>CL2378-MAX($CL$3:CL2378)</f>
        <v>-4.2083459362098097</v>
      </c>
    </row>
    <row r="2379" spans="27:91">
      <c r="AA2379" s="38">
        <v>43833</v>
      </c>
      <c r="AB2379" s="12">
        <v>128.538296458481</v>
      </c>
      <c r="AE2379" s="15">
        <v>43798</v>
      </c>
      <c r="AF2379">
        <v>137.581269549128</v>
      </c>
      <c r="AI2379" s="15">
        <v>44250</v>
      </c>
      <c r="AJ2379">
        <v>76.203774290818401</v>
      </c>
      <c r="AK2379" s="15">
        <v>43928</v>
      </c>
      <c r="AL2379">
        <v>120.96188446490601</v>
      </c>
      <c r="AN2379" s="15">
        <v>43916</v>
      </c>
      <c r="AO2379">
        <v>-13.0931930905938</v>
      </c>
      <c r="AP2379" s="15">
        <v>43861</v>
      </c>
      <c r="AQ2379">
        <v>22.641421034838</v>
      </c>
      <c r="AR2379" s="15">
        <v>43746</v>
      </c>
      <c r="AS2379">
        <v>38.249448690425801</v>
      </c>
      <c r="AT2379" s="15">
        <v>43731</v>
      </c>
      <c r="AU2379">
        <v>26.2616800121185</v>
      </c>
      <c r="AV2379" s="15">
        <v>43697</v>
      </c>
      <c r="AW2379">
        <v>50.548719811746501</v>
      </c>
      <c r="AY2379" s="38">
        <v>42555</v>
      </c>
      <c r="AZ2379">
        <f t="shared" si="474"/>
        <v>0</v>
      </c>
      <c r="BA2379" s="40">
        <v>42555</v>
      </c>
      <c r="BB2379">
        <f t="shared" si="475"/>
        <v>18.081421034837899</v>
      </c>
      <c r="BC2379" s="40">
        <v>42555</v>
      </c>
      <c r="BD2379">
        <f t="shared" si="476"/>
        <v>69.978897380851606</v>
      </c>
      <c r="BE2379" s="40">
        <v>42555</v>
      </c>
      <c r="BF2379">
        <f t="shared" si="477"/>
        <v>50.543360024237003</v>
      </c>
      <c r="BG2379" s="40">
        <v>42555</v>
      </c>
      <c r="BH2379">
        <f t="shared" si="478"/>
        <v>151.6461594352395</v>
      </c>
      <c r="BJ2379" s="40">
        <v>42555</v>
      </c>
      <c r="BK2379">
        <f t="shared" si="479"/>
        <v>290.24983787516601</v>
      </c>
      <c r="BL2379">
        <f>BK2379-MAX($BK$3:BK2379)</f>
        <v>-4.6683459362096755</v>
      </c>
      <c r="BO2379" s="15">
        <v>43916</v>
      </c>
      <c r="BP2379">
        <v>-13.0931930905938</v>
      </c>
      <c r="BQ2379" s="15">
        <v>43852</v>
      </c>
      <c r="BR2379">
        <v>23.152080534973901</v>
      </c>
      <c r="BS2379" s="15">
        <v>43732</v>
      </c>
      <c r="BT2379">
        <v>35.299448690425798</v>
      </c>
      <c r="BU2379" s="15">
        <v>43752</v>
      </c>
      <c r="BV2379">
        <v>22.108599307643701</v>
      </c>
      <c r="BW2379" s="15">
        <v>43714</v>
      </c>
      <c r="BX2379">
        <v>40.362935444416998</v>
      </c>
      <c r="BZ2379" s="40">
        <v>42555</v>
      </c>
      <c r="CA2379">
        <f t="shared" si="480"/>
        <v>0</v>
      </c>
      <c r="CB2379" s="40">
        <v>42555</v>
      </c>
      <c r="CC2379">
        <f t="shared" si="481"/>
        <v>16.3020805349738</v>
      </c>
      <c r="CD2379" s="40">
        <v>42555</v>
      </c>
      <c r="CE2379">
        <f t="shared" si="482"/>
        <v>35.329448690425799</v>
      </c>
      <c r="CF2379" s="40">
        <v>42555</v>
      </c>
      <c r="CG2379">
        <f t="shared" si="483"/>
        <v>44.217198615287401</v>
      </c>
      <c r="CH2379" s="40">
        <v>42555</v>
      </c>
      <c r="CI2379">
        <f t="shared" si="484"/>
        <v>121.088806333251</v>
      </c>
      <c r="CK2379" s="40">
        <v>42555</v>
      </c>
      <c r="CL2379">
        <f t="shared" si="485"/>
        <v>216.93753417393799</v>
      </c>
      <c r="CM2379">
        <f>CL2379-MAX($CL$3:CL2379)</f>
        <v>-4.2083459362098097</v>
      </c>
    </row>
    <row r="2380" spans="27:91">
      <c r="AA2380" s="38">
        <v>43836</v>
      </c>
      <c r="AB2380" s="12">
        <v>128.568296458481</v>
      </c>
      <c r="AE2380" s="15">
        <v>43801</v>
      </c>
      <c r="AF2380">
        <v>137.69126954912801</v>
      </c>
      <c r="AI2380" s="15">
        <v>44251</v>
      </c>
      <c r="AJ2380">
        <v>74.313774290818401</v>
      </c>
      <c r="AK2380" s="15">
        <v>43929</v>
      </c>
      <c r="AL2380">
        <v>120.98306397746001</v>
      </c>
      <c r="AN2380" s="15">
        <v>43917</v>
      </c>
      <c r="AO2380">
        <v>-13.0931930905938</v>
      </c>
      <c r="AP2380" s="15">
        <v>43864</v>
      </c>
      <c r="AQ2380">
        <v>22.941421034838001</v>
      </c>
      <c r="AR2380" s="15">
        <v>43748</v>
      </c>
      <c r="AS2380">
        <v>38.249448690425801</v>
      </c>
      <c r="AT2380" s="15">
        <v>43732</v>
      </c>
      <c r="AU2380">
        <v>26.2616800121185</v>
      </c>
      <c r="AV2380" s="15">
        <v>43698</v>
      </c>
      <c r="AW2380">
        <v>50.548719811746501</v>
      </c>
      <c r="AY2380" s="38">
        <v>42556</v>
      </c>
      <c r="AZ2380">
        <f t="shared" si="474"/>
        <v>0</v>
      </c>
      <c r="BA2380" s="40">
        <v>42556</v>
      </c>
      <c r="BB2380">
        <f t="shared" si="475"/>
        <v>18.081421034837899</v>
      </c>
      <c r="BC2380" s="40">
        <v>42556</v>
      </c>
      <c r="BD2380">
        <f t="shared" si="476"/>
        <v>70.0788973808516</v>
      </c>
      <c r="BE2380" s="40">
        <v>42556</v>
      </c>
      <c r="BF2380">
        <f t="shared" si="477"/>
        <v>50.543360024237003</v>
      </c>
      <c r="BG2380" s="40">
        <v>42556</v>
      </c>
      <c r="BH2380">
        <f t="shared" si="478"/>
        <v>151.6461594352395</v>
      </c>
      <c r="BJ2380" s="40">
        <v>42556</v>
      </c>
      <c r="BK2380">
        <f t="shared" si="479"/>
        <v>290.34983787516603</v>
      </c>
      <c r="BL2380">
        <f>BK2380-MAX($BK$3:BK2380)</f>
        <v>-4.5683459362096528</v>
      </c>
      <c r="BO2380" s="15">
        <v>43917</v>
      </c>
      <c r="BP2380">
        <v>-13.0931930905938</v>
      </c>
      <c r="BQ2380" s="15">
        <v>43853</v>
      </c>
      <c r="BR2380">
        <v>23.942080534973901</v>
      </c>
      <c r="BS2380" s="15">
        <v>43733</v>
      </c>
      <c r="BT2380">
        <v>35.299448690425798</v>
      </c>
      <c r="BU2380" s="15">
        <v>43753</v>
      </c>
      <c r="BV2380">
        <v>22.108599307643701</v>
      </c>
      <c r="BW2380" s="15">
        <v>43717</v>
      </c>
      <c r="BX2380">
        <v>40.362935444416998</v>
      </c>
      <c r="BZ2380" s="40">
        <v>42556</v>
      </c>
      <c r="CA2380">
        <f t="shared" si="480"/>
        <v>0</v>
      </c>
      <c r="CB2380" s="40">
        <v>42556</v>
      </c>
      <c r="CC2380">
        <f t="shared" si="481"/>
        <v>16.3020805349738</v>
      </c>
      <c r="CD2380" s="40">
        <v>42556</v>
      </c>
      <c r="CE2380">
        <f t="shared" si="482"/>
        <v>35.329448690425799</v>
      </c>
      <c r="CF2380" s="40">
        <v>42556</v>
      </c>
      <c r="CG2380">
        <f t="shared" si="483"/>
        <v>44.217198615287401</v>
      </c>
      <c r="CH2380" s="40">
        <v>42556</v>
      </c>
      <c r="CI2380">
        <f t="shared" si="484"/>
        <v>121.088806333251</v>
      </c>
      <c r="CK2380" s="40">
        <v>42556</v>
      </c>
      <c r="CL2380">
        <f t="shared" si="485"/>
        <v>216.93753417393799</v>
      </c>
      <c r="CM2380">
        <f>CL2380-MAX($CL$3:CL2380)</f>
        <v>-4.2083459362098097</v>
      </c>
    </row>
    <row r="2381" spans="27:91">
      <c r="AA2381" s="38">
        <v>43837</v>
      </c>
      <c r="AB2381" s="12">
        <v>129.30829645848101</v>
      </c>
      <c r="AE2381" s="15">
        <v>43802</v>
      </c>
      <c r="AF2381">
        <v>137.56126954912801</v>
      </c>
      <c r="AI2381" s="15">
        <v>44252</v>
      </c>
      <c r="AJ2381">
        <v>75.503774290818399</v>
      </c>
      <c r="AK2381" s="15">
        <v>43930</v>
      </c>
      <c r="AL2381">
        <v>120.91306397746</v>
      </c>
      <c r="AN2381" s="15">
        <v>43920</v>
      </c>
      <c r="AO2381">
        <v>-13.0931930905938</v>
      </c>
      <c r="AP2381" s="15">
        <v>43865</v>
      </c>
      <c r="AQ2381">
        <v>23.821421034838</v>
      </c>
      <c r="AR2381" s="15">
        <v>43749</v>
      </c>
      <c r="AS2381">
        <v>38.249448690425801</v>
      </c>
      <c r="AT2381" s="15">
        <v>43733</v>
      </c>
      <c r="AU2381">
        <v>26.2616800121185</v>
      </c>
      <c r="AV2381" s="15">
        <v>43699</v>
      </c>
      <c r="AW2381">
        <v>50.548719811746501</v>
      </c>
      <c r="AY2381" s="38">
        <v>42557</v>
      </c>
      <c r="AZ2381">
        <f t="shared" si="474"/>
        <v>0</v>
      </c>
      <c r="BA2381" s="40">
        <v>42557</v>
      </c>
      <c r="BB2381">
        <f t="shared" si="475"/>
        <v>18.081421034837899</v>
      </c>
      <c r="BC2381" s="40">
        <v>42557</v>
      </c>
      <c r="BD2381">
        <f t="shared" si="476"/>
        <v>70.258897380851593</v>
      </c>
      <c r="BE2381" s="40">
        <v>42557</v>
      </c>
      <c r="BF2381">
        <f t="shared" si="477"/>
        <v>50.543360024237003</v>
      </c>
      <c r="BG2381" s="40">
        <v>42557</v>
      </c>
      <c r="BH2381">
        <f t="shared" si="478"/>
        <v>151.6461594352395</v>
      </c>
      <c r="BJ2381" s="40">
        <v>42557</v>
      </c>
      <c r="BK2381">
        <f t="shared" si="479"/>
        <v>290.52983787516598</v>
      </c>
      <c r="BL2381">
        <f>BK2381-MAX($BK$3:BK2381)</f>
        <v>-4.3883459362097028</v>
      </c>
      <c r="BO2381" s="15">
        <v>43920</v>
      </c>
      <c r="BP2381">
        <v>-13.0931930905938</v>
      </c>
      <c r="BQ2381" s="15">
        <v>43858</v>
      </c>
      <c r="BR2381">
        <v>24.102080534973901</v>
      </c>
      <c r="BS2381" s="15">
        <v>43734</v>
      </c>
      <c r="BT2381">
        <v>35.299448690425798</v>
      </c>
      <c r="BU2381" s="15">
        <v>43754</v>
      </c>
      <c r="BV2381">
        <v>22.108599307643701</v>
      </c>
      <c r="BW2381" s="15">
        <v>43718</v>
      </c>
      <c r="BX2381">
        <v>40.362935444416998</v>
      </c>
      <c r="BZ2381" s="40">
        <v>42557</v>
      </c>
      <c r="CA2381">
        <f t="shared" si="480"/>
        <v>0</v>
      </c>
      <c r="CB2381" s="40">
        <v>42557</v>
      </c>
      <c r="CC2381">
        <f t="shared" si="481"/>
        <v>16.3020805349738</v>
      </c>
      <c r="CD2381" s="40">
        <v>42557</v>
      </c>
      <c r="CE2381">
        <f t="shared" si="482"/>
        <v>35.329448690425799</v>
      </c>
      <c r="CF2381" s="40">
        <v>42557</v>
      </c>
      <c r="CG2381">
        <f t="shared" si="483"/>
        <v>44.217198615287401</v>
      </c>
      <c r="CH2381" s="40">
        <v>42557</v>
      </c>
      <c r="CI2381">
        <f t="shared" si="484"/>
        <v>121.088806333251</v>
      </c>
      <c r="CK2381" s="40">
        <v>42557</v>
      </c>
      <c r="CL2381">
        <f t="shared" si="485"/>
        <v>216.93753417393799</v>
      </c>
      <c r="CM2381">
        <f>CL2381-MAX($CL$3:CL2381)</f>
        <v>-4.2083459362098097</v>
      </c>
    </row>
    <row r="2382" spans="27:91">
      <c r="AA2382" s="38">
        <v>43838</v>
      </c>
      <c r="AB2382" s="12">
        <v>128.79829645848099</v>
      </c>
      <c r="AE2382" s="15">
        <v>43803</v>
      </c>
      <c r="AF2382">
        <v>137.46126954912799</v>
      </c>
      <c r="AI2382" s="15">
        <v>44253</v>
      </c>
      <c r="AJ2382">
        <v>73.6737742908184</v>
      </c>
      <c r="AK2382" s="15">
        <v>43931</v>
      </c>
      <c r="AL2382">
        <v>121.17306397746</v>
      </c>
      <c r="AN2382" s="15">
        <v>43921</v>
      </c>
      <c r="AO2382">
        <v>-13.0931930905938</v>
      </c>
      <c r="AP2382" s="15">
        <v>43866</v>
      </c>
      <c r="AQ2382">
        <v>23.921421034838001</v>
      </c>
      <c r="AR2382" s="15">
        <v>43752</v>
      </c>
      <c r="AS2382">
        <v>38.249448690425801</v>
      </c>
      <c r="AT2382" s="15">
        <v>43734</v>
      </c>
      <c r="AU2382">
        <v>26.2616800121185</v>
      </c>
      <c r="AV2382" s="15">
        <v>43700</v>
      </c>
      <c r="AW2382">
        <v>50.548719811746501</v>
      </c>
      <c r="AY2382" s="38">
        <v>42558</v>
      </c>
      <c r="AZ2382">
        <f t="shared" si="474"/>
        <v>0</v>
      </c>
      <c r="BA2382" s="40">
        <v>42558</v>
      </c>
      <c r="BB2382">
        <f t="shared" si="475"/>
        <v>18.081421034837899</v>
      </c>
      <c r="BC2382" s="40">
        <v>42558</v>
      </c>
      <c r="BD2382">
        <f t="shared" si="476"/>
        <v>70.218897380851601</v>
      </c>
      <c r="BE2382" s="40">
        <v>42558</v>
      </c>
      <c r="BF2382">
        <f t="shared" si="477"/>
        <v>50.543360024237003</v>
      </c>
      <c r="BG2382" s="40">
        <v>42558</v>
      </c>
      <c r="BH2382">
        <f t="shared" si="478"/>
        <v>151.6461594352395</v>
      </c>
      <c r="BJ2382" s="40">
        <v>42558</v>
      </c>
      <c r="BK2382">
        <f t="shared" si="479"/>
        <v>290.48983787516602</v>
      </c>
      <c r="BL2382">
        <f>BK2382-MAX($BK$3:BK2382)</f>
        <v>-4.4283459362096664</v>
      </c>
      <c r="BO2382" s="15">
        <v>43921</v>
      </c>
      <c r="BP2382">
        <v>-13.0931930905938</v>
      </c>
      <c r="BQ2382" s="15">
        <v>43859</v>
      </c>
      <c r="BR2382">
        <v>24.5520805349739</v>
      </c>
      <c r="BS2382" s="15">
        <v>43735</v>
      </c>
      <c r="BT2382">
        <v>35.299448690425798</v>
      </c>
      <c r="BU2382" s="15">
        <v>43755</v>
      </c>
      <c r="BV2382">
        <v>22.108599307643701</v>
      </c>
      <c r="BW2382" s="15">
        <v>43719</v>
      </c>
      <c r="BX2382">
        <v>40.362935444416998</v>
      </c>
      <c r="BZ2382" s="40">
        <v>42558</v>
      </c>
      <c r="CA2382">
        <f t="shared" si="480"/>
        <v>0</v>
      </c>
      <c r="CB2382" s="40">
        <v>42558</v>
      </c>
      <c r="CC2382">
        <f t="shared" si="481"/>
        <v>16.3020805349738</v>
      </c>
      <c r="CD2382" s="40">
        <v>42558</v>
      </c>
      <c r="CE2382">
        <f t="shared" si="482"/>
        <v>35.329448690425799</v>
      </c>
      <c r="CF2382" s="40">
        <v>42558</v>
      </c>
      <c r="CG2382">
        <f t="shared" si="483"/>
        <v>44.217198615287401</v>
      </c>
      <c r="CH2382" s="40">
        <v>42558</v>
      </c>
      <c r="CI2382">
        <f t="shared" si="484"/>
        <v>121.088806333251</v>
      </c>
      <c r="CK2382" s="40">
        <v>42558</v>
      </c>
      <c r="CL2382">
        <f t="shared" si="485"/>
        <v>216.93753417393799</v>
      </c>
      <c r="CM2382">
        <f>CL2382-MAX($CL$3:CL2382)</f>
        <v>-4.2083459362098097</v>
      </c>
    </row>
    <row r="2383" spans="27:91">
      <c r="AA2383" s="38">
        <v>43839</v>
      </c>
      <c r="AB2383" s="12">
        <v>130.098296458481</v>
      </c>
      <c r="AE2383" s="15">
        <v>43804</v>
      </c>
      <c r="AF2383">
        <v>137.43126954912799</v>
      </c>
      <c r="AI2383" s="15">
        <v>44257</v>
      </c>
      <c r="AJ2383">
        <v>75.223774290818398</v>
      </c>
      <c r="AK2383" s="15">
        <v>43934</v>
      </c>
      <c r="AL2383">
        <v>121.02306397746</v>
      </c>
      <c r="AN2383" s="15">
        <v>43922</v>
      </c>
      <c r="AO2383">
        <v>-13.0931930905938</v>
      </c>
      <c r="AP2383" s="15">
        <v>43867</v>
      </c>
      <c r="AQ2383">
        <v>24.011421034838001</v>
      </c>
      <c r="AR2383" s="15">
        <v>43753</v>
      </c>
      <c r="AS2383">
        <v>38.249448690425801</v>
      </c>
      <c r="AT2383" s="15">
        <v>43735</v>
      </c>
      <c r="AU2383">
        <v>26.2616800121185</v>
      </c>
      <c r="AV2383" s="15">
        <v>43703</v>
      </c>
      <c r="AW2383">
        <v>50.548719811746501</v>
      </c>
      <c r="AY2383" s="38">
        <v>42559</v>
      </c>
      <c r="AZ2383">
        <f t="shared" si="474"/>
        <v>0</v>
      </c>
      <c r="BA2383" s="40">
        <v>42559</v>
      </c>
      <c r="BB2383">
        <f t="shared" si="475"/>
        <v>18.081421034837899</v>
      </c>
      <c r="BC2383" s="40">
        <v>42559</v>
      </c>
      <c r="BD2383">
        <f t="shared" si="476"/>
        <v>70.218897380851601</v>
      </c>
      <c r="BE2383" s="40">
        <v>42559</v>
      </c>
      <c r="BF2383">
        <f t="shared" si="477"/>
        <v>50.543360024237003</v>
      </c>
      <c r="BG2383" s="40">
        <v>42559</v>
      </c>
      <c r="BH2383">
        <f t="shared" si="478"/>
        <v>151.6461594352395</v>
      </c>
      <c r="BJ2383" s="40">
        <v>42559</v>
      </c>
      <c r="BK2383">
        <f t="shared" si="479"/>
        <v>290.48983787516602</v>
      </c>
      <c r="BL2383">
        <f>BK2383-MAX($BK$3:BK2383)</f>
        <v>-4.4283459362096664</v>
      </c>
      <c r="BO2383" s="15">
        <v>43922</v>
      </c>
      <c r="BP2383">
        <v>-13.0931930905938</v>
      </c>
      <c r="BQ2383" s="15">
        <v>43860</v>
      </c>
      <c r="BR2383">
        <v>23.792080534973898</v>
      </c>
      <c r="BS2383" s="15">
        <v>43738</v>
      </c>
      <c r="BT2383">
        <v>35.299448690425798</v>
      </c>
      <c r="BU2383" s="15">
        <v>43756</v>
      </c>
      <c r="BV2383">
        <v>22.108599307643701</v>
      </c>
      <c r="BW2383" s="15">
        <v>43724</v>
      </c>
      <c r="BX2383">
        <v>40.362935444416998</v>
      </c>
      <c r="BZ2383" s="40">
        <v>42559</v>
      </c>
      <c r="CA2383">
        <f t="shared" si="480"/>
        <v>0</v>
      </c>
      <c r="CB2383" s="40">
        <v>42559</v>
      </c>
      <c r="CC2383">
        <f t="shared" si="481"/>
        <v>16.3020805349738</v>
      </c>
      <c r="CD2383" s="40">
        <v>42559</v>
      </c>
      <c r="CE2383">
        <f t="shared" si="482"/>
        <v>35.329448690425799</v>
      </c>
      <c r="CF2383" s="40">
        <v>42559</v>
      </c>
      <c r="CG2383">
        <f t="shared" si="483"/>
        <v>44.217198615287401</v>
      </c>
      <c r="CH2383" s="40">
        <v>42559</v>
      </c>
      <c r="CI2383">
        <f t="shared" si="484"/>
        <v>121.088806333251</v>
      </c>
      <c r="CK2383" s="40">
        <v>42559</v>
      </c>
      <c r="CL2383">
        <f t="shared" si="485"/>
        <v>216.93753417393799</v>
      </c>
      <c r="CM2383">
        <f>CL2383-MAX($CL$3:CL2383)</f>
        <v>-4.2083459362098097</v>
      </c>
    </row>
    <row r="2384" spans="27:91">
      <c r="AA2384" s="38">
        <v>43840</v>
      </c>
      <c r="AB2384" s="12">
        <v>130.21829645848101</v>
      </c>
      <c r="AE2384" s="15">
        <v>43805</v>
      </c>
      <c r="AF2384">
        <v>137.731269549128</v>
      </c>
      <c r="AI2384" s="15">
        <v>44258</v>
      </c>
      <c r="AJ2384">
        <v>77.343774290818402</v>
      </c>
      <c r="AK2384" s="15">
        <v>43935</v>
      </c>
      <c r="AL2384">
        <v>121.63306397746</v>
      </c>
      <c r="AN2384" s="15">
        <v>43923</v>
      </c>
      <c r="AO2384">
        <v>-13.0931930905938</v>
      </c>
      <c r="AP2384" s="15">
        <v>43868</v>
      </c>
      <c r="AQ2384">
        <v>24.011421034838001</v>
      </c>
      <c r="AR2384" s="15">
        <v>43754</v>
      </c>
      <c r="AS2384">
        <v>38.249448690425801</v>
      </c>
      <c r="AT2384" s="15">
        <v>43738</v>
      </c>
      <c r="AU2384">
        <v>26.2616800121185</v>
      </c>
      <c r="AV2384" s="15">
        <v>43704</v>
      </c>
      <c r="AW2384">
        <v>50.548719811746501</v>
      </c>
      <c r="AY2384" s="38">
        <v>42560</v>
      </c>
      <c r="AZ2384">
        <f t="shared" si="474"/>
        <v>0</v>
      </c>
      <c r="BA2384" s="40">
        <v>42560</v>
      </c>
      <c r="BB2384">
        <f t="shared" si="475"/>
        <v>18.081421034837899</v>
      </c>
      <c r="BC2384" s="40">
        <v>42560</v>
      </c>
      <c r="BD2384">
        <f t="shared" si="476"/>
        <v>70.218897380851601</v>
      </c>
      <c r="BE2384" s="40">
        <v>42560</v>
      </c>
      <c r="BF2384">
        <f t="shared" si="477"/>
        <v>50.543360024237003</v>
      </c>
      <c r="BG2384" s="40">
        <v>42560</v>
      </c>
      <c r="BH2384">
        <f t="shared" si="478"/>
        <v>151.6461594352395</v>
      </c>
      <c r="BJ2384" s="40">
        <v>42560</v>
      </c>
      <c r="BK2384">
        <f t="shared" si="479"/>
        <v>290.48983787516602</v>
      </c>
      <c r="BL2384">
        <f>BK2384-MAX($BK$3:BK2384)</f>
        <v>-4.4283459362096664</v>
      </c>
      <c r="BO2384" s="15">
        <v>43923</v>
      </c>
      <c r="BP2384">
        <v>-13.0931930905938</v>
      </c>
      <c r="BQ2384" s="15">
        <v>43861</v>
      </c>
      <c r="BR2384">
        <v>23.262080534973801</v>
      </c>
      <c r="BS2384" s="15">
        <v>43739</v>
      </c>
      <c r="BT2384">
        <v>35.299448690425798</v>
      </c>
      <c r="BU2384" s="15">
        <v>43759</v>
      </c>
      <c r="BV2384">
        <v>22.108599307643701</v>
      </c>
      <c r="BW2384" s="15">
        <v>43725</v>
      </c>
      <c r="BX2384">
        <v>40.362935444416998</v>
      </c>
      <c r="BZ2384" s="40">
        <v>42560</v>
      </c>
      <c r="CA2384">
        <f t="shared" si="480"/>
        <v>0</v>
      </c>
      <c r="CB2384" s="40">
        <v>42560</v>
      </c>
      <c r="CC2384">
        <f t="shared" si="481"/>
        <v>16.3020805349738</v>
      </c>
      <c r="CD2384" s="40">
        <v>42560</v>
      </c>
      <c r="CE2384">
        <f t="shared" si="482"/>
        <v>35.329448690425799</v>
      </c>
      <c r="CF2384" s="40">
        <v>42560</v>
      </c>
      <c r="CG2384">
        <f t="shared" si="483"/>
        <v>44.217198615287401</v>
      </c>
      <c r="CH2384" s="40">
        <v>42560</v>
      </c>
      <c r="CI2384">
        <f t="shared" si="484"/>
        <v>121.088806333251</v>
      </c>
      <c r="CK2384" s="40">
        <v>42560</v>
      </c>
      <c r="CL2384">
        <f t="shared" si="485"/>
        <v>216.93753417393799</v>
      </c>
      <c r="CM2384">
        <f>CL2384-MAX($CL$3:CL2384)</f>
        <v>-4.2083459362098097</v>
      </c>
    </row>
    <row r="2385" spans="27:91">
      <c r="AA2385" s="38">
        <v>43843</v>
      </c>
      <c r="AB2385" s="12">
        <v>129.68829645848101</v>
      </c>
      <c r="AE2385" s="15">
        <v>43808</v>
      </c>
      <c r="AF2385">
        <v>137.88126954912801</v>
      </c>
      <c r="AI2385" s="15">
        <v>44259</v>
      </c>
      <c r="AJ2385">
        <v>77.083774290818397</v>
      </c>
      <c r="AK2385" s="15">
        <v>43937</v>
      </c>
      <c r="AL2385">
        <v>122.00306397746</v>
      </c>
      <c r="AN2385" s="15">
        <v>43924</v>
      </c>
      <c r="AO2385">
        <v>-13.0931930905938</v>
      </c>
      <c r="AP2385" s="15">
        <v>43871</v>
      </c>
      <c r="AQ2385">
        <v>24.011421034838001</v>
      </c>
      <c r="AR2385" s="15">
        <v>43755</v>
      </c>
      <c r="AS2385">
        <v>38.249448690425801</v>
      </c>
      <c r="AT2385" s="15">
        <v>43739</v>
      </c>
      <c r="AU2385">
        <v>26.2616800121185</v>
      </c>
      <c r="AV2385" s="15">
        <v>43705</v>
      </c>
      <c r="AW2385">
        <v>50.548719811746501</v>
      </c>
      <c r="AY2385" s="38">
        <v>42561</v>
      </c>
      <c r="AZ2385">
        <f t="shared" si="474"/>
        <v>0</v>
      </c>
      <c r="BA2385" s="40">
        <v>42561</v>
      </c>
      <c r="BB2385">
        <f t="shared" si="475"/>
        <v>18.081421034837899</v>
      </c>
      <c r="BC2385" s="40">
        <v>42561</v>
      </c>
      <c r="BD2385">
        <f t="shared" si="476"/>
        <v>70.218897380851601</v>
      </c>
      <c r="BE2385" s="40">
        <v>42561</v>
      </c>
      <c r="BF2385">
        <f t="shared" si="477"/>
        <v>50.543360024237003</v>
      </c>
      <c r="BG2385" s="40">
        <v>42561</v>
      </c>
      <c r="BH2385">
        <f t="shared" si="478"/>
        <v>151.6461594352395</v>
      </c>
      <c r="BJ2385" s="40">
        <v>42561</v>
      </c>
      <c r="BK2385">
        <f t="shared" si="479"/>
        <v>290.48983787516602</v>
      </c>
      <c r="BL2385">
        <f>BK2385-MAX($BK$3:BK2385)</f>
        <v>-4.4283459362096664</v>
      </c>
      <c r="BO2385" s="15">
        <v>43924</v>
      </c>
      <c r="BP2385">
        <v>-13.0931930905938</v>
      </c>
      <c r="BQ2385" s="15">
        <v>43864</v>
      </c>
      <c r="BR2385">
        <v>23.562080534973799</v>
      </c>
      <c r="BS2385" s="15">
        <v>43740</v>
      </c>
      <c r="BT2385">
        <v>35.299448690425798</v>
      </c>
      <c r="BU2385" s="15">
        <v>43760</v>
      </c>
      <c r="BV2385">
        <v>22.108599307643701</v>
      </c>
      <c r="BW2385" s="15">
        <v>43726</v>
      </c>
      <c r="BX2385">
        <v>40.362935444416998</v>
      </c>
      <c r="BZ2385" s="40">
        <v>42561</v>
      </c>
      <c r="CA2385">
        <f t="shared" si="480"/>
        <v>0</v>
      </c>
      <c r="CB2385" s="40">
        <v>42561</v>
      </c>
      <c r="CC2385">
        <f t="shared" si="481"/>
        <v>16.3020805349738</v>
      </c>
      <c r="CD2385" s="40">
        <v>42561</v>
      </c>
      <c r="CE2385">
        <f t="shared" si="482"/>
        <v>35.329448690425799</v>
      </c>
      <c r="CF2385" s="40">
        <v>42561</v>
      </c>
      <c r="CG2385">
        <f t="shared" si="483"/>
        <v>44.217198615287401</v>
      </c>
      <c r="CH2385" s="40">
        <v>42561</v>
      </c>
      <c r="CI2385">
        <f t="shared" si="484"/>
        <v>121.088806333251</v>
      </c>
      <c r="CK2385" s="40">
        <v>42561</v>
      </c>
      <c r="CL2385">
        <f t="shared" si="485"/>
        <v>216.93753417393799</v>
      </c>
      <c r="CM2385">
        <f>CL2385-MAX($CL$3:CL2385)</f>
        <v>-4.2083459362098097</v>
      </c>
    </row>
    <row r="2386" spans="27:91">
      <c r="AA2386" s="38">
        <v>43844</v>
      </c>
      <c r="AB2386" s="12">
        <v>129.36829645848101</v>
      </c>
      <c r="AE2386" s="15">
        <v>43809</v>
      </c>
      <c r="AF2386">
        <v>137.97126954912801</v>
      </c>
      <c r="AI2386" s="15">
        <v>44260</v>
      </c>
      <c r="AJ2386">
        <v>77.403774290818404</v>
      </c>
      <c r="AK2386" s="15">
        <v>43938</v>
      </c>
      <c r="AL2386">
        <v>121.72306397746</v>
      </c>
      <c r="AN2386" s="15">
        <v>43927</v>
      </c>
      <c r="AO2386">
        <v>-13.0931930905938</v>
      </c>
      <c r="AP2386" s="15">
        <v>43872</v>
      </c>
      <c r="AQ2386">
        <v>24.011421034838001</v>
      </c>
      <c r="AR2386" s="15">
        <v>43756</v>
      </c>
      <c r="AS2386">
        <v>38.249448690425801</v>
      </c>
      <c r="AT2386" s="15">
        <v>43740</v>
      </c>
      <c r="AU2386">
        <v>26.2616800121185</v>
      </c>
      <c r="AV2386" s="15">
        <v>43706</v>
      </c>
      <c r="AW2386">
        <v>50.548719811746501</v>
      </c>
      <c r="AY2386" s="38">
        <v>42562</v>
      </c>
      <c r="AZ2386">
        <f t="shared" si="474"/>
        <v>0</v>
      </c>
      <c r="BA2386" s="40">
        <v>42562</v>
      </c>
      <c r="BB2386">
        <f t="shared" si="475"/>
        <v>18.081421034837899</v>
      </c>
      <c r="BC2386" s="40">
        <v>42562</v>
      </c>
      <c r="BD2386">
        <f t="shared" si="476"/>
        <v>70.038897380851594</v>
      </c>
      <c r="BE2386" s="40">
        <v>42562</v>
      </c>
      <c r="BF2386">
        <f t="shared" si="477"/>
        <v>50.543360024237003</v>
      </c>
      <c r="BG2386" s="40">
        <v>42562</v>
      </c>
      <c r="BH2386">
        <f t="shared" si="478"/>
        <v>151.6461594352395</v>
      </c>
      <c r="BJ2386" s="40">
        <v>42562</v>
      </c>
      <c r="BK2386">
        <f t="shared" si="479"/>
        <v>290.30983787516601</v>
      </c>
      <c r="BL2386">
        <f>BK2386-MAX($BK$3:BK2386)</f>
        <v>-4.6083459362096733</v>
      </c>
      <c r="BO2386" s="15">
        <v>43927</v>
      </c>
      <c r="BP2386">
        <v>-13.0931930905938</v>
      </c>
      <c r="BQ2386" s="15">
        <v>43865</v>
      </c>
      <c r="BR2386">
        <v>24.442080534973801</v>
      </c>
      <c r="BS2386" s="15">
        <v>43742</v>
      </c>
      <c r="BT2386">
        <v>35.299448690425798</v>
      </c>
      <c r="BU2386" s="15">
        <v>43761</v>
      </c>
      <c r="BV2386">
        <v>22.108599307643701</v>
      </c>
      <c r="BW2386" s="15">
        <v>43727</v>
      </c>
      <c r="BX2386">
        <v>40.362935444416998</v>
      </c>
      <c r="BZ2386" s="40">
        <v>42562</v>
      </c>
      <c r="CA2386">
        <f t="shared" si="480"/>
        <v>0</v>
      </c>
      <c r="CB2386" s="40">
        <v>42562</v>
      </c>
      <c r="CC2386">
        <f t="shared" si="481"/>
        <v>16.3020805349738</v>
      </c>
      <c r="CD2386" s="40">
        <v>42562</v>
      </c>
      <c r="CE2386">
        <f t="shared" si="482"/>
        <v>35.329448690425799</v>
      </c>
      <c r="CF2386" s="40">
        <v>42562</v>
      </c>
      <c r="CG2386">
        <f t="shared" si="483"/>
        <v>44.217198615287401</v>
      </c>
      <c r="CH2386" s="40">
        <v>42562</v>
      </c>
      <c r="CI2386">
        <f t="shared" si="484"/>
        <v>121.088806333251</v>
      </c>
      <c r="CK2386" s="40">
        <v>42562</v>
      </c>
      <c r="CL2386">
        <f t="shared" si="485"/>
        <v>216.93753417393799</v>
      </c>
      <c r="CM2386">
        <f>CL2386-MAX($CL$3:CL2386)</f>
        <v>-4.2083459362098097</v>
      </c>
    </row>
    <row r="2387" spans="27:91">
      <c r="AA2387" s="38">
        <v>43845</v>
      </c>
      <c r="AB2387" s="12">
        <v>130.068296458481</v>
      </c>
      <c r="AE2387" s="15">
        <v>43810</v>
      </c>
      <c r="AF2387">
        <v>138.00126954912801</v>
      </c>
      <c r="AI2387" s="15">
        <v>44263</v>
      </c>
      <c r="AJ2387">
        <v>77.663774290818395</v>
      </c>
      <c r="AK2387" s="15">
        <v>43941</v>
      </c>
      <c r="AL2387">
        <v>121.92306397746</v>
      </c>
      <c r="AN2387" s="15">
        <v>43928</v>
      </c>
      <c r="AO2387">
        <v>-13.0931930905938</v>
      </c>
      <c r="AP2387" s="15">
        <v>43873</v>
      </c>
      <c r="AQ2387">
        <v>24.011421034838001</v>
      </c>
      <c r="AR2387" s="15">
        <v>43759</v>
      </c>
      <c r="AS2387">
        <v>38.249448690425801</v>
      </c>
      <c r="AT2387" s="15">
        <v>43742</v>
      </c>
      <c r="AU2387">
        <v>26.2616800121185</v>
      </c>
      <c r="AV2387" s="15">
        <v>43707</v>
      </c>
      <c r="AW2387">
        <v>50.548719811746501</v>
      </c>
      <c r="AY2387" s="38">
        <v>42563</v>
      </c>
      <c r="AZ2387">
        <f t="shared" si="474"/>
        <v>0</v>
      </c>
      <c r="BA2387" s="40">
        <v>42563</v>
      </c>
      <c r="BB2387">
        <f t="shared" si="475"/>
        <v>18.021421034837999</v>
      </c>
      <c r="BC2387" s="40">
        <v>42563</v>
      </c>
      <c r="BD2387">
        <f t="shared" si="476"/>
        <v>70.018897380851598</v>
      </c>
      <c r="BE2387" s="40">
        <v>42563</v>
      </c>
      <c r="BF2387">
        <f t="shared" si="477"/>
        <v>50.543360024237003</v>
      </c>
      <c r="BG2387" s="40">
        <v>42563</v>
      </c>
      <c r="BH2387">
        <f t="shared" si="478"/>
        <v>151.6461594352395</v>
      </c>
      <c r="BJ2387" s="40">
        <v>42563</v>
      </c>
      <c r="BK2387">
        <f t="shared" si="479"/>
        <v>290.22983787516608</v>
      </c>
      <c r="BL2387">
        <f>BK2387-MAX($BK$3:BK2387)</f>
        <v>-4.6883459362096005</v>
      </c>
      <c r="BO2387" s="15">
        <v>43928</v>
      </c>
      <c r="BP2387">
        <v>-13.0931930905938</v>
      </c>
      <c r="BQ2387" s="15">
        <v>43866</v>
      </c>
      <c r="BR2387">
        <v>24.542080534973898</v>
      </c>
      <c r="BS2387" s="15">
        <v>43745</v>
      </c>
      <c r="BT2387">
        <v>35.299448690425798</v>
      </c>
      <c r="BU2387" s="15">
        <v>43762</v>
      </c>
      <c r="BV2387">
        <v>22.108599307643701</v>
      </c>
      <c r="BW2387" s="15">
        <v>43728</v>
      </c>
      <c r="BX2387">
        <v>40.362935444416998</v>
      </c>
      <c r="BZ2387" s="40">
        <v>42563</v>
      </c>
      <c r="CA2387">
        <f t="shared" si="480"/>
        <v>0</v>
      </c>
      <c r="CB2387" s="40">
        <v>42563</v>
      </c>
      <c r="CC2387">
        <f t="shared" si="481"/>
        <v>16.242080534973802</v>
      </c>
      <c r="CD2387" s="40">
        <v>42563</v>
      </c>
      <c r="CE2387">
        <f t="shared" si="482"/>
        <v>35.329448690425799</v>
      </c>
      <c r="CF2387" s="40">
        <v>42563</v>
      </c>
      <c r="CG2387">
        <f t="shared" si="483"/>
        <v>44.217198615287401</v>
      </c>
      <c r="CH2387" s="40">
        <v>42563</v>
      </c>
      <c r="CI2387">
        <f t="shared" si="484"/>
        <v>121.088806333251</v>
      </c>
      <c r="CK2387" s="40">
        <v>42563</v>
      </c>
      <c r="CL2387">
        <f t="shared" si="485"/>
        <v>216.87753417393799</v>
      </c>
      <c r="CM2387">
        <f>CL2387-MAX($CL$3:CL2387)</f>
        <v>-4.268345936209812</v>
      </c>
    </row>
    <row r="2388" spans="27:91">
      <c r="AA2388" s="38">
        <v>43846</v>
      </c>
      <c r="AB2388" s="12">
        <v>129.168296458481</v>
      </c>
      <c r="AE2388" s="15">
        <v>43811</v>
      </c>
      <c r="AF2388">
        <v>138.041269549128</v>
      </c>
      <c r="AI2388" s="15">
        <v>44264</v>
      </c>
      <c r="AJ2388">
        <v>77.759595188423603</v>
      </c>
      <c r="AK2388" s="15">
        <v>43942</v>
      </c>
      <c r="AL2388">
        <v>121.39306397746</v>
      </c>
      <c r="AN2388" s="15">
        <v>43929</v>
      </c>
      <c r="AO2388">
        <v>-13.0931930905938</v>
      </c>
      <c r="AP2388" s="15">
        <v>43874</v>
      </c>
      <c r="AQ2388">
        <v>24.011421034838001</v>
      </c>
      <c r="AR2388" s="15">
        <v>43760</v>
      </c>
      <c r="AS2388">
        <v>38.249448690425801</v>
      </c>
      <c r="AT2388" s="15">
        <v>43745</v>
      </c>
      <c r="AU2388">
        <v>26.2616800121185</v>
      </c>
      <c r="AV2388" s="15">
        <v>43710</v>
      </c>
      <c r="AW2388">
        <v>50.548719811746501</v>
      </c>
      <c r="AY2388" s="38">
        <v>42564</v>
      </c>
      <c r="AZ2388">
        <f t="shared" si="474"/>
        <v>0</v>
      </c>
      <c r="BA2388" s="40">
        <v>42564</v>
      </c>
      <c r="BB2388">
        <f t="shared" si="475"/>
        <v>18.051421034838</v>
      </c>
      <c r="BC2388" s="40">
        <v>42564</v>
      </c>
      <c r="BD2388">
        <f t="shared" si="476"/>
        <v>69.778897380851603</v>
      </c>
      <c r="BE2388" s="40">
        <v>42564</v>
      </c>
      <c r="BF2388">
        <f t="shared" si="477"/>
        <v>50.543360024237003</v>
      </c>
      <c r="BG2388" s="40">
        <v>42564</v>
      </c>
      <c r="BH2388">
        <f t="shared" si="478"/>
        <v>151.6461594352395</v>
      </c>
      <c r="BJ2388" s="40">
        <v>42564</v>
      </c>
      <c r="BK2388">
        <f t="shared" si="479"/>
        <v>290.0198378751661</v>
      </c>
      <c r="BL2388">
        <f>BK2388-MAX($BK$3:BK2388)</f>
        <v>-4.89834593620958</v>
      </c>
      <c r="BO2388" s="15">
        <v>43929</v>
      </c>
      <c r="BP2388">
        <v>-13.0931930905938</v>
      </c>
      <c r="BQ2388" s="15">
        <v>43867</v>
      </c>
      <c r="BR2388">
        <v>24.632080534973898</v>
      </c>
      <c r="BS2388" s="15">
        <v>43746</v>
      </c>
      <c r="BT2388">
        <v>35.299448690425798</v>
      </c>
      <c r="BU2388" s="15">
        <v>43763</v>
      </c>
      <c r="BV2388">
        <v>22.108599307643701</v>
      </c>
      <c r="BW2388" s="15">
        <v>43731</v>
      </c>
      <c r="BX2388">
        <v>40.362935444416998</v>
      </c>
      <c r="BZ2388" s="40">
        <v>42564</v>
      </c>
      <c r="CA2388">
        <f t="shared" si="480"/>
        <v>0</v>
      </c>
      <c r="CB2388" s="40">
        <v>42564</v>
      </c>
      <c r="CC2388">
        <f t="shared" si="481"/>
        <v>16.272080534973799</v>
      </c>
      <c r="CD2388" s="40">
        <v>42564</v>
      </c>
      <c r="CE2388">
        <f t="shared" si="482"/>
        <v>35.329448690425799</v>
      </c>
      <c r="CF2388" s="40">
        <v>42564</v>
      </c>
      <c r="CG2388">
        <f t="shared" si="483"/>
        <v>44.217198615287401</v>
      </c>
      <c r="CH2388" s="40">
        <v>42564</v>
      </c>
      <c r="CI2388">
        <f t="shared" si="484"/>
        <v>121.088806333251</v>
      </c>
      <c r="CK2388" s="40">
        <v>42564</v>
      </c>
      <c r="CL2388">
        <f t="shared" si="485"/>
        <v>216.90753417393802</v>
      </c>
      <c r="CM2388">
        <f>CL2388-MAX($CL$3:CL2388)</f>
        <v>-4.2383459362097824</v>
      </c>
    </row>
    <row r="2389" spans="27:91">
      <c r="AA2389" s="38">
        <v>43847</v>
      </c>
      <c r="AB2389" s="12">
        <v>129.14829645848101</v>
      </c>
      <c r="AE2389" s="15">
        <v>43822</v>
      </c>
      <c r="AF2389">
        <v>138.041269549128</v>
      </c>
      <c r="AI2389" s="15">
        <v>44265</v>
      </c>
      <c r="AJ2389">
        <v>78.575463204468093</v>
      </c>
      <c r="AK2389" s="15">
        <v>43943</v>
      </c>
      <c r="AL2389">
        <v>121.12306397746001</v>
      </c>
      <c r="AN2389" s="15">
        <v>43930</v>
      </c>
      <c r="AO2389">
        <v>-13.0931930905938</v>
      </c>
      <c r="AP2389" s="15">
        <v>43875</v>
      </c>
      <c r="AQ2389">
        <v>24.011421034838001</v>
      </c>
      <c r="AR2389" s="15">
        <v>43761</v>
      </c>
      <c r="AS2389">
        <v>38.249448690425801</v>
      </c>
      <c r="AT2389" s="15">
        <v>43746</v>
      </c>
      <c r="AU2389">
        <v>26.2616800121185</v>
      </c>
      <c r="AV2389" s="15">
        <v>43711</v>
      </c>
      <c r="AW2389">
        <v>50.548719811746501</v>
      </c>
      <c r="AY2389" s="38">
        <v>42565</v>
      </c>
      <c r="AZ2389">
        <f t="shared" si="474"/>
        <v>0</v>
      </c>
      <c r="BA2389" s="40">
        <v>42565</v>
      </c>
      <c r="BB2389">
        <f t="shared" si="475"/>
        <v>18.091421034838</v>
      </c>
      <c r="BC2389" s="40">
        <v>42565</v>
      </c>
      <c r="BD2389">
        <f t="shared" si="476"/>
        <v>69.798897380851599</v>
      </c>
      <c r="BE2389" s="40">
        <v>42565</v>
      </c>
      <c r="BF2389">
        <f t="shared" si="477"/>
        <v>50.543360024237003</v>
      </c>
      <c r="BG2389" s="40">
        <v>42565</v>
      </c>
      <c r="BH2389">
        <f t="shared" si="478"/>
        <v>151.6461594352395</v>
      </c>
      <c r="BJ2389" s="40">
        <v>42565</v>
      </c>
      <c r="BK2389">
        <f t="shared" si="479"/>
        <v>290.07983787516611</v>
      </c>
      <c r="BL2389">
        <f>BK2389-MAX($BK$3:BK2389)</f>
        <v>-4.8383459362095778</v>
      </c>
      <c r="BO2389" s="15">
        <v>43930</v>
      </c>
      <c r="BP2389">
        <v>-13.0931930905938</v>
      </c>
      <c r="BQ2389" s="15">
        <v>43868</v>
      </c>
      <c r="BR2389">
        <v>24.632080534973898</v>
      </c>
      <c r="BS2389" s="15">
        <v>43748</v>
      </c>
      <c r="BT2389">
        <v>35.299448690425798</v>
      </c>
      <c r="BU2389" s="15">
        <v>43766</v>
      </c>
      <c r="BV2389">
        <v>22.108599307643701</v>
      </c>
      <c r="BW2389" s="15">
        <v>43732</v>
      </c>
      <c r="BX2389">
        <v>40.362935444416998</v>
      </c>
      <c r="BZ2389" s="40">
        <v>42565</v>
      </c>
      <c r="CA2389">
        <f t="shared" si="480"/>
        <v>0</v>
      </c>
      <c r="CB2389" s="40">
        <v>42565</v>
      </c>
      <c r="CC2389">
        <f t="shared" si="481"/>
        <v>16.312080534973799</v>
      </c>
      <c r="CD2389" s="40">
        <v>42565</v>
      </c>
      <c r="CE2389">
        <f t="shared" si="482"/>
        <v>35.329448690425799</v>
      </c>
      <c r="CF2389" s="40">
        <v>42565</v>
      </c>
      <c r="CG2389">
        <f t="shared" si="483"/>
        <v>44.217198615287401</v>
      </c>
      <c r="CH2389" s="40">
        <v>42565</v>
      </c>
      <c r="CI2389">
        <f t="shared" si="484"/>
        <v>121.088806333251</v>
      </c>
      <c r="CK2389" s="40">
        <v>42565</v>
      </c>
      <c r="CL2389">
        <f t="shared" si="485"/>
        <v>216.94753417393798</v>
      </c>
      <c r="CM2389">
        <f>CL2389-MAX($CL$3:CL2389)</f>
        <v>-4.1983459362098188</v>
      </c>
    </row>
    <row r="2390" spans="27:91">
      <c r="AA2390" s="38">
        <v>43850</v>
      </c>
      <c r="AB2390" s="12">
        <v>128.67829645848099</v>
      </c>
      <c r="AE2390" s="15">
        <v>43823</v>
      </c>
      <c r="AF2390">
        <v>138.041269549128</v>
      </c>
      <c r="AI2390" s="15">
        <v>44266</v>
      </c>
      <c r="AJ2390">
        <v>80.732809956503999</v>
      </c>
      <c r="AK2390" s="15">
        <v>43944</v>
      </c>
      <c r="AL2390">
        <v>121.42306397746</v>
      </c>
      <c r="AN2390" s="15">
        <v>43931</v>
      </c>
      <c r="AO2390">
        <v>-13.0931930905938</v>
      </c>
      <c r="AP2390" s="15">
        <v>43878</v>
      </c>
      <c r="AQ2390">
        <v>24.011421034838001</v>
      </c>
      <c r="AR2390" s="15">
        <v>43762</v>
      </c>
      <c r="AS2390">
        <v>38.249448690425801</v>
      </c>
      <c r="AT2390" s="15">
        <v>43748</v>
      </c>
      <c r="AU2390">
        <v>26.2616800121185</v>
      </c>
      <c r="AV2390" s="15">
        <v>43712</v>
      </c>
      <c r="AW2390">
        <v>50.548719811746501</v>
      </c>
      <c r="AY2390" s="38">
        <v>42566</v>
      </c>
      <c r="AZ2390">
        <f t="shared" si="474"/>
        <v>0</v>
      </c>
      <c r="BA2390" s="40">
        <v>42566</v>
      </c>
      <c r="BB2390">
        <f t="shared" si="475"/>
        <v>18.201421034837999</v>
      </c>
      <c r="BC2390" s="40">
        <v>42566</v>
      </c>
      <c r="BD2390">
        <f t="shared" si="476"/>
        <v>69.818897380851595</v>
      </c>
      <c r="BE2390" s="40">
        <v>42566</v>
      </c>
      <c r="BF2390">
        <f t="shared" si="477"/>
        <v>50.543360024237003</v>
      </c>
      <c r="BG2390" s="40">
        <v>42566</v>
      </c>
      <c r="BH2390">
        <f t="shared" si="478"/>
        <v>151.6461594352395</v>
      </c>
      <c r="BJ2390" s="40">
        <v>42566</v>
      </c>
      <c r="BK2390">
        <f t="shared" si="479"/>
        <v>290.2098378751661</v>
      </c>
      <c r="BL2390">
        <f>BK2390-MAX($BK$3:BK2390)</f>
        <v>-4.7083459362095823</v>
      </c>
      <c r="BO2390" s="15">
        <v>43931</v>
      </c>
      <c r="BP2390">
        <v>-13.0931930905938</v>
      </c>
      <c r="BQ2390" s="15">
        <v>43871</v>
      </c>
      <c r="BR2390">
        <v>24.632080534973898</v>
      </c>
      <c r="BS2390" s="15">
        <v>43749</v>
      </c>
      <c r="BT2390">
        <v>35.299448690425798</v>
      </c>
      <c r="BU2390" s="15">
        <v>43767</v>
      </c>
      <c r="BV2390">
        <v>22.108599307643701</v>
      </c>
      <c r="BW2390" s="15">
        <v>43733</v>
      </c>
      <c r="BX2390">
        <v>40.362935444416998</v>
      </c>
      <c r="BZ2390" s="40">
        <v>42566</v>
      </c>
      <c r="CA2390">
        <f t="shared" si="480"/>
        <v>0</v>
      </c>
      <c r="CB2390" s="40">
        <v>42566</v>
      </c>
      <c r="CC2390">
        <f t="shared" si="481"/>
        <v>16.422080534973801</v>
      </c>
      <c r="CD2390" s="40">
        <v>42566</v>
      </c>
      <c r="CE2390">
        <f t="shared" si="482"/>
        <v>35.329448690425799</v>
      </c>
      <c r="CF2390" s="40">
        <v>42566</v>
      </c>
      <c r="CG2390">
        <f t="shared" si="483"/>
        <v>44.217198615287401</v>
      </c>
      <c r="CH2390" s="40">
        <v>42566</v>
      </c>
      <c r="CI2390">
        <f t="shared" si="484"/>
        <v>121.088806333251</v>
      </c>
      <c r="CK2390" s="40">
        <v>42566</v>
      </c>
      <c r="CL2390">
        <f t="shared" si="485"/>
        <v>217.057534173938</v>
      </c>
      <c r="CM2390">
        <f>CL2390-MAX($CL$3:CL2390)</f>
        <v>-4.0883459362098051</v>
      </c>
    </row>
    <row r="2391" spans="27:91">
      <c r="AA2391" s="38">
        <v>43851</v>
      </c>
      <c r="AB2391" s="12">
        <v>129.378296458481</v>
      </c>
      <c r="AE2391" s="15">
        <v>43825</v>
      </c>
      <c r="AF2391">
        <v>138.081269549128</v>
      </c>
      <c r="AI2391" s="15">
        <v>44267</v>
      </c>
      <c r="AJ2391">
        <v>80.892809956503996</v>
      </c>
      <c r="AK2391" s="15">
        <v>43945</v>
      </c>
      <c r="AL2391">
        <v>120.87306397746001</v>
      </c>
      <c r="AN2391" s="15">
        <v>43934</v>
      </c>
      <c r="AO2391">
        <v>-13.0931930905938</v>
      </c>
      <c r="AP2391" s="15">
        <v>43879</v>
      </c>
      <c r="AQ2391">
        <v>24.011421034838001</v>
      </c>
      <c r="AR2391" s="15">
        <v>43763</v>
      </c>
      <c r="AS2391">
        <v>38.249448690425801</v>
      </c>
      <c r="AT2391" s="15">
        <v>43749</v>
      </c>
      <c r="AU2391">
        <v>26.2616800121185</v>
      </c>
      <c r="AV2391" s="15">
        <v>43713</v>
      </c>
      <c r="AW2391">
        <v>50.548719811746501</v>
      </c>
      <c r="AY2391" s="38">
        <v>42567</v>
      </c>
      <c r="AZ2391">
        <f t="shared" si="474"/>
        <v>0</v>
      </c>
      <c r="BA2391" s="40">
        <v>42567</v>
      </c>
      <c r="BB2391">
        <f t="shared" si="475"/>
        <v>18.201421034837999</v>
      </c>
      <c r="BC2391" s="40">
        <v>42567</v>
      </c>
      <c r="BD2391">
        <f t="shared" si="476"/>
        <v>69.818897380851595</v>
      </c>
      <c r="BE2391" s="40">
        <v>42567</v>
      </c>
      <c r="BF2391">
        <f t="shared" si="477"/>
        <v>50.543360024237003</v>
      </c>
      <c r="BG2391" s="40">
        <v>42567</v>
      </c>
      <c r="BH2391">
        <f t="shared" si="478"/>
        <v>151.6461594352395</v>
      </c>
      <c r="BJ2391" s="40">
        <v>42567</v>
      </c>
      <c r="BK2391">
        <f t="shared" si="479"/>
        <v>290.2098378751661</v>
      </c>
      <c r="BL2391">
        <f>BK2391-MAX($BK$3:BK2391)</f>
        <v>-4.7083459362095823</v>
      </c>
      <c r="BO2391" s="15">
        <v>43934</v>
      </c>
      <c r="BP2391">
        <v>-13.0931930905938</v>
      </c>
      <c r="BQ2391" s="15">
        <v>43872</v>
      </c>
      <c r="BR2391">
        <v>24.632080534973898</v>
      </c>
      <c r="BS2391" s="15">
        <v>43752</v>
      </c>
      <c r="BT2391">
        <v>35.299448690425798</v>
      </c>
      <c r="BU2391" s="15">
        <v>43768</v>
      </c>
      <c r="BV2391">
        <v>22.108599307643701</v>
      </c>
      <c r="BW2391" s="15">
        <v>43734</v>
      </c>
      <c r="BX2391">
        <v>40.362935444416998</v>
      </c>
      <c r="BZ2391" s="40">
        <v>42567</v>
      </c>
      <c r="CA2391">
        <f t="shared" si="480"/>
        <v>0</v>
      </c>
      <c r="CB2391" s="40">
        <v>42567</v>
      </c>
      <c r="CC2391">
        <f t="shared" si="481"/>
        <v>16.422080534973801</v>
      </c>
      <c r="CD2391" s="40">
        <v>42567</v>
      </c>
      <c r="CE2391">
        <f t="shared" si="482"/>
        <v>35.329448690425799</v>
      </c>
      <c r="CF2391" s="40">
        <v>42567</v>
      </c>
      <c r="CG2391">
        <f t="shared" si="483"/>
        <v>44.217198615287401</v>
      </c>
      <c r="CH2391" s="40">
        <v>42567</v>
      </c>
      <c r="CI2391">
        <f t="shared" si="484"/>
        <v>121.088806333251</v>
      </c>
      <c r="CK2391" s="40">
        <v>42567</v>
      </c>
      <c r="CL2391">
        <f t="shared" si="485"/>
        <v>217.057534173938</v>
      </c>
      <c r="CM2391">
        <f>CL2391-MAX($CL$3:CL2391)</f>
        <v>-4.0883459362098051</v>
      </c>
    </row>
    <row r="2392" spans="27:91">
      <c r="AA2392" s="38">
        <v>43852</v>
      </c>
      <c r="AB2392" s="12">
        <v>128.18829645848101</v>
      </c>
      <c r="AE2392" s="15">
        <v>43826</v>
      </c>
      <c r="AF2392">
        <v>137.981269549128</v>
      </c>
      <c r="AI2392" s="15">
        <v>44270</v>
      </c>
      <c r="AJ2392">
        <v>81.092809956503999</v>
      </c>
      <c r="AK2392" s="15">
        <v>43948</v>
      </c>
      <c r="AL2392">
        <v>121.84306397746001</v>
      </c>
      <c r="AN2392" s="15">
        <v>43935</v>
      </c>
      <c r="AO2392">
        <v>-13.0931930905938</v>
      </c>
      <c r="AP2392" s="15">
        <v>43880</v>
      </c>
      <c r="AQ2392">
        <v>24.011421034838001</v>
      </c>
      <c r="AR2392" s="15">
        <v>43766</v>
      </c>
      <c r="AS2392">
        <v>38.249448690425801</v>
      </c>
      <c r="AT2392" s="15">
        <v>43752</v>
      </c>
      <c r="AU2392">
        <v>26.2616800121185</v>
      </c>
      <c r="AV2392" s="15">
        <v>43714</v>
      </c>
      <c r="AW2392">
        <v>50.548719811746501</v>
      </c>
      <c r="AY2392" s="38">
        <v>42568</v>
      </c>
      <c r="AZ2392">
        <f t="shared" si="474"/>
        <v>0</v>
      </c>
      <c r="BA2392" s="40">
        <v>42568</v>
      </c>
      <c r="BB2392">
        <f t="shared" si="475"/>
        <v>18.201421034837999</v>
      </c>
      <c r="BC2392" s="40">
        <v>42568</v>
      </c>
      <c r="BD2392">
        <f t="shared" si="476"/>
        <v>69.818897380851595</v>
      </c>
      <c r="BE2392" s="40">
        <v>42568</v>
      </c>
      <c r="BF2392">
        <f t="shared" si="477"/>
        <v>50.543360024237003</v>
      </c>
      <c r="BG2392" s="40">
        <v>42568</v>
      </c>
      <c r="BH2392">
        <f t="shared" si="478"/>
        <v>151.6461594352395</v>
      </c>
      <c r="BJ2392" s="40">
        <v>42568</v>
      </c>
      <c r="BK2392">
        <f t="shared" si="479"/>
        <v>290.2098378751661</v>
      </c>
      <c r="BL2392">
        <f>BK2392-MAX($BK$3:BK2392)</f>
        <v>-4.7083459362095823</v>
      </c>
      <c r="BO2392" s="15">
        <v>43935</v>
      </c>
      <c r="BP2392">
        <v>-13.0931930905938</v>
      </c>
      <c r="BQ2392" s="15">
        <v>43873</v>
      </c>
      <c r="BR2392">
        <v>24.632080534973898</v>
      </c>
      <c r="BS2392" s="15">
        <v>43753</v>
      </c>
      <c r="BT2392">
        <v>35.299448690425798</v>
      </c>
      <c r="BU2392" s="15">
        <v>43769</v>
      </c>
      <c r="BV2392">
        <v>22.108599307643701</v>
      </c>
      <c r="BW2392" s="15">
        <v>43735</v>
      </c>
      <c r="BX2392">
        <v>40.362935444416998</v>
      </c>
      <c r="BZ2392" s="40">
        <v>42568</v>
      </c>
      <c r="CA2392">
        <f t="shared" si="480"/>
        <v>0</v>
      </c>
      <c r="CB2392" s="40">
        <v>42568</v>
      </c>
      <c r="CC2392">
        <f t="shared" si="481"/>
        <v>16.422080534973801</v>
      </c>
      <c r="CD2392" s="40">
        <v>42568</v>
      </c>
      <c r="CE2392">
        <f t="shared" si="482"/>
        <v>35.329448690425799</v>
      </c>
      <c r="CF2392" s="40">
        <v>42568</v>
      </c>
      <c r="CG2392">
        <f t="shared" si="483"/>
        <v>44.217198615287401</v>
      </c>
      <c r="CH2392" s="40">
        <v>42568</v>
      </c>
      <c r="CI2392">
        <f t="shared" si="484"/>
        <v>121.088806333251</v>
      </c>
      <c r="CK2392" s="40">
        <v>42568</v>
      </c>
      <c r="CL2392">
        <f t="shared" si="485"/>
        <v>217.057534173938</v>
      </c>
      <c r="CM2392">
        <f>CL2392-MAX($CL$3:CL2392)</f>
        <v>-4.0883459362098051</v>
      </c>
    </row>
    <row r="2393" spans="27:91">
      <c r="AA2393" s="38">
        <v>43853</v>
      </c>
      <c r="AB2393" s="12">
        <v>129.008296458481</v>
      </c>
      <c r="AE2393" s="15">
        <v>43829</v>
      </c>
      <c r="AF2393">
        <v>138.09126954912799</v>
      </c>
      <c r="AI2393" s="15">
        <v>44271</v>
      </c>
      <c r="AJ2393">
        <v>81.752809956503995</v>
      </c>
      <c r="AK2393" s="15">
        <v>43949</v>
      </c>
      <c r="AL2393">
        <v>123.51306397746001</v>
      </c>
      <c r="AN2393" s="15">
        <v>43937</v>
      </c>
      <c r="AO2393">
        <v>-13.0931930905938</v>
      </c>
      <c r="AP2393" s="15">
        <v>43881</v>
      </c>
      <c r="AQ2393">
        <v>24.011421034838001</v>
      </c>
      <c r="AR2393" s="15">
        <v>43767</v>
      </c>
      <c r="AS2393">
        <v>38.249448690425801</v>
      </c>
      <c r="AT2393" s="15">
        <v>43753</v>
      </c>
      <c r="AU2393">
        <v>26.2616800121185</v>
      </c>
      <c r="AV2393" s="15">
        <v>43717</v>
      </c>
      <c r="AW2393">
        <v>50.548719811746501</v>
      </c>
      <c r="AY2393" s="38">
        <v>42569</v>
      </c>
      <c r="AZ2393">
        <f t="shared" si="474"/>
        <v>0</v>
      </c>
      <c r="BA2393" s="40">
        <v>42569</v>
      </c>
      <c r="BB2393">
        <f t="shared" si="475"/>
        <v>18.281421034837901</v>
      </c>
      <c r="BC2393" s="40">
        <v>42569</v>
      </c>
      <c r="BD2393">
        <f t="shared" si="476"/>
        <v>69.858897380851602</v>
      </c>
      <c r="BE2393" s="40">
        <v>42569</v>
      </c>
      <c r="BF2393">
        <f t="shared" si="477"/>
        <v>50.543360024237003</v>
      </c>
      <c r="BG2393" s="40">
        <v>42569</v>
      </c>
      <c r="BH2393">
        <f t="shared" si="478"/>
        <v>151.6461594352395</v>
      </c>
      <c r="BJ2393" s="40">
        <v>42569</v>
      </c>
      <c r="BK2393">
        <f t="shared" si="479"/>
        <v>290.32983787516599</v>
      </c>
      <c r="BL2393">
        <f>BK2393-MAX($BK$3:BK2393)</f>
        <v>-4.5883459362096914</v>
      </c>
      <c r="BO2393" s="15">
        <v>43937</v>
      </c>
      <c r="BP2393">
        <v>-13.0931930905938</v>
      </c>
      <c r="BQ2393" s="15">
        <v>43874</v>
      </c>
      <c r="BR2393">
        <v>24.632080534973898</v>
      </c>
      <c r="BS2393" s="15">
        <v>43754</v>
      </c>
      <c r="BT2393">
        <v>35.299448690425798</v>
      </c>
      <c r="BU2393" s="15">
        <v>43770</v>
      </c>
      <c r="BV2393">
        <v>22.108599307643701</v>
      </c>
      <c r="BW2393" s="15">
        <v>43738</v>
      </c>
      <c r="BX2393">
        <v>40.362935444416998</v>
      </c>
      <c r="BZ2393" s="40">
        <v>42569</v>
      </c>
      <c r="CA2393">
        <f t="shared" si="480"/>
        <v>0</v>
      </c>
      <c r="CB2393" s="40">
        <v>42569</v>
      </c>
      <c r="CC2393">
        <f t="shared" si="481"/>
        <v>16.5020805349738</v>
      </c>
      <c r="CD2393" s="40">
        <v>42569</v>
      </c>
      <c r="CE2393">
        <f t="shared" si="482"/>
        <v>35.329448690425799</v>
      </c>
      <c r="CF2393" s="40">
        <v>42569</v>
      </c>
      <c r="CG2393">
        <f t="shared" si="483"/>
        <v>44.217198615287401</v>
      </c>
      <c r="CH2393" s="40">
        <v>42569</v>
      </c>
      <c r="CI2393">
        <f t="shared" si="484"/>
        <v>121.088806333251</v>
      </c>
      <c r="CK2393" s="40">
        <v>42569</v>
      </c>
      <c r="CL2393">
        <f t="shared" si="485"/>
        <v>217.13753417393801</v>
      </c>
      <c r="CM2393">
        <f>CL2393-MAX($CL$3:CL2393)</f>
        <v>-4.0083459362097926</v>
      </c>
    </row>
    <row r="2394" spans="27:91">
      <c r="AA2394" s="38">
        <v>43858</v>
      </c>
      <c r="AB2394" s="12">
        <v>128.33829645848101</v>
      </c>
      <c r="AE2394" s="15">
        <v>43832</v>
      </c>
      <c r="AF2394">
        <v>138.111269549128</v>
      </c>
      <c r="AI2394" s="15">
        <v>44272</v>
      </c>
      <c r="AJ2394">
        <v>81.982809956503999</v>
      </c>
      <c r="AK2394" s="15">
        <v>43950</v>
      </c>
      <c r="AL2394">
        <v>124.35306397746</v>
      </c>
      <c r="AN2394" s="15">
        <v>43938</v>
      </c>
      <c r="AO2394">
        <v>-13.0931930905938</v>
      </c>
      <c r="AP2394" s="15">
        <v>43882</v>
      </c>
      <c r="AQ2394">
        <v>24.011421034838001</v>
      </c>
      <c r="AR2394" s="15">
        <v>43768</v>
      </c>
      <c r="AS2394">
        <v>38.249448690425801</v>
      </c>
      <c r="AT2394" s="15">
        <v>43754</v>
      </c>
      <c r="AU2394">
        <v>26.2616800121185</v>
      </c>
      <c r="AV2394" s="15">
        <v>43718</v>
      </c>
      <c r="AW2394">
        <v>50.548719811746501</v>
      </c>
      <c r="AY2394" s="38">
        <v>42570</v>
      </c>
      <c r="AZ2394">
        <f t="shared" si="474"/>
        <v>0</v>
      </c>
      <c r="BA2394" s="40">
        <v>42570</v>
      </c>
      <c r="BB2394">
        <f t="shared" si="475"/>
        <v>18.321421034837901</v>
      </c>
      <c r="BC2394" s="40">
        <v>42570</v>
      </c>
      <c r="BD2394">
        <f t="shared" si="476"/>
        <v>70.038897380851594</v>
      </c>
      <c r="BE2394" s="40">
        <v>42570</v>
      </c>
      <c r="BF2394">
        <f t="shared" si="477"/>
        <v>50.543360024237003</v>
      </c>
      <c r="BG2394" s="40">
        <v>42570</v>
      </c>
      <c r="BH2394">
        <f t="shared" si="478"/>
        <v>151.6461594352395</v>
      </c>
      <c r="BJ2394" s="40">
        <v>42570</v>
      </c>
      <c r="BK2394">
        <f t="shared" si="479"/>
        <v>290.54983787516596</v>
      </c>
      <c r="BL2394">
        <f>BK2394-MAX($BK$3:BK2394)</f>
        <v>-4.368345936209721</v>
      </c>
      <c r="BO2394" s="15">
        <v>43938</v>
      </c>
      <c r="BP2394">
        <v>-13.0931930905938</v>
      </c>
      <c r="BQ2394" s="15">
        <v>43875</v>
      </c>
      <c r="BR2394">
        <v>24.632080534973898</v>
      </c>
      <c r="BS2394" s="15">
        <v>43755</v>
      </c>
      <c r="BT2394">
        <v>35.299448690425798</v>
      </c>
      <c r="BU2394" s="15">
        <v>43773</v>
      </c>
      <c r="BV2394">
        <v>22.108599307643701</v>
      </c>
      <c r="BW2394" s="15">
        <v>43739</v>
      </c>
      <c r="BX2394">
        <v>40.362935444416998</v>
      </c>
      <c r="BZ2394" s="40">
        <v>42570</v>
      </c>
      <c r="CA2394">
        <f t="shared" si="480"/>
        <v>0</v>
      </c>
      <c r="CB2394" s="40">
        <v>42570</v>
      </c>
      <c r="CC2394">
        <f t="shared" si="481"/>
        <v>16.542080534973799</v>
      </c>
      <c r="CD2394" s="40">
        <v>42570</v>
      </c>
      <c r="CE2394">
        <f t="shared" si="482"/>
        <v>35.329448690425799</v>
      </c>
      <c r="CF2394" s="40">
        <v>42570</v>
      </c>
      <c r="CG2394">
        <f t="shared" si="483"/>
        <v>44.217198615287401</v>
      </c>
      <c r="CH2394" s="40">
        <v>42570</v>
      </c>
      <c r="CI2394">
        <f t="shared" si="484"/>
        <v>121.088806333251</v>
      </c>
      <c r="CK2394" s="40">
        <v>42570</v>
      </c>
      <c r="CL2394">
        <f t="shared" si="485"/>
        <v>217.177534173938</v>
      </c>
      <c r="CM2394">
        <f>CL2394-MAX($CL$3:CL2394)</f>
        <v>-3.9683459362098006</v>
      </c>
    </row>
    <row r="2395" spans="27:91">
      <c r="AA2395" s="38">
        <v>43859</v>
      </c>
      <c r="AB2395" s="12">
        <v>128.788296458481</v>
      </c>
      <c r="AE2395" s="15">
        <v>43833</v>
      </c>
      <c r="AF2395">
        <v>137.96126954912799</v>
      </c>
      <c r="AI2395" s="15">
        <v>44273</v>
      </c>
      <c r="AJ2395">
        <v>82.442809956503993</v>
      </c>
      <c r="AK2395" s="15">
        <v>43955</v>
      </c>
      <c r="AL2395">
        <v>123.35306397746</v>
      </c>
      <c r="AN2395" s="15">
        <v>43941</v>
      </c>
      <c r="AO2395">
        <v>-13.0931930905938</v>
      </c>
      <c r="AP2395" s="15">
        <v>43885</v>
      </c>
      <c r="AQ2395">
        <v>24.011421034838001</v>
      </c>
      <c r="AR2395" s="15">
        <v>43769</v>
      </c>
      <c r="AS2395">
        <v>38.249448690425801</v>
      </c>
      <c r="AT2395" s="15">
        <v>43755</v>
      </c>
      <c r="AU2395">
        <v>26.2616800121185</v>
      </c>
      <c r="AV2395" s="15">
        <v>43719</v>
      </c>
      <c r="AW2395">
        <v>50.548719811746501</v>
      </c>
      <c r="AY2395" s="38">
        <v>42571</v>
      </c>
      <c r="AZ2395">
        <f t="shared" si="474"/>
        <v>0</v>
      </c>
      <c r="BA2395" s="40">
        <v>42571</v>
      </c>
      <c r="BB2395">
        <f t="shared" si="475"/>
        <v>18.441421034837902</v>
      </c>
      <c r="BC2395" s="40">
        <v>42571</v>
      </c>
      <c r="BD2395">
        <f t="shared" si="476"/>
        <v>70.218897380851601</v>
      </c>
      <c r="BE2395" s="40">
        <v>42571</v>
      </c>
      <c r="BF2395">
        <f t="shared" si="477"/>
        <v>50.543360024237003</v>
      </c>
      <c r="BG2395" s="40">
        <v>42571</v>
      </c>
      <c r="BH2395">
        <f t="shared" si="478"/>
        <v>151.6461594352395</v>
      </c>
      <c r="BJ2395" s="40">
        <v>42571</v>
      </c>
      <c r="BK2395">
        <f t="shared" si="479"/>
        <v>290.84983787516603</v>
      </c>
      <c r="BL2395">
        <f>BK2395-MAX($BK$3:BK2395)</f>
        <v>-4.0683459362096528</v>
      </c>
      <c r="BO2395" s="15">
        <v>43941</v>
      </c>
      <c r="BP2395">
        <v>-13.0931930905938</v>
      </c>
      <c r="BQ2395" s="15">
        <v>43878</v>
      </c>
      <c r="BR2395">
        <v>24.632080534973898</v>
      </c>
      <c r="BS2395" s="15">
        <v>43756</v>
      </c>
      <c r="BT2395">
        <v>35.299448690425798</v>
      </c>
      <c r="BU2395" s="15">
        <v>43774</v>
      </c>
      <c r="BV2395">
        <v>22.108599307643701</v>
      </c>
      <c r="BW2395" s="15">
        <v>43740</v>
      </c>
      <c r="BX2395">
        <v>40.362935444416998</v>
      </c>
      <c r="BZ2395" s="40">
        <v>42571</v>
      </c>
      <c r="CA2395">
        <f t="shared" si="480"/>
        <v>0</v>
      </c>
      <c r="CB2395" s="40">
        <v>42571</v>
      </c>
      <c r="CC2395">
        <f t="shared" si="481"/>
        <v>16.6620805349738</v>
      </c>
      <c r="CD2395" s="40">
        <v>42571</v>
      </c>
      <c r="CE2395">
        <f t="shared" si="482"/>
        <v>35.329448690425799</v>
      </c>
      <c r="CF2395" s="40">
        <v>42571</v>
      </c>
      <c r="CG2395">
        <f t="shared" si="483"/>
        <v>44.217198615287401</v>
      </c>
      <c r="CH2395" s="40">
        <v>42571</v>
      </c>
      <c r="CI2395">
        <f t="shared" si="484"/>
        <v>121.088806333251</v>
      </c>
      <c r="CK2395" s="40">
        <v>42571</v>
      </c>
      <c r="CL2395">
        <f t="shared" si="485"/>
        <v>217.297534173938</v>
      </c>
      <c r="CM2395">
        <f>CL2395-MAX($CL$3:CL2395)</f>
        <v>-3.848345936209796</v>
      </c>
    </row>
    <row r="2396" spans="27:91">
      <c r="AA2396" s="38">
        <v>43860</v>
      </c>
      <c r="AB2396" s="12">
        <v>128.02829645848101</v>
      </c>
      <c r="AE2396" s="15">
        <v>43836</v>
      </c>
      <c r="AF2396">
        <v>137.99126954912799</v>
      </c>
      <c r="AI2396" s="15">
        <v>44274</v>
      </c>
      <c r="AJ2396">
        <v>82.312809956503997</v>
      </c>
      <c r="AK2396" s="15">
        <v>43957</v>
      </c>
      <c r="AL2396">
        <v>125.709099277232</v>
      </c>
      <c r="AN2396" s="15">
        <v>43942</v>
      </c>
      <c r="AO2396">
        <v>-13.0931930905938</v>
      </c>
      <c r="AP2396" s="15">
        <v>43886</v>
      </c>
      <c r="AQ2396">
        <v>24.011421034838001</v>
      </c>
      <c r="AR2396" s="15">
        <v>43770</v>
      </c>
      <c r="AS2396">
        <v>38.249448690425801</v>
      </c>
      <c r="AT2396" s="15">
        <v>43756</v>
      </c>
      <c r="AU2396">
        <v>26.2616800121185</v>
      </c>
      <c r="AV2396" s="15">
        <v>43724</v>
      </c>
      <c r="AW2396">
        <v>50.548719811746501</v>
      </c>
      <c r="AY2396" s="38">
        <v>42572</v>
      </c>
      <c r="AZ2396">
        <f t="shared" si="474"/>
        <v>0</v>
      </c>
      <c r="BA2396" s="40">
        <v>42572</v>
      </c>
      <c r="BB2396">
        <f t="shared" si="475"/>
        <v>18.481421034837901</v>
      </c>
      <c r="BC2396" s="40">
        <v>42572</v>
      </c>
      <c r="BD2396">
        <f t="shared" si="476"/>
        <v>70.298897380851599</v>
      </c>
      <c r="BE2396" s="40">
        <v>42572</v>
      </c>
      <c r="BF2396">
        <f t="shared" si="477"/>
        <v>50.543360024237003</v>
      </c>
      <c r="BG2396" s="40">
        <v>42572</v>
      </c>
      <c r="BH2396">
        <f t="shared" si="478"/>
        <v>151.6461594352395</v>
      </c>
      <c r="BJ2396" s="40">
        <v>42572</v>
      </c>
      <c r="BK2396">
        <f t="shared" si="479"/>
        <v>290.96983787516598</v>
      </c>
      <c r="BL2396">
        <f>BK2396-MAX($BK$3:BK2396)</f>
        <v>-3.9483459362097051</v>
      </c>
      <c r="BO2396" s="15">
        <v>43942</v>
      </c>
      <c r="BP2396">
        <v>-13.0931930905938</v>
      </c>
      <c r="BQ2396" s="15">
        <v>43879</v>
      </c>
      <c r="BR2396">
        <v>24.632080534973898</v>
      </c>
      <c r="BS2396" s="15">
        <v>43759</v>
      </c>
      <c r="BT2396">
        <v>35.299448690425798</v>
      </c>
      <c r="BU2396" s="15">
        <v>43775</v>
      </c>
      <c r="BV2396">
        <v>22.108599307643701</v>
      </c>
      <c r="BW2396" s="15">
        <v>43742</v>
      </c>
      <c r="BX2396">
        <v>40.362935444416998</v>
      </c>
      <c r="BZ2396" s="40">
        <v>42572</v>
      </c>
      <c r="CA2396">
        <f t="shared" si="480"/>
        <v>0</v>
      </c>
      <c r="CB2396" s="40">
        <v>42572</v>
      </c>
      <c r="CC2396">
        <f t="shared" si="481"/>
        <v>16.702080534973799</v>
      </c>
      <c r="CD2396" s="40">
        <v>42572</v>
      </c>
      <c r="CE2396">
        <f t="shared" si="482"/>
        <v>35.329448690425799</v>
      </c>
      <c r="CF2396" s="40">
        <v>42572</v>
      </c>
      <c r="CG2396">
        <f t="shared" si="483"/>
        <v>44.217198615287401</v>
      </c>
      <c r="CH2396" s="40">
        <v>42572</v>
      </c>
      <c r="CI2396">
        <f t="shared" si="484"/>
        <v>121.088806333251</v>
      </c>
      <c r="CK2396" s="40">
        <v>42572</v>
      </c>
      <c r="CL2396">
        <f t="shared" si="485"/>
        <v>217.337534173938</v>
      </c>
      <c r="CM2396">
        <f>CL2396-MAX($CL$3:CL2396)</f>
        <v>-3.808345936209804</v>
      </c>
    </row>
    <row r="2397" spans="27:91">
      <c r="AA2397" s="38">
        <v>43861</v>
      </c>
      <c r="AB2397" s="12">
        <v>127.49829645848099</v>
      </c>
      <c r="AE2397" s="15">
        <v>43837</v>
      </c>
      <c r="AF2397">
        <v>138.731269549128</v>
      </c>
      <c r="AI2397" s="15">
        <v>44277</v>
      </c>
      <c r="AJ2397">
        <v>82.482809956503999</v>
      </c>
      <c r="AK2397" s="15">
        <v>43958</v>
      </c>
      <c r="AL2397">
        <v>126.512824450808</v>
      </c>
      <c r="AN2397" s="15">
        <v>43943</v>
      </c>
      <c r="AO2397">
        <v>-13.0931930905938</v>
      </c>
      <c r="AP2397" s="15">
        <v>43887</v>
      </c>
      <c r="AQ2397">
        <v>24.011421034838001</v>
      </c>
      <c r="AR2397" s="15">
        <v>43773</v>
      </c>
      <c r="AS2397">
        <v>38.249448690425801</v>
      </c>
      <c r="AT2397" s="15">
        <v>43759</v>
      </c>
      <c r="AU2397">
        <v>26.2616800121185</v>
      </c>
      <c r="AV2397" s="15">
        <v>43725</v>
      </c>
      <c r="AW2397">
        <v>50.548719811746501</v>
      </c>
      <c r="AY2397" s="38">
        <v>42573</v>
      </c>
      <c r="AZ2397">
        <f t="shared" si="474"/>
        <v>0</v>
      </c>
      <c r="BA2397" s="40">
        <v>42573</v>
      </c>
      <c r="BB2397">
        <f t="shared" si="475"/>
        <v>18.491421034837899</v>
      </c>
      <c r="BC2397" s="40">
        <v>42573</v>
      </c>
      <c r="BD2397">
        <f t="shared" si="476"/>
        <v>70.358897380851602</v>
      </c>
      <c r="BE2397" s="40">
        <v>42573</v>
      </c>
      <c r="BF2397">
        <f t="shared" si="477"/>
        <v>50.543360024237003</v>
      </c>
      <c r="BG2397" s="40">
        <v>42573</v>
      </c>
      <c r="BH2397">
        <f t="shared" si="478"/>
        <v>151.6461594352395</v>
      </c>
      <c r="BJ2397" s="40">
        <v>42573</v>
      </c>
      <c r="BK2397">
        <f t="shared" si="479"/>
        <v>291.03983787516597</v>
      </c>
      <c r="BL2397">
        <f>BK2397-MAX($BK$3:BK2397)</f>
        <v>-3.8783459362097119</v>
      </c>
      <c r="BO2397" s="15">
        <v>43943</v>
      </c>
      <c r="BP2397">
        <v>-13.0931930905938</v>
      </c>
      <c r="BQ2397" s="15">
        <v>43880</v>
      </c>
      <c r="BR2397">
        <v>24.632080534973898</v>
      </c>
      <c r="BS2397" s="15">
        <v>43760</v>
      </c>
      <c r="BT2397">
        <v>35.299448690425798</v>
      </c>
      <c r="BU2397" s="15">
        <v>43776</v>
      </c>
      <c r="BV2397">
        <v>22.108599307643701</v>
      </c>
      <c r="BW2397" s="15">
        <v>43745</v>
      </c>
      <c r="BX2397">
        <v>40.362935444416998</v>
      </c>
      <c r="BZ2397" s="40">
        <v>42573</v>
      </c>
      <c r="CA2397">
        <f t="shared" si="480"/>
        <v>0</v>
      </c>
      <c r="CB2397" s="40">
        <v>42573</v>
      </c>
      <c r="CC2397">
        <f t="shared" si="481"/>
        <v>16.712080534973801</v>
      </c>
      <c r="CD2397" s="40">
        <v>42573</v>
      </c>
      <c r="CE2397">
        <f t="shared" si="482"/>
        <v>35.329448690425799</v>
      </c>
      <c r="CF2397" s="40">
        <v>42573</v>
      </c>
      <c r="CG2397">
        <f t="shared" si="483"/>
        <v>44.217198615287401</v>
      </c>
      <c r="CH2397" s="40">
        <v>42573</v>
      </c>
      <c r="CI2397">
        <f t="shared" si="484"/>
        <v>121.088806333251</v>
      </c>
      <c r="CK2397" s="40">
        <v>42573</v>
      </c>
      <c r="CL2397">
        <f t="shared" si="485"/>
        <v>217.34753417393802</v>
      </c>
      <c r="CM2397">
        <f>CL2397-MAX($CL$3:CL2397)</f>
        <v>-3.7983459362097847</v>
      </c>
    </row>
    <row r="2398" spans="27:91">
      <c r="AA2398" s="38">
        <v>43864</v>
      </c>
      <c r="AB2398" s="12">
        <v>127.798296458481</v>
      </c>
      <c r="AE2398" s="15">
        <v>43838</v>
      </c>
      <c r="AF2398">
        <v>138.22126954912801</v>
      </c>
      <c r="AI2398" s="15">
        <v>44278</v>
      </c>
      <c r="AJ2398">
        <v>82.742809956504004</v>
      </c>
      <c r="AK2398" s="15">
        <v>43959</v>
      </c>
      <c r="AL2398">
        <v>127.632824450808</v>
      </c>
      <c r="AN2398" s="15">
        <v>43944</v>
      </c>
      <c r="AO2398">
        <v>-13.0931930905938</v>
      </c>
      <c r="AP2398" s="15">
        <v>43888</v>
      </c>
      <c r="AQ2398">
        <v>24.011421034838001</v>
      </c>
      <c r="AR2398" s="15">
        <v>43774</v>
      </c>
      <c r="AS2398">
        <v>38.249448690425801</v>
      </c>
      <c r="AT2398" s="15">
        <v>43760</v>
      </c>
      <c r="AU2398">
        <v>26.2616800121185</v>
      </c>
      <c r="AV2398" s="15">
        <v>43726</v>
      </c>
      <c r="AW2398">
        <v>50.548719811746501</v>
      </c>
      <c r="AY2398" s="38">
        <v>42574</v>
      </c>
      <c r="AZ2398">
        <f t="shared" si="474"/>
        <v>0</v>
      </c>
      <c r="BA2398" s="40">
        <v>42574</v>
      </c>
      <c r="BB2398">
        <f t="shared" si="475"/>
        <v>18.491421034837899</v>
      </c>
      <c r="BC2398" s="40">
        <v>42574</v>
      </c>
      <c r="BD2398">
        <f t="shared" si="476"/>
        <v>70.358897380851602</v>
      </c>
      <c r="BE2398" s="40">
        <v>42574</v>
      </c>
      <c r="BF2398">
        <f t="shared" si="477"/>
        <v>50.543360024237003</v>
      </c>
      <c r="BG2398" s="40">
        <v>42574</v>
      </c>
      <c r="BH2398">
        <f t="shared" si="478"/>
        <v>151.6461594352395</v>
      </c>
      <c r="BJ2398" s="40">
        <v>42574</v>
      </c>
      <c r="BK2398">
        <f t="shared" si="479"/>
        <v>291.03983787516597</v>
      </c>
      <c r="BL2398">
        <f>BK2398-MAX($BK$3:BK2398)</f>
        <v>-3.8783459362097119</v>
      </c>
      <c r="BO2398" s="15">
        <v>43944</v>
      </c>
      <c r="BP2398">
        <v>-13.0931930905938</v>
      </c>
      <c r="BQ2398" s="15">
        <v>43881</v>
      </c>
      <c r="BR2398">
        <v>24.632080534973898</v>
      </c>
      <c r="BS2398" s="15">
        <v>43761</v>
      </c>
      <c r="BT2398">
        <v>35.299448690425798</v>
      </c>
      <c r="BU2398" s="15">
        <v>43777</v>
      </c>
      <c r="BV2398">
        <v>22.108599307643701</v>
      </c>
      <c r="BW2398" s="15">
        <v>43746</v>
      </c>
      <c r="BX2398">
        <v>40.362935444416998</v>
      </c>
      <c r="BZ2398" s="40">
        <v>42574</v>
      </c>
      <c r="CA2398">
        <f t="shared" si="480"/>
        <v>0</v>
      </c>
      <c r="CB2398" s="40">
        <v>42574</v>
      </c>
      <c r="CC2398">
        <f t="shared" si="481"/>
        <v>16.712080534973801</v>
      </c>
      <c r="CD2398" s="40">
        <v>42574</v>
      </c>
      <c r="CE2398">
        <f t="shared" si="482"/>
        <v>35.329448690425799</v>
      </c>
      <c r="CF2398" s="40">
        <v>42574</v>
      </c>
      <c r="CG2398">
        <f t="shared" si="483"/>
        <v>44.217198615287401</v>
      </c>
      <c r="CH2398" s="40">
        <v>42574</v>
      </c>
      <c r="CI2398">
        <f t="shared" si="484"/>
        <v>121.088806333251</v>
      </c>
      <c r="CK2398" s="40">
        <v>42574</v>
      </c>
      <c r="CL2398">
        <f t="shared" si="485"/>
        <v>217.34753417393802</v>
      </c>
      <c r="CM2398">
        <f>CL2398-MAX($CL$3:CL2398)</f>
        <v>-3.7983459362097847</v>
      </c>
    </row>
    <row r="2399" spans="27:91">
      <c r="AA2399" s="38">
        <v>43865</v>
      </c>
      <c r="AB2399" s="12">
        <v>128.658296458481</v>
      </c>
      <c r="AE2399" s="15">
        <v>43839</v>
      </c>
      <c r="AF2399">
        <v>139.52126954912799</v>
      </c>
      <c r="AI2399" s="15">
        <v>44279</v>
      </c>
      <c r="AJ2399">
        <v>83.022809956504005</v>
      </c>
      <c r="AK2399" s="15">
        <v>43962</v>
      </c>
      <c r="AL2399">
        <v>128.16282445080799</v>
      </c>
      <c r="AN2399" s="15">
        <v>43945</v>
      </c>
      <c r="AO2399">
        <v>-13.0931930905938</v>
      </c>
      <c r="AP2399" s="15">
        <v>43889</v>
      </c>
      <c r="AQ2399">
        <v>24.011421034838001</v>
      </c>
      <c r="AR2399" s="15">
        <v>43775</v>
      </c>
      <c r="AS2399">
        <v>38.249448690425801</v>
      </c>
      <c r="AT2399" s="15">
        <v>43761</v>
      </c>
      <c r="AU2399">
        <v>26.2616800121185</v>
      </c>
      <c r="AV2399" s="15">
        <v>43727</v>
      </c>
      <c r="AW2399">
        <v>50.548719811746501</v>
      </c>
      <c r="AY2399" s="38">
        <v>42575</v>
      </c>
      <c r="AZ2399">
        <f t="shared" si="474"/>
        <v>0</v>
      </c>
      <c r="BA2399" s="40">
        <v>42575</v>
      </c>
      <c r="BB2399">
        <f t="shared" si="475"/>
        <v>18.491421034837899</v>
      </c>
      <c r="BC2399" s="40">
        <v>42575</v>
      </c>
      <c r="BD2399">
        <f t="shared" si="476"/>
        <v>70.358897380851602</v>
      </c>
      <c r="BE2399" s="40">
        <v>42575</v>
      </c>
      <c r="BF2399">
        <f t="shared" si="477"/>
        <v>50.543360024237003</v>
      </c>
      <c r="BG2399" s="40">
        <v>42575</v>
      </c>
      <c r="BH2399">
        <f t="shared" si="478"/>
        <v>151.6461594352395</v>
      </c>
      <c r="BJ2399" s="40">
        <v>42575</v>
      </c>
      <c r="BK2399">
        <f t="shared" si="479"/>
        <v>291.03983787516597</v>
      </c>
      <c r="BL2399">
        <f>BK2399-MAX($BK$3:BK2399)</f>
        <v>-3.8783459362097119</v>
      </c>
      <c r="BO2399" s="15">
        <v>43945</v>
      </c>
      <c r="BP2399">
        <v>-13.0931930905938</v>
      </c>
      <c r="BQ2399" s="15">
        <v>43882</v>
      </c>
      <c r="BR2399">
        <v>24.632080534973898</v>
      </c>
      <c r="BS2399" s="15">
        <v>43762</v>
      </c>
      <c r="BT2399">
        <v>35.299448690425798</v>
      </c>
      <c r="BU2399" s="15">
        <v>43780</v>
      </c>
      <c r="BV2399">
        <v>22.108599307643701</v>
      </c>
      <c r="BW2399" s="15">
        <v>43748</v>
      </c>
      <c r="BX2399">
        <v>40.362935444416998</v>
      </c>
      <c r="BZ2399" s="40">
        <v>42575</v>
      </c>
      <c r="CA2399">
        <f t="shared" si="480"/>
        <v>0</v>
      </c>
      <c r="CB2399" s="40">
        <v>42575</v>
      </c>
      <c r="CC2399">
        <f t="shared" si="481"/>
        <v>16.712080534973801</v>
      </c>
      <c r="CD2399" s="40">
        <v>42575</v>
      </c>
      <c r="CE2399">
        <f t="shared" si="482"/>
        <v>35.329448690425799</v>
      </c>
      <c r="CF2399" s="40">
        <v>42575</v>
      </c>
      <c r="CG2399">
        <f t="shared" si="483"/>
        <v>44.217198615287401</v>
      </c>
      <c r="CH2399" s="40">
        <v>42575</v>
      </c>
      <c r="CI2399">
        <f t="shared" si="484"/>
        <v>121.088806333251</v>
      </c>
      <c r="CK2399" s="40">
        <v>42575</v>
      </c>
      <c r="CL2399">
        <f t="shared" si="485"/>
        <v>217.34753417393802</v>
      </c>
      <c r="CM2399">
        <f>CL2399-MAX($CL$3:CL2399)</f>
        <v>-3.7983459362097847</v>
      </c>
    </row>
    <row r="2400" spans="27:91">
      <c r="AA2400" s="38">
        <v>43866</v>
      </c>
      <c r="AB2400" s="12">
        <v>128.73829645848099</v>
      </c>
      <c r="AE2400" s="15">
        <v>43840</v>
      </c>
      <c r="AF2400">
        <v>139.641269549128</v>
      </c>
      <c r="AI2400" s="15">
        <v>44280</v>
      </c>
      <c r="AJ2400">
        <v>83.722809956503994</v>
      </c>
      <c r="AK2400" s="15">
        <v>43963</v>
      </c>
      <c r="AL2400">
        <v>129.01282445080801</v>
      </c>
      <c r="AN2400" s="15">
        <v>43948</v>
      </c>
      <c r="AO2400">
        <v>-13.0931930905938</v>
      </c>
      <c r="AP2400" s="15">
        <v>43892</v>
      </c>
      <c r="AQ2400">
        <v>24.011421034838001</v>
      </c>
      <c r="AR2400" s="15">
        <v>43776</v>
      </c>
      <c r="AS2400">
        <v>38.249448690425801</v>
      </c>
      <c r="AT2400" s="15">
        <v>43762</v>
      </c>
      <c r="AU2400">
        <v>26.2616800121185</v>
      </c>
      <c r="AV2400" s="15">
        <v>43728</v>
      </c>
      <c r="AW2400">
        <v>50.548719811746501</v>
      </c>
      <c r="AY2400" s="38">
        <v>42576</v>
      </c>
      <c r="AZ2400">
        <f t="shared" si="474"/>
        <v>0</v>
      </c>
      <c r="BA2400" s="40">
        <v>42576</v>
      </c>
      <c r="BB2400">
        <f t="shared" si="475"/>
        <v>18.541421034837999</v>
      </c>
      <c r="BC2400" s="40">
        <v>42576</v>
      </c>
      <c r="BD2400">
        <f t="shared" si="476"/>
        <v>70.418897380851604</v>
      </c>
      <c r="BE2400" s="40">
        <v>42576</v>
      </c>
      <c r="BF2400">
        <f t="shared" si="477"/>
        <v>50.543360024237003</v>
      </c>
      <c r="BG2400" s="40">
        <v>42576</v>
      </c>
      <c r="BH2400">
        <f t="shared" si="478"/>
        <v>151.6461594352395</v>
      </c>
      <c r="BJ2400" s="40">
        <v>42576</v>
      </c>
      <c r="BK2400">
        <f t="shared" si="479"/>
        <v>291.1498378751661</v>
      </c>
      <c r="BL2400">
        <f>BK2400-MAX($BK$3:BK2400)</f>
        <v>-3.7683459362095846</v>
      </c>
      <c r="BO2400" s="15">
        <v>43948</v>
      </c>
      <c r="BP2400">
        <v>-13.0931930905938</v>
      </c>
      <c r="BQ2400" s="15">
        <v>43885</v>
      </c>
      <c r="BR2400">
        <v>24.632080534973898</v>
      </c>
      <c r="BS2400" s="15">
        <v>43763</v>
      </c>
      <c r="BT2400">
        <v>35.299448690425798</v>
      </c>
      <c r="BU2400" s="15">
        <v>43781</v>
      </c>
      <c r="BV2400">
        <v>22.108599307643701</v>
      </c>
      <c r="BW2400" s="15">
        <v>43749</v>
      </c>
      <c r="BX2400">
        <v>40.362935444416998</v>
      </c>
      <c r="BZ2400" s="40">
        <v>42576</v>
      </c>
      <c r="CA2400">
        <f t="shared" si="480"/>
        <v>0</v>
      </c>
      <c r="CB2400" s="40">
        <v>42576</v>
      </c>
      <c r="CC2400">
        <f t="shared" si="481"/>
        <v>16.762080534973801</v>
      </c>
      <c r="CD2400" s="40">
        <v>42576</v>
      </c>
      <c r="CE2400">
        <f t="shared" si="482"/>
        <v>35.329448690425799</v>
      </c>
      <c r="CF2400" s="40">
        <v>42576</v>
      </c>
      <c r="CG2400">
        <f t="shared" si="483"/>
        <v>44.217198615287401</v>
      </c>
      <c r="CH2400" s="40">
        <v>42576</v>
      </c>
      <c r="CI2400">
        <f t="shared" si="484"/>
        <v>121.088806333251</v>
      </c>
      <c r="CK2400" s="40">
        <v>42576</v>
      </c>
      <c r="CL2400">
        <f t="shared" si="485"/>
        <v>217.397534173938</v>
      </c>
      <c r="CM2400">
        <f>CL2400-MAX($CL$3:CL2400)</f>
        <v>-3.7483459362098017</v>
      </c>
    </row>
    <row r="2401" spans="27:91">
      <c r="AA2401" s="38">
        <v>43867</v>
      </c>
      <c r="AB2401" s="12">
        <v>127.598296458481</v>
      </c>
      <c r="AE2401" s="15">
        <v>43843</v>
      </c>
      <c r="AF2401">
        <v>139.111269549128</v>
      </c>
      <c r="AI2401" s="15">
        <v>44281</v>
      </c>
      <c r="AJ2401">
        <v>84.032809956503996</v>
      </c>
      <c r="AK2401" s="15">
        <v>43964</v>
      </c>
      <c r="AL2401">
        <v>129.76282445080801</v>
      </c>
      <c r="AN2401" s="15">
        <v>43949</v>
      </c>
      <c r="AO2401">
        <v>-13.0931930905938</v>
      </c>
      <c r="AP2401" s="15">
        <v>43893</v>
      </c>
      <c r="AQ2401">
        <v>24.011421034838001</v>
      </c>
      <c r="AR2401" s="15">
        <v>43777</v>
      </c>
      <c r="AS2401">
        <v>38.249448690425801</v>
      </c>
      <c r="AT2401" s="15">
        <v>43763</v>
      </c>
      <c r="AU2401">
        <v>26.2616800121185</v>
      </c>
      <c r="AV2401" s="15">
        <v>43731</v>
      </c>
      <c r="AW2401">
        <v>50.548719811746501</v>
      </c>
      <c r="AY2401" s="38">
        <v>42577</v>
      </c>
      <c r="AZ2401">
        <f t="shared" si="474"/>
        <v>0</v>
      </c>
      <c r="BA2401" s="40">
        <v>42577</v>
      </c>
      <c r="BB2401">
        <f t="shared" si="475"/>
        <v>18.491421034837899</v>
      </c>
      <c r="BC2401" s="40">
        <v>42577</v>
      </c>
      <c r="BD2401">
        <f t="shared" si="476"/>
        <v>70.138897380851603</v>
      </c>
      <c r="BE2401" s="40">
        <v>42577</v>
      </c>
      <c r="BF2401">
        <f t="shared" si="477"/>
        <v>50.543360024237003</v>
      </c>
      <c r="BG2401" s="40">
        <v>42577</v>
      </c>
      <c r="BH2401">
        <f t="shared" si="478"/>
        <v>151.6461594352395</v>
      </c>
      <c r="BJ2401" s="40">
        <v>42577</v>
      </c>
      <c r="BK2401">
        <f t="shared" si="479"/>
        <v>290.819837875166</v>
      </c>
      <c r="BL2401">
        <f>BK2401-MAX($BK$3:BK2401)</f>
        <v>-4.0983459362096823</v>
      </c>
      <c r="BO2401" s="15">
        <v>43949</v>
      </c>
      <c r="BP2401">
        <v>-13.0931930905938</v>
      </c>
      <c r="BQ2401" s="15">
        <v>43886</v>
      </c>
      <c r="BR2401">
        <v>24.632080534973898</v>
      </c>
      <c r="BS2401" s="15">
        <v>43766</v>
      </c>
      <c r="BT2401">
        <v>35.299448690425798</v>
      </c>
      <c r="BU2401" s="15">
        <v>43782</v>
      </c>
      <c r="BV2401">
        <v>22.108599307643701</v>
      </c>
      <c r="BW2401" s="15">
        <v>43752</v>
      </c>
      <c r="BX2401">
        <v>40.362935444416998</v>
      </c>
      <c r="BZ2401" s="40">
        <v>42577</v>
      </c>
      <c r="CA2401">
        <f t="shared" si="480"/>
        <v>0</v>
      </c>
      <c r="CB2401" s="40">
        <v>42577</v>
      </c>
      <c r="CC2401">
        <f t="shared" si="481"/>
        <v>16.712080534973801</v>
      </c>
      <c r="CD2401" s="40">
        <v>42577</v>
      </c>
      <c r="CE2401">
        <f t="shared" si="482"/>
        <v>35.329448690425799</v>
      </c>
      <c r="CF2401" s="40">
        <v>42577</v>
      </c>
      <c r="CG2401">
        <f t="shared" si="483"/>
        <v>44.217198615287401</v>
      </c>
      <c r="CH2401" s="40">
        <v>42577</v>
      </c>
      <c r="CI2401">
        <f t="shared" si="484"/>
        <v>121.088806333251</v>
      </c>
      <c r="CK2401" s="40">
        <v>42577</v>
      </c>
      <c r="CL2401">
        <f t="shared" si="485"/>
        <v>217.34753417393802</v>
      </c>
      <c r="CM2401">
        <f>CL2401-MAX($CL$3:CL2401)</f>
        <v>-3.7983459362097847</v>
      </c>
    </row>
    <row r="2402" spans="27:91">
      <c r="AA2402" s="38">
        <v>43871</v>
      </c>
      <c r="AB2402" s="12">
        <v>127.598296458481</v>
      </c>
      <c r="AE2402" s="15">
        <v>43844</v>
      </c>
      <c r="AF2402">
        <v>138.791269549128</v>
      </c>
      <c r="AI2402" s="15">
        <v>44284</v>
      </c>
      <c r="AJ2402">
        <v>84.122809956504</v>
      </c>
      <c r="AK2402" s="15">
        <v>43965</v>
      </c>
      <c r="AL2402">
        <v>129.66282445080799</v>
      </c>
      <c r="AN2402" s="15">
        <v>43950</v>
      </c>
      <c r="AO2402">
        <v>-13.0931930905938</v>
      </c>
      <c r="AP2402" s="15">
        <v>43894</v>
      </c>
      <c r="AQ2402">
        <v>24.011421034838001</v>
      </c>
      <c r="AR2402" s="15">
        <v>43780</v>
      </c>
      <c r="AS2402">
        <v>38.249448690425801</v>
      </c>
      <c r="AT2402" s="15">
        <v>43766</v>
      </c>
      <c r="AU2402">
        <v>26.2616800121185</v>
      </c>
      <c r="AV2402" s="15">
        <v>43732</v>
      </c>
      <c r="AW2402">
        <v>50.548719811746501</v>
      </c>
      <c r="AY2402" s="38">
        <v>42578</v>
      </c>
      <c r="AZ2402">
        <f t="shared" si="474"/>
        <v>0</v>
      </c>
      <c r="BA2402" s="40">
        <v>42578</v>
      </c>
      <c r="BB2402">
        <f t="shared" si="475"/>
        <v>18.491421034837899</v>
      </c>
      <c r="BC2402" s="40">
        <v>42578</v>
      </c>
      <c r="BD2402">
        <f t="shared" si="476"/>
        <v>70.178897380851595</v>
      </c>
      <c r="BE2402" s="40">
        <v>42578</v>
      </c>
      <c r="BF2402">
        <f t="shared" si="477"/>
        <v>50.543360024237003</v>
      </c>
      <c r="BG2402" s="40">
        <v>42578</v>
      </c>
      <c r="BH2402">
        <f t="shared" si="478"/>
        <v>151.6461594352395</v>
      </c>
      <c r="BJ2402" s="40">
        <v>42578</v>
      </c>
      <c r="BK2402">
        <f t="shared" si="479"/>
        <v>290.85983787516602</v>
      </c>
      <c r="BL2402">
        <f>BK2402-MAX($BK$3:BK2402)</f>
        <v>-4.0583459362096619</v>
      </c>
      <c r="BO2402" s="15">
        <v>43950</v>
      </c>
      <c r="BP2402">
        <v>-13.0931930905938</v>
      </c>
      <c r="BQ2402" s="15">
        <v>43887</v>
      </c>
      <c r="BR2402">
        <v>24.632080534973898</v>
      </c>
      <c r="BS2402" s="15">
        <v>43767</v>
      </c>
      <c r="BT2402">
        <v>35.299448690425798</v>
      </c>
      <c r="BU2402" s="15">
        <v>43783</v>
      </c>
      <c r="BV2402">
        <v>22.108599307643701</v>
      </c>
      <c r="BW2402" s="15">
        <v>43753</v>
      </c>
      <c r="BX2402">
        <v>40.362935444416998</v>
      </c>
      <c r="BZ2402" s="40">
        <v>42578</v>
      </c>
      <c r="CA2402">
        <f t="shared" si="480"/>
        <v>0</v>
      </c>
      <c r="CB2402" s="40">
        <v>42578</v>
      </c>
      <c r="CC2402">
        <f t="shared" si="481"/>
        <v>16.712080534973801</v>
      </c>
      <c r="CD2402" s="40">
        <v>42578</v>
      </c>
      <c r="CE2402">
        <f t="shared" si="482"/>
        <v>35.329448690425799</v>
      </c>
      <c r="CF2402" s="40">
        <v>42578</v>
      </c>
      <c r="CG2402">
        <f t="shared" si="483"/>
        <v>44.217198615287401</v>
      </c>
      <c r="CH2402" s="40">
        <v>42578</v>
      </c>
      <c r="CI2402">
        <f t="shared" si="484"/>
        <v>121.088806333251</v>
      </c>
      <c r="CK2402" s="40">
        <v>42578</v>
      </c>
      <c r="CL2402">
        <f t="shared" si="485"/>
        <v>217.34753417393802</v>
      </c>
      <c r="CM2402">
        <f>CL2402-MAX($CL$3:CL2402)</f>
        <v>-3.7983459362097847</v>
      </c>
    </row>
    <row r="2403" spans="27:91">
      <c r="AA2403" s="38">
        <v>43872</v>
      </c>
      <c r="AB2403" s="12">
        <v>127.518296458481</v>
      </c>
      <c r="AE2403" s="15">
        <v>43845</v>
      </c>
      <c r="AF2403">
        <v>139.451269549128</v>
      </c>
      <c r="AI2403" s="15">
        <v>44285</v>
      </c>
      <c r="AJ2403">
        <v>84.322809956504003</v>
      </c>
      <c r="AK2403" s="15">
        <v>43966</v>
      </c>
      <c r="AL2403">
        <v>129.91282445080799</v>
      </c>
      <c r="AN2403" s="15">
        <v>43955</v>
      </c>
      <c r="AO2403">
        <v>-13.0931930905938</v>
      </c>
      <c r="AP2403" s="15">
        <v>43895</v>
      </c>
      <c r="AQ2403">
        <v>24.011421034838001</v>
      </c>
      <c r="AR2403" s="15">
        <v>43781</v>
      </c>
      <c r="AS2403">
        <v>38.249448690425801</v>
      </c>
      <c r="AT2403" s="15">
        <v>43767</v>
      </c>
      <c r="AU2403">
        <v>26.2616800121185</v>
      </c>
      <c r="AV2403" s="15">
        <v>43733</v>
      </c>
      <c r="AW2403">
        <v>50.548719811746501</v>
      </c>
      <c r="AY2403" s="38">
        <v>42579</v>
      </c>
      <c r="AZ2403">
        <f t="shared" si="474"/>
        <v>0</v>
      </c>
      <c r="BA2403" s="40">
        <v>42579</v>
      </c>
      <c r="BB2403">
        <f t="shared" si="475"/>
        <v>18.581421034837899</v>
      </c>
      <c r="BC2403" s="40">
        <v>42579</v>
      </c>
      <c r="BD2403">
        <f t="shared" si="476"/>
        <v>70.4388973808516</v>
      </c>
      <c r="BE2403" s="40">
        <v>42579</v>
      </c>
      <c r="BF2403">
        <f t="shared" si="477"/>
        <v>50.543360024237003</v>
      </c>
      <c r="BG2403" s="40">
        <v>42579</v>
      </c>
      <c r="BH2403">
        <f t="shared" si="478"/>
        <v>151.6461594352395</v>
      </c>
      <c r="BJ2403" s="40">
        <v>42579</v>
      </c>
      <c r="BK2403">
        <f t="shared" si="479"/>
        <v>291.20983787516599</v>
      </c>
      <c r="BL2403">
        <f>BK2403-MAX($BK$3:BK2403)</f>
        <v>-3.708345936209696</v>
      </c>
      <c r="BO2403" s="15">
        <v>43955</v>
      </c>
      <c r="BP2403">
        <v>-13.0931930905938</v>
      </c>
      <c r="BQ2403" s="15">
        <v>43888</v>
      </c>
      <c r="BR2403">
        <v>24.632080534973898</v>
      </c>
      <c r="BS2403" s="15">
        <v>43768</v>
      </c>
      <c r="BT2403">
        <v>35.299448690425798</v>
      </c>
      <c r="BU2403" s="15">
        <v>43784</v>
      </c>
      <c r="BV2403">
        <v>22.108599307643701</v>
      </c>
      <c r="BW2403" s="15">
        <v>43754</v>
      </c>
      <c r="BX2403">
        <v>40.362935444416998</v>
      </c>
      <c r="BZ2403" s="40">
        <v>42579</v>
      </c>
      <c r="CA2403">
        <f t="shared" si="480"/>
        <v>0</v>
      </c>
      <c r="CB2403" s="40">
        <v>42579</v>
      </c>
      <c r="CC2403">
        <f t="shared" si="481"/>
        <v>16.8020805349738</v>
      </c>
      <c r="CD2403" s="40">
        <v>42579</v>
      </c>
      <c r="CE2403">
        <f t="shared" si="482"/>
        <v>35.329448690425799</v>
      </c>
      <c r="CF2403" s="40">
        <v>42579</v>
      </c>
      <c r="CG2403">
        <f t="shared" si="483"/>
        <v>44.217198615287401</v>
      </c>
      <c r="CH2403" s="40">
        <v>42579</v>
      </c>
      <c r="CI2403">
        <f t="shared" si="484"/>
        <v>121.088806333251</v>
      </c>
      <c r="CK2403" s="40">
        <v>42579</v>
      </c>
      <c r="CL2403">
        <f t="shared" si="485"/>
        <v>217.43753417393799</v>
      </c>
      <c r="CM2403">
        <f>CL2403-MAX($CL$3:CL2403)</f>
        <v>-3.7083459362098097</v>
      </c>
    </row>
    <row r="2404" spans="27:91">
      <c r="AA2404" s="38">
        <v>43873</v>
      </c>
      <c r="AB2404" s="12">
        <v>127.648296458481</v>
      </c>
      <c r="AE2404" s="15">
        <v>43846</v>
      </c>
      <c r="AF2404">
        <v>138.541269549128</v>
      </c>
      <c r="AI2404" s="15">
        <v>44286</v>
      </c>
      <c r="AJ2404">
        <v>84.422809956503997</v>
      </c>
      <c r="AK2404" s="15">
        <v>43969</v>
      </c>
      <c r="AL2404">
        <v>130.082824450808</v>
      </c>
      <c r="AN2404" s="15">
        <v>43957</v>
      </c>
      <c r="AO2404">
        <v>-13.0931930905938</v>
      </c>
      <c r="AP2404" s="15">
        <v>43896</v>
      </c>
      <c r="AQ2404">
        <v>24.011421034838001</v>
      </c>
      <c r="AR2404" s="15">
        <v>43782</v>
      </c>
      <c r="AS2404">
        <v>38.249448690425801</v>
      </c>
      <c r="AT2404" s="15">
        <v>43768</v>
      </c>
      <c r="AU2404">
        <v>26.2616800121185</v>
      </c>
      <c r="AV2404" s="15">
        <v>43734</v>
      </c>
      <c r="AW2404">
        <v>50.548719811746501</v>
      </c>
      <c r="AY2404" s="38">
        <v>42580</v>
      </c>
      <c r="AZ2404">
        <f t="shared" si="474"/>
        <v>0</v>
      </c>
      <c r="BA2404" s="40">
        <v>42580</v>
      </c>
      <c r="BB2404">
        <f t="shared" si="475"/>
        <v>18.621421034837901</v>
      </c>
      <c r="BC2404" s="40">
        <v>42580</v>
      </c>
      <c r="BD2404">
        <f t="shared" si="476"/>
        <v>70.4388973808516</v>
      </c>
      <c r="BE2404" s="40">
        <v>42580</v>
      </c>
      <c r="BF2404">
        <f t="shared" si="477"/>
        <v>50.543360024237003</v>
      </c>
      <c r="BG2404" s="40">
        <v>42580</v>
      </c>
      <c r="BH2404">
        <f t="shared" si="478"/>
        <v>151.6461594352395</v>
      </c>
      <c r="BJ2404" s="40">
        <v>42580</v>
      </c>
      <c r="BK2404">
        <f t="shared" si="479"/>
        <v>291.24983787516601</v>
      </c>
      <c r="BL2404">
        <f>BK2404-MAX($BK$3:BK2404)</f>
        <v>-3.6683459362096755</v>
      </c>
      <c r="BO2404" s="15">
        <v>43957</v>
      </c>
      <c r="BP2404">
        <v>-13.0931930905938</v>
      </c>
      <c r="BQ2404" s="15">
        <v>43889</v>
      </c>
      <c r="BR2404">
        <v>24.632080534973898</v>
      </c>
      <c r="BS2404" s="15">
        <v>43769</v>
      </c>
      <c r="BT2404">
        <v>35.299448690425798</v>
      </c>
      <c r="BU2404" s="15">
        <v>43787</v>
      </c>
      <c r="BV2404">
        <v>22.108599307643701</v>
      </c>
      <c r="BW2404" s="15">
        <v>43755</v>
      </c>
      <c r="BX2404">
        <v>40.362935444416998</v>
      </c>
      <c r="BZ2404" s="40">
        <v>42580</v>
      </c>
      <c r="CA2404">
        <f t="shared" si="480"/>
        <v>0</v>
      </c>
      <c r="CB2404" s="40">
        <v>42580</v>
      </c>
      <c r="CC2404">
        <f t="shared" si="481"/>
        <v>16.8420805349738</v>
      </c>
      <c r="CD2404" s="40">
        <v>42580</v>
      </c>
      <c r="CE2404">
        <f t="shared" si="482"/>
        <v>35.329448690425799</v>
      </c>
      <c r="CF2404" s="40">
        <v>42580</v>
      </c>
      <c r="CG2404">
        <f t="shared" si="483"/>
        <v>44.217198615287401</v>
      </c>
      <c r="CH2404" s="40">
        <v>42580</v>
      </c>
      <c r="CI2404">
        <f t="shared" si="484"/>
        <v>121.088806333251</v>
      </c>
      <c r="CK2404" s="40">
        <v>42580</v>
      </c>
      <c r="CL2404">
        <f t="shared" si="485"/>
        <v>217.47753417393801</v>
      </c>
      <c r="CM2404">
        <f>CL2404-MAX($CL$3:CL2404)</f>
        <v>-3.6683459362097892</v>
      </c>
    </row>
    <row r="2405" spans="27:91">
      <c r="AA2405" s="38">
        <v>43874</v>
      </c>
      <c r="AB2405" s="12">
        <v>127.82829645848101</v>
      </c>
      <c r="AE2405" s="15">
        <v>43847</v>
      </c>
      <c r="AF2405">
        <v>138.53126954912801</v>
      </c>
      <c r="AI2405" s="15">
        <v>44287</v>
      </c>
      <c r="AJ2405">
        <v>84.442809956503993</v>
      </c>
      <c r="AK2405" s="15">
        <v>43970</v>
      </c>
      <c r="AL2405">
        <v>130.19282445080799</v>
      </c>
      <c r="AN2405" s="15">
        <v>43958</v>
      </c>
      <c r="AO2405">
        <v>-13.0931930905938</v>
      </c>
      <c r="AP2405" s="15">
        <v>43899</v>
      </c>
      <c r="AQ2405">
        <v>24.011421034838001</v>
      </c>
      <c r="AR2405" s="15">
        <v>43783</v>
      </c>
      <c r="AS2405">
        <v>38.249448690425801</v>
      </c>
      <c r="AT2405" s="15">
        <v>43769</v>
      </c>
      <c r="AU2405">
        <v>26.2616800121185</v>
      </c>
      <c r="AV2405" s="15">
        <v>43735</v>
      </c>
      <c r="AW2405">
        <v>50.548719811746501</v>
      </c>
      <c r="AY2405" s="38">
        <v>42581</v>
      </c>
      <c r="AZ2405">
        <f t="shared" si="474"/>
        <v>0</v>
      </c>
      <c r="BA2405" s="40">
        <v>42581</v>
      </c>
      <c r="BB2405">
        <f t="shared" si="475"/>
        <v>18.621421034837901</v>
      </c>
      <c r="BC2405" s="40">
        <v>42581</v>
      </c>
      <c r="BD2405">
        <f t="shared" si="476"/>
        <v>70.4388973808516</v>
      </c>
      <c r="BE2405" s="40">
        <v>42581</v>
      </c>
      <c r="BF2405">
        <f t="shared" si="477"/>
        <v>50.543360024237003</v>
      </c>
      <c r="BG2405" s="40">
        <v>42581</v>
      </c>
      <c r="BH2405">
        <f t="shared" si="478"/>
        <v>151.6461594352395</v>
      </c>
      <c r="BJ2405" s="40">
        <v>42581</v>
      </c>
      <c r="BK2405">
        <f t="shared" si="479"/>
        <v>291.24983787516601</v>
      </c>
      <c r="BL2405">
        <f>BK2405-MAX($BK$3:BK2405)</f>
        <v>-3.6683459362096755</v>
      </c>
      <c r="BO2405" s="15">
        <v>43958</v>
      </c>
      <c r="BP2405">
        <v>-13.0931930905938</v>
      </c>
      <c r="BQ2405" s="15">
        <v>43892</v>
      </c>
      <c r="BR2405">
        <v>24.632080534973898</v>
      </c>
      <c r="BS2405" s="15">
        <v>43770</v>
      </c>
      <c r="BT2405">
        <v>35.299448690425798</v>
      </c>
      <c r="BU2405" s="15">
        <v>43788</v>
      </c>
      <c r="BV2405">
        <v>22.108599307643701</v>
      </c>
      <c r="BW2405" s="15">
        <v>43756</v>
      </c>
      <c r="BX2405">
        <v>40.362935444416998</v>
      </c>
      <c r="BZ2405" s="40">
        <v>42581</v>
      </c>
      <c r="CA2405">
        <f t="shared" si="480"/>
        <v>0</v>
      </c>
      <c r="CB2405" s="40">
        <v>42581</v>
      </c>
      <c r="CC2405">
        <f t="shared" si="481"/>
        <v>16.8420805349738</v>
      </c>
      <c r="CD2405" s="40">
        <v>42581</v>
      </c>
      <c r="CE2405">
        <f t="shared" si="482"/>
        <v>35.329448690425799</v>
      </c>
      <c r="CF2405" s="40">
        <v>42581</v>
      </c>
      <c r="CG2405">
        <f t="shared" si="483"/>
        <v>44.217198615287401</v>
      </c>
      <c r="CH2405" s="40">
        <v>42581</v>
      </c>
      <c r="CI2405">
        <f t="shared" si="484"/>
        <v>121.088806333251</v>
      </c>
      <c r="CK2405" s="40">
        <v>42581</v>
      </c>
      <c r="CL2405">
        <f t="shared" si="485"/>
        <v>217.47753417393801</v>
      </c>
      <c r="CM2405">
        <f>CL2405-MAX($CL$3:CL2405)</f>
        <v>-3.6683459362097892</v>
      </c>
    </row>
    <row r="2406" spans="27:91">
      <c r="AA2406" s="38">
        <v>43875</v>
      </c>
      <c r="AB2406" s="12">
        <v>127.678296458481</v>
      </c>
      <c r="AE2406" s="15">
        <v>43850</v>
      </c>
      <c r="AF2406">
        <v>138.10126954912801</v>
      </c>
      <c r="AI2406" s="15">
        <v>44288</v>
      </c>
      <c r="AJ2406">
        <v>84.322809956504003</v>
      </c>
      <c r="AK2406" s="15">
        <v>43971</v>
      </c>
      <c r="AL2406">
        <v>130.38282445080799</v>
      </c>
      <c r="AN2406" s="15">
        <v>43959</v>
      </c>
      <c r="AO2406">
        <v>-13.0931930905938</v>
      </c>
      <c r="AP2406" s="15">
        <v>43900</v>
      </c>
      <c r="AQ2406">
        <v>24.011421034838001</v>
      </c>
      <c r="AR2406" s="15">
        <v>43784</v>
      </c>
      <c r="AS2406">
        <v>38.249448690425801</v>
      </c>
      <c r="AT2406" s="15">
        <v>43770</v>
      </c>
      <c r="AU2406">
        <v>26.2616800121185</v>
      </c>
      <c r="AV2406" s="15">
        <v>43738</v>
      </c>
      <c r="AW2406">
        <v>50.548719811746501</v>
      </c>
      <c r="AY2406" s="38">
        <v>42582</v>
      </c>
      <c r="AZ2406">
        <f t="shared" si="474"/>
        <v>0</v>
      </c>
      <c r="BA2406" s="40">
        <v>42582</v>
      </c>
      <c r="BB2406">
        <f t="shared" si="475"/>
        <v>18.621421034837901</v>
      </c>
      <c r="BC2406" s="40">
        <v>42582</v>
      </c>
      <c r="BD2406">
        <f t="shared" si="476"/>
        <v>70.4388973808516</v>
      </c>
      <c r="BE2406" s="40">
        <v>42582</v>
      </c>
      <c r="BF2406">
        <f t="shared" si="477"/>
        <v>50.543360024237003</v>
      </c>
      <c r="BG2406" s="40">
        <v>42582</v>
      </c>
      <c r="BH2406">
        <f t="shared" si="478"/>
        <v>151.6461594352395</v>
      </c>
      <c r="BJ2406" s="40">
        <v>42582</v>
      </c>
      <c r="BK2406">
        <f t="shared" si="479"/>
        <v>291.24983787516601</v>
      </c>
      <c r="BL2406">
        <f>BK2406-MAX($BK$3:BK2406)</f>
        <v>-3.6683459362096755</v>
      </c>
      <c r="BO2406" s="15">
        <v>43959</v>
      </c>
      <c r="BP2406">
        <v>-13.0931930905938</v>
      </c>
      <c r="BQ2406" s="15">
        <v>43893</v>
      </c>
      <c r="BR2406">
        <v>24.632080534973898</v>
      </c>
      <c r="BS2406" s="15">
        <v>43773</v>
      </c>
      <c r="BT2406">
        <v>35.299448690425798</v>
      </c>
      <c r="BU2406" s="15">
        <v>43789</v>
      </c>
      <c r="BV2406">
        <v>22.108599307643701</v>
      </c>
      <c r="BW2406" s="15">
        <v>43759</v>
      </c>
      <c r="BX2406">
        <v>40.362935444416998</v>
      </c>
      <c r="BZ2406" s="40">
        <v>42582</v>
      </c>
      <c r="CA2406">
        <f t="shared" si="480"/>
        <v>0</v>
      </c>
      <c r="CB2406" s="40">
        <v>42582</v>
      </c>
      <c r="CC2406">
        <f t="shared" si="481"/>
        <v>16.8420805349738</v>
      </c>
      <c r="CD2406" s="40">
        <v>42582</v>
      </c>
      <c r="CE2406">
        <f t="shared" si="482"/>
        <v>35.329448690425799</v>
      </c>
      <c r="CF2406" s="40">
        <v>42582</v>
      </c>
      <c r="CG2406">
        <f t="shared" si="483"/>
        <v>44.217198615287401</v>
      </c>
      <c r="CH2406" s="40">
        <v>42582</v>
      </c>
      <c r="CI2406">
        <f t="shared" si="484"/>
        <v>121.088806333251</v>
      </c>
      <c r="CK2406" s="40">
        <v>42582</v>
      </c>
      <c r="CL2406">
        <f t="shared" si="485"/>
        <v>217.47753417393801</v>
      </c>
      <c r="CM2406">
        <f>CL2406-MAX($CL$3:CL2406)</f>
        <v>-3.6683459362097892</v>
      </c>
    </row>
    <row r="2407" spans="27:91">
      <c r="AA2407" s="38">
        <v>43878</v>
      </c>
      <c r="AB2407" s="12">
        <v>127.708296458481</v>
      </c>
      <c r="AE2407" s="15">
        <v>43851</v>
      </c>
      <c r="AF2407">
        <v>138.96126954912799</v>
      </c>
      <c r="AI2407" s="15">
        <v>44291</v>
      </c>
      <c r="AJ2407">
        <v>84.682809956504002</v>
      </c>
      <c r="AK2407" s="15">
        <v>43972</v>
      </c>
      <c r="AL2407">
        <v>130.81282445080799</v>
      </c>
      <c r="AN2407" s="15">
        <v>43962</v>
      </c>
      <c r="AO2407">
        <v>-13.0931930905938</v>
      </c>
      <c r="AP2407" s="15">
        <v>43901</v>
      </c>
      <c r="AQ2407">
        <v>24.011421034838001</v>
      </c>
      <c r="AR2407" s="15">
        <v>43787</v>
      </c>
      <c r="AS2407">
        <v>38.249448690425801</v>
      </c>
      <c r="AT2407" s="15">
        <v>43773</v>
      </c>
      <c r="AU2407">
        <v>26.2616800121185</v>
      </c>
      <c r="AV2407" s="15">
        <v>43739</v>
      </c>
      <c r="AW2407">
        <v>50.548719811746501</v>
      </c>
      <c r="AY2407" s="38">
        <v>42583</v>
      </c>
      <c r="AZ2407">
        <f t="shared" si="474"/>
        <v>0</v>
      </c>
      <c r="BA2407" s="40">
        <v>42583</v>
      </c>
      <c r="BB2407">
        <f t="shared" si="475"/>
        <v>18.561421034837998</v>
      </c>
      <c r="BC2407" s="40">
        <v>42583</v>
      </c>
      <c r="BD2407">
        <f t="shared" si="476"/>
        <v>70.4388973808516</v>
      </c>
      <c r="BE2407" s="40">
        <v>42583</v>
      </c>
      <c r="BF2407">
        <f t="shared" si="477"/>
        <v>50.543360024237003</v>
      </c>
      <c r="BG2407" s="40">
        <v>42583</v>
      </c>
      <c r="BH2407">
        <f t="shared" si="478"/>
        <v>151.6461594352395</v>
      </c>
      <c r="BJ2407" s="40">
        <v>42583</v>
      </c>
      <c r="BK2407">
        <f t="shared" si="479"/>
        <v>291.18983787516612</v>
      </c>
      <c r="BL2407">
        <f>BK2407-MAX($BK$3:BK2407)</f>
        <v>-3.7283459362095641</v>
      </c>
      <c r="BO2407" s="15">
        <v>43962</v>
      </c>
      <c r="BP2407">
        <v>-13.0931930905938</v>
      </c>
      <c r="BQ2407" s="15">
        <v>43894</v>
      </c>
      <c r="BR2407">
        <v>24.632080534973898</v>
      </c>
      <c r="BS2407" s="15">
        <v>43774</v>
      </c>
      <c r="BT2407">
        <v>35.299448690425798</v>
      </c>
      <c r="BU2407" s="15">
        <v>43790</v>
      </c>
      <c r="BV2407">
        <v>22.108599307643701</v>
      </c>
      <c r="BW2407" s="15">
        <v>43760</v>
      </c>
      <c r="BX2407">
        <v>40.362935444416998</v>
      </c>
      <c r="BZ2407" s="40">
        <v>42583</v>
      </c>
      <c r="CA2407">
        <f t="shared" si="480"/>
        <v>0</v>
      </c>
      <c r="CB2407" s="40">
        <v>42583</v>
      </c>
      <c r="CC2407">
        <f t="shared" si="481"/>
        <v>16.782080534973801</v>
      </c>
      <c r="CD2407" s="40">
        <v>42583</v>
      </c>
      <c r="CE2407">
        <f t="shared" si="482"/>
        <v>35.329448690425799</v>
      </c>
      <c r="CF2407" s="40">
        <v>42583</v>
      </c>
      <c r="CG2407">
        <f t="shared" si="483"/>
        <v>44.217198615287401</v>
      </c>
      <c r="CH2407" s="40">
        <v>42583</v>
      </c>
      <c r="CI2407">
        <f t="shared" si="484"/>
        <v>121.088806333251</v>
      </c>
      <c r="CK2407" s="40">
        <v>42583</v>
      </c>
      <c r="CL2407">
        <f t="shared" si="485"/>
        <v>217.41753417393801</v>
      </c>
      <c r="CM2407">
        <f>CL2407-MAX($CL$3:CL2407)</f>
        <v>-3.7283459362097915</v>
      </c>
    </row>
    <row r="2408" spans="27:91">
      <c r="AA2408" s="38">
        <v>43879</v>
      </c>
      <c r="AB2408" s="12">
        <v>127.46829645848101</v>
      </c>
      <c r="AE2408" s="15">
        <v>43852</v>
      </c>
      <c r="AF2408">
        <v>137.891269549128</v>
      </c>
      <c r="AI2408" s="15">
        <v>44292</v>
      </c>
      <c r="AJ2408">
        <v>85.102809956504004</v>
      </c>
      <c r="AK2408" s="15">
        <v>43973</v>
      </c>
      <c r="AL2408">
        <v>130.16282445080799</v>
      </c>
      <c r="AN2408" s="15">
        <v>43963</v>
      </c>
      <c r="AO2408">
        <v>-13.0931930905938</v>
      </c>
      <c r="AP2408" s="15">
        <v>43902</v>
      </c>
      <c r="AQ2408">
        <v>24.011421034838001</v>
      </c>
      <c r="AR2408" s="15">
        <v>43788</v>
      </c>
      <c r="AS2408">
        <v>38.249448690425801</v>
      </c>
      <c r="AT2408" s="15">
        <v>43774</v>
      </c>
      <c r="AU2408">
        <v>26.2616800121185</v>
      </c>
      <c r="AV2408" s="15">
        <v>43740</v>
      </c>
      <c r="AW2408">
        <v>50.548719811746501</v>
      </c>
      <c r="AY2408" s="38">
        <v>42584</v>
      </c>
      <c r="AZ2408">
        <f t="shared" si="474"/>
        <v>0</v>
      </c>
      <c r="BA2408" s="40">
        <v>42584</v>
      </c>
      <c r="BB2408">
        <f t="shared" si="475"/>
        <v>18.691421034837902</v>
      </c>
      <c r="BC2408" s="40">
        <v>42584</v>
      </c>
      <c r="BD2408">
        <f t="shared" si="476"/>
        <v>70.4388973808516</v>
      </c>
      <c r="BE2408" s="40">
        <v>42584</v>
      </c>
      <c r="BF2408">
        <f t="shared" si="477"/>
        <v>50.543360024237003</v>
      </c>
      <c r="BG2408" s="40">
        <v>42584</v>
      </c>
      <c r="BH2408">
        <f t="shared" si="478"/>
        <v>151.6461594352395</v>
      </c>
      <c r="BJ2408" s="40">
        <v>42584</v>
      </c>
      <c r="BK2408">
        <f t="shared" si="479"/>
        <v>291.319837875166</v>
      </c>
      <c r="BL2408">
        <f>BK2408-MAX($BK$3:BK2408)</f>
        <v>-3.5983459362096823</v>
      </c>
      <c r="BO2408" s="15">
        <v>43963</v>
      </c>
      <c r="BP2408">
        <v>-13.0931930905938</v>
      </c>
      <c r="BQ2408" s="15">
        <v>43895</v>
      </c>
      <c r="BR2408">
        <v>24.632080534973898</v>
      </c>
      <c r="BS2408" s="15">
        <v>43775</v>
      </c>
      <c r="BT2408">
        <v>35.299448690425798</v>
      </c>
      <c r="BU2408" s="15">
        <v>43791</v>
      </c>
      <c r="BV2408">
        <v>22.108599307643701</v>
      </c>
      <c r="BW2408" s="15">
        <v>43761</v>
      </c>
      <c r="BX2408">
        <v>40.362935444416998</v>
      </c>
      <c r="BZ2408" s="40">
        <v>42584</v>
      </c>
      <c r="CA2408">
        <f t="shared" si="480"/>
        <v>0</v>
      </c>
      <c r="CB2408" s="40">
        <v>42584</v>
      </c>
      <c r="CC2408">
        <f t="shared" si="481"/>
        <v>16.9120805349738</v>
      </c>
      <c r="CD2408" s="40">
        <v>42584</v>
      </c>
      <c r="CE2408">
        <f t="shared" si="482"/>
        <v>35.329448690425799</v>
      </c>
      <c r="CF2408" s="40">
        <v>42584</v>
      </c>
      <c r="CG2408">
        <f t="shared" si="483"/>
        <v>44.217198615287401</v>
      </c>
      <c r="CH2408" s="40">
        <v>42584</v>
      </c>
      <c r="CI2408">
        <f t="shared" si="484"/>
        <v>121.088806333251</v>
      </c>
      <c r="CK2408" s="40">
        <v>42584</v>
      </c>
      <c r="CL2408">
        <f t="shared" si="485"/>
        <v>217.547534173938</v>
      </c>
      <c r="CM2408">
        <f>CL2408-MAX($CL$3:CL2408)</f>
        <v>-3.598345936209796</v>
      </c>
    </row>
    <row r="2409" spans="27:91">
      <c r="AA2409" s="38">
        <v>43880</v>
      </c>
      <c r="AB2409" s="12">
        <v>127.52829645848099</v>
      </c>
      <c r="AE2409" s="15">
        <v>43853</v>
      </c>
      <c r="AF2409">
        <v>138.68126954912799</v>
      </c>
      <c r="AI2409" s="15">
        <v>44293</v>
      </c>
      <c r="AJ2409">
        <v>85.622809956504</v>
      </c>
      <c r="AK2409" s="15">
        <v>43976</v>
      </c>
      <c r="AL2409">
        <v>130.72282445080799</v>
      </c>
      <c r="AN2409" s="15">
        <v>43964</v>
      </c>
      <c r="AO2409">
        <v>-13.0931930905938</v>
      </c>
      <c r="AP2409" s="15">
        <v>43903</v>
      </c>
      <c r="AQ2409">
        <v>24.011421034838001</v>
      </c>
      <c r="AR2409" s="15">
        <v>43789</v>
      </c>
      <c r="AS2409">
        <v>38.249448690425801</v>
      </c>
      <c r="AT2409" s="15">
        <v>43775</v>
      </c>
      <c r="AU2409">
        <v>26.2616800121185</v>
      </c>
      <c r="AV2409" s="15">
        <v>43742</v>
      </c>
      <c r="AW2409">
        <v>50.548719811746501</v>
      </c>
      <c r="AY2409" s="38">
        <v>42585</v>
      </c>
      <c r="AZ2409">
        <f t="shared" si="474"/>
        <v>0</v>
      </c>
      <c r="BA2409" s="40">
        <v>42585</v>
      </c>
      <c r="BB2409">
        <f t="shared" si="475"/>
        <v>18.731421034837901</v>
      </c>
      <c r="BC2409" s="40">
        <v>42585</v>
      </c>
      <c r="BD2409">
        <f t="shared" si="476"/>
        <v>70.4388973808516</v>
      </c>
      <c r="BE2409" s="40">
        <v>42585</v>
      </c>
      <c r="BF2409">
        <f t="shared" si="477"/>
        <v>50.543360024237003</v>
      </c>
      <c r="BG2409" s="40">
        <v>42585</v>
      </c>
      <c r="BH2409">
        <f t="shared" si="478"/>
        <v>151.6461594352395</v>
      </c>
      <c r="BJ2409" s="40">
        <v>42585</v>
      </c>
      <c r="BK2409">
        <f t="shared" si="479"/>
        <v>291.35983787516602</v>
      </c>
      <c r="BL2409">
        <f>BK2409-MAX($BK$3:BK2409)</f>
        <v>-3.5583459362096619</v>
      </c>
      <c r="BO2409" s="15">
        <v>43964</v>
      </c>
      <c r="BP2409">
        <v>-13.0931930905938</v>
      </c>
      <c r="BQ2409" s="15">
        <v>43896</v>
      </c>
      <c r="BR2409">
        <v>24.632080534973898</v>
      </c>
      <c r="BS2409" s="15">
        <v>43776</v>
      </c>
      <c r="BT2409">
        <v>35.299448690425798</v>
      </c>
      <c r="BU2409" s="15">
        <v>43794</v>
      </c>
      <c r="BV2409">
        <v>22.108599307643701</v>
      </c>
      <c r="BW2409" s="15">
        <v>43762</v>
      </c>
      <c r="BX2409">
        <v>40.362935444416998</v>
      </c>
      <c r="BZ2409" s="40">
        <v>42585</v>
      </c>
      <c r="CA2409">
        <f t="shared" si="480"/>
        <v>0</v>
      </c>
      <c r="CB2409" s="40">
        <v>42585</v>
      </c>
      <c r="CC2409">
        <f t="shared" si="481"/>
        <v>16.952080534973799</v>
      </c>
      <c r="CD2409" s="40">
        <v>42585</v>
      </c>
      <c r="CE2409">
        <f t="shared" si="482"/>
        <v>35.329448690425799</v>
      </c>
      <c r="CF2409" s="40">
        <v>42585</v>
      </c>
      <c r="CG2409">
        <f t="shared" si="483"/>
        <v>44.217198615287401</v>
      </c>
      <c r="CH2409" s="40">
        <v>42585</v>
      </c>
      <c r="CI2409">
        <f t="shared" si="484"/>
        <v>121.088806333251</v>
      </c>
      <c r="CK2409" s="40">
        <v>42585</v>
      </c>
      <c r="CL2409">
        <f t="shared" si="485"/>
        <v>217.587534173938</v>
      </c>
      <c r="CM2409">
        <f>CL2409-MAX($CL$3:CL2409)</f>
        <v>-3.558345936209804</v>
      </c>
    </row>
    <row r="2410" spans="27:91">
      <c r="AA2410" s="38">
        <v>43881</v>
      </c>
      <c r="AB2410" s="12">
        <v>127.518296458481</v>
      </c>
      <c r="AE2410" s="15">
        <v>43858</v>
      </c>
      <c r="AF2410">
        <v>138.84126954912799</v>
      </c>
      <c r="AI2410" s="15">
        <v>44294</v>
      </c>
      <c r="AJ2410">
        <v>86.312809956503997</v>
      </c>
      <c r="AK2410" s="15">
        <v>43977</v>
      </c>
      <c r="AL2410">
        <v>130.54282445080801</v>
      </c>
      <c r="AN2410" s="15">
        <v>43965</v>
      </c>
      <c r="AO2410">
        <v>-13.0931930905938</v>
      </c>
      <c r="AP2410" s="15">
        <v>43906</v>
      </c>
      <c r="AQ2410">
        <v>24.011421034838001</v>
      </c>
      <c r="AR2410" s="15">
        <v>43790</v>
      </c>
      <c r="AS2410">
        <v>38.249448690425801</v>
      </c>
      <c r="AT2410" s="15">
        <v>43776</v>
      </c>
      <c r="AU2410">
        <v>26.2616800121185</v>
      </c>
      <c r="AV2410" s="15">
        <v>43745</v>
      </c>
      <c r="AW2410">
        <v>50.548719811746501</v>
      </c>
      <c r="AY2410" s="38">
        <v>42586</v>
      </c>
      <c r="AZ2410">
        <f t="shared" si="474"/>
        <v>0</v>
      </c>
      <c r="BA2410" s="40">
        <v>42586</v>
      </c>
      <c r="BB2410">
        <f t="shared" si="475"/>
        <v>18.7714210348379</v>
      </c>
      <c r="BC2410" s="40">
        <v>42586</v>
      </c>
      <c r="BD2410">
        <f t="shared" si="476"/>
        <v>70.4388973808516</v>
      </c>
      <c r="BE2410" s="40">
        <v>42586</v>
      </c>
      <c r="BF2410">
        <f t="shared" si="477"/>
        <v>50.543360024237003</v>
      </c>
      <c r="BG2410" s="40">
        <v>42586</v>
      </c>
      <c r="BH2410">
        <f t="shared" si="478"/>
        <v>151.6461594352395</v>
      </c>
      <c r="BJ2410" s="40">
        <v>42586</v>
      </c>
      <c r="BK2410">
        <f t="shared" si="479"/>
        <v>291.39983787516599</v>
      </c>
      <c r="BL2410">
        <f>BK2410-MAX($BK$3:BK2410)</f>
        <v>-3.5183459362096983</v>
      </c>
      <c r="BO2410" s="15">
        <v>43965</v>
      </c>
      <c r="BP2410">
        <v>-13.0931930905938</v>
      </c>
      <c r="BQ2410" s="15">
        <v>43899</v>
      </c>
      <c r="BR2410">
        <v>24.632080534973898</v>
      </c>
      <c r="BS2410" s="15">
        <v>43777</v>
      </c>
      <c r="BT2410">
        <v>35.299448690425798</v>
      </c>
      <c r="BU2410" s="15">
        <v>43795</v>
      </c>
      <c r="BV2410">
        <v>22.108599307643701</v>
      </c>
      <c r="BW2410" s="15">
        <v>43763</v>
      </c>
      <c r="BX2410">
        <v>40.362935444416998</v>
      </c>
      <c r="BZ2410" s="40">
        <v>42586</v>
      </c>
      <c r="CA2410">
        <f t="shared" si="480"/>
        <v>0</v>
      </c>
      <c r="CB2410" s="40">
        <v>42586</v>
      </c>
      <c r="CC2410">
        <f t="shared" si="481"/>
        <v>16.992080534973802</v>
      </c>
      <c r="CD2410" s="40">
        <v>42586</v>
      </c>
      <c r="CE2410">
        <f t="shared" si="482"/>
        <v>35.329448690425799</v>
      </c>
      <c r="CF2410" s="40">
        <v>42586</v>
      </c>
      <c r="CG2410">
        <f t="shared" si="483"/>
        <v>44.217198615287401</v>
      </c>
      <c r="CH2410" s="40">
        <v>42586</v>
      </c>
      <c r="CI2410">
        <f t="shared" si="484"/>
        <v>121.088806333251</v>
      </c>
      <c r="CK2410" s="40">
        <v>42586</v>
      </c>
      <c r="CL2410">
        <f t="shared" si="485"/>
        <v>217.62753417393799</v>
      </c>
      <c r="CM2410">
        <f>CL2410-MAX($CL$3:CL2410)</f>
        <v>-3.518345936209812</v>
      </c>
    </row>
    <row r="2411" spans="27:91">
      <c r="AA2411" s="38">
        <v>43882</v>
      </c>
      <c r="AB2411" s="12">
        <v>127.24829645848099</v>
      </c>
      <c r="AE2411" s="15">
        <v>43859</v>
      </c>
      <c r="AF2411">
        <v>139.291269549128</v>
      </c>
      <c r="AI2411" s="15">
        <v>44295</v>
      </c>
      <c r="AJ2411">
        <v>86.252809956503995</v>
      </c>
      <c r="AK2411" s="15">
        <v>43978</v>
      </c>
      <c r="AL2411">
        <v>130.06282445080799</v>
      </c>
      <c r="AN2411" s="15">
        <v>43966</v>
      </c>
      <c r="AO2411">
        <v>-13.0931930905938</v>
      </c>
      <c r="AP2411" s="15">
        <v>43907</v>
      </c>
      <c r="AQ2411">
        <v>24.011421034838001</v>
      </c>
      <c r="AR2411" s="15">
        <v>43791</v>
      </c>
      <c r="AS2411">
        <v>38.249448690425801</v>
      </c>
      <c r="AT2411" s="15">
        <v>43777</v>
      </c>
      <c r="AU2411">
        <v>26.2616800121185</v>
      </c>
      <c r="AV2411" s="15">
        <v>43746</v>
      </c>
      <c r="AW2411">
        <v>50.548719811746501</v>
      </c>
      <c r="AY2411" s="38">
        <v>42587</v>
      </c>
      <c r="AZ2411">
        <f t="shared" si="474"/>
        <v>0</v>
      </c>
      <c r="BA2411" s="40">
        <v>42587</v>
      </c>
      <c r="BB2411">
        <f t="shared" si="475"/>
        <v>18.741421034837899</v>
      </c>
      <c r="BC2411" s="40">
        <v>42587</v>
      </c>
      <c r="BD2411">
        <f t="shared" si="476"/>
        <v>70.4388973808516</v>
      </c>
      <c r="BE2411" s="40">
        <v>42587</v>
      </c>
      <c r="BF2411">
        <f t="shared" si="477"/>
        <v>50.543360024237003</v>
      </c>
      <c r="BG2411" s="40">
        <v>42587</v>
      </c>
      <c r="BH2411">
        <f t="shared" si="478"/>
        <v>151.6461594352395</v>
      </c>
      <c r="BJ2411" s="40">
        <v>42587</v>
      </c>
      <c r="BK2411">
        <f t="shared" si="479"/>
        <v>291.36983787516601</v>
      </c>
      <c r="BL2411">
        <f>BK2411-MAX($BK$3:BK2411)</f>
        <v>-3.548345936209671</v>
      </c>
      <c r="BO2411" s="15">
        <v>43966</v>
      </c>
      <c r="BP2411">
        <v>-13.0931930905938</v>
      </c>
      <c r="BQ2411" s="15">
        <v>43900</v>
      </c>
      <c r="BR2411">
        <v>24.632080534973898</v>
      </c>
      <c r="BS2411" s="15">
        <v>43780</v>
      </c>
      <c r="BT2411">
        <v>35.299448690425798</v>
      </c>
      <c r="BU2411" s="15">
        <v>43796</v>
      </c>
      <c r="BV2411">
        <v>22.108599307643701</v>
      </c>
      <c r="BW2411" s="15">
        <v>43766</v>
      </c>
      <c r="BX2411">
        <v>40.362935444416998</v>
      </c>
      <c r="BZ2411" s="40">
        <v>42587</v>
      </c>
      <c r="CA2411">
        <f t="shared" si="480"/>
        <v>0</v>
      </c>
      <c r="CB2411" s="40">
        <v>42587</v>
      </c>
      <c r="CC2411">
        <f t="shared" si="481"/>
        <v>16.962080534973801</v>
      </c>
      <c r="CD2411" s="40">
        <v>42587</v>
      </c>
      <c r="CE2411">
        <f t="shared" si="482"/>
        <v>35.329448690425799</v>
      </c>
      <c r="CF2411" s="40">
        <v>42587</v>
      </c>
      <c r="CG2411">
        <f t="shared" si="483"/>
        <v>44.217198615287401</v>
      </c>
      <c r="CH2411" s="40">
        <v>42587</v>
      </c>
      <c r="CI2411">
        <f t="shared" si="484"/>
        <v>121.088806333251</v>
      </c>
      <c r="CK2411" s="40">
        <v>42587</v>
      </c>
      <c r="CL2411">
        <f t="shared" si="485"/>
        <v>217.59753417393802</v>
      </c>
      <c r="CM2411">
        <f>CL2411-MAX($CL$3:CL2411)</f>
        <v>-3.5483459362097847</v>
      </c>
    </row>
    <row r="2412" spans="27:91">
      <c r="AA2412" s="38">
        <v>43885</v>
      </c>
      <c r="AB2412" s="12">
        <v>125.598296458481</v>
      </c>
      <c r="AE2412" s="15">
        <v>43860</v>
      </c>
      <c r="AF2412">
        <v>138.53126954912801</v>
      </c>
      <c r="AI2412" s="15">
        <v>44298</v>
      </c>
      <c r="AJ2412">
        <v>86.402809956504001</v>
      </c>
      <c r="AK2412" s="15">
        <v>43979</v>
      </c>
      <c r="AL2412">
        <v>129.462824450808</v>
      </c>
      <c r="AN2412" s="15">
        <v>43969</v>
      </c>
      <c r="AO2412">
        <v>-13.0931930905938</v>
      </c>
      <c r="AP2412" s="15">
        <v>43908</v>
      </c>
      <c r="AQ2412">
        <v>24.011421034838001</v>
      </c>
      <c r="AR2412" s="15">
        <v>43794</v>
      </c>
      <c r="AS2412">
        <v>38.249448690425801</v>
      </c>
      <c r="AT2412" s="15">
        <v>43780</v>
      </c>
      <c r="AU2412">
        <v>26.2616800121185</v>
      </c>
      <c r="AV2412" s="15">
        <v>43748</v>
      </c>
      <c r="AW2412">
        <v>50.548719811746501</v>
      </c>
      <c r="AY2412" s="38">
        <v>42588</v>
      </c>
      <c r="AZ2412">
        <f t="shared" si="474"/>
        <v>0</v>
      </c>
      <c r="BA2412" s="40">
        <v>42588</v>
      </c>
      <c r="BB2412">
        <f t="shared" si="475"/>
        <v>18.741421034837899</v>
      </c>
      <c r="BC2412" s="40">
        <v>42588</v>
      </c>
      <c r="BD2412">
        <f t="shared" si="476"/>
        <v>70.4388973808516</v>
      </c>
      <c r="BE2412" s="40">
        <v>42588</v>
      </c>
      <c r="BF2412">
        <f t="shared" si="477"/>
        <v>50.543360024237003</v>
      </c>
      <c r="BG2412" s="40">
        <v>42588</v>
      </c>
      <c r="BH2412">
        <f t="shared" si="478"/>
        <v>151.6461594352395</v>
      </c>
      <c r="BJ2412" s="40">
        <v>42588</v>
      </c>
      <c r="BK2412">
        <f t="shared" si="479"/>
        <v>291.36983787516601</v>
      </c>
      <c r="BL2412">
        <f>BK2412-MAX($BK$3:BK2412)</f>
        <v>-3.548345936209671</v>
      </c>
      <c r="BO2412" s="15">
        <v>43969</v>
      </c>
      <c r="BP2412">
        <v>-13.0931930905938</v>
      </c>
      <c r="BQ2412" s="15">
        <v>43901</v>
      </c>
      <c r="BR2412">
        <v>24.632080534973898</v>
      </c>
      <c r="BS2412" s="15">
        <v>43781</v>
      </c>
      <c r="BT2412">
        <v>35.299448690425798</v>
      </c>
      <c r="BU2412" s="15">
        <v>43797</v>
      </c>
      <c r="BV2412">
        <v>22.108599307643701</v>
      </c>
      <c r="BW2412" s="15">
        <v>43767</v>
      </c>
      <c r="BX2412">
        <v>40.362935444416998</v>
      </c>
      <c r="BZ2412" s="40">
        <v>42588</v>
      </c>
      <c r="CA2412">
        <f t="shared" si="480"/>
        <v>0</v>
      </c>
      <c r="CB2412" s="40">
        <v>42588</v>
      </c>
      <c r="CC2412">
        <f t="shared" si="481"/>
        <v>16.962080534973801</v>
      </c>
      <c r="CD2412" s="40">
        <v>42588</v>
      </c>
      <c r="CE2412">
        <f t="shared" si="482"/>
        <v>35.329448690425799</v>
      </c>
      <c r="CF2412" s="40">
        <v>42588</v>
      </c>
      <c r="CG2412">
        <f t="shared" si="483"/>
        <v>44.217198615287401</v>
      </c>
      <c r="CH2412" s="40">
        <v>42588</v>
      </c>
      <c r="CI2412">
        <f t="shared" si="484"/>
        <v>121.088806333251</v>
      </c>
      <c r="CK2412" s="40">
        <v>42588</v>
      </c>
      <c r="CL2412">
        <f t="shared" si="485"/>
        <v>217.59753417393802</v>
      </c>
      <c r="CM2412">
        <f>CL2412-MAX($CL$3:CL2412)</f>
        <v>-3.5483459362097847</v>
      </c>
    </row>
    <row r="2413" spans="27:91">
      <c r="AA2413" s="38">
        <v>43886</v>
      </c>
      <c r="AB2413" s="12">
        <v>125.618296458481</v>
      </c>
      <c r="AE2413" s="15">
        <v>43861</v>
      </c>
      <c r="AF2413">
        <v>138.00126954912801</v>
      </c>
      <c r="AI2413" s="15">
        <v>44299</v>
      </c>
      <c r="AJ2413">
        <v>86.332809956503993</v>
      </c>
      <c r="AK2413" s="15">
        <v>43980</v>
      </c>
      <c r="AL2413">
        <v>129.76282445080801</v>
      </c>
      <c r="AN2413" s="15">
        <v>43970</v>
      </c>
      <c r="AO2413">
        <v>-13.0931930905938</v>
      </c>
      <c r="AP2413" s="15">
        <v>43909</v>
      </c>
      <c r="AQ2413">
        <v>24.011421034838001</v>
      </c>
      <c r="AR2413" s="15">
        <v>43795</v>
      </c>
      <c r="AS2413">
        <v>38.249448690425801</v>
      </c>
      <c r="AT2413" s="15">
        <v>43781</v>
      </c>
      <c r="AU2413">
        <v>26.2616800121185</v>
      </c>
      <c r="AV2413" s="15">
        <v>43749</v>
      </c>
      <c r="AW2413">
        <v>50.548719811746501</v>
      </c>
      <c r="AY2413" s="38">
        <v>42589</v>
      </c>
      <c r="AZ2413">
        <f t="shared" si="474"/>
        <v>0</v>
      </c>
      <c r="BA2413" s="40">
        <v>42589</v>
      </c>
      <c r="BB2413">
        <f t="shared" si="475"/>
        <v>18.741421034837899</v>
      </c>
      <c r="BC2413" s="40">
        <v>42589</v>
      </c>
      <c r="BD2413">
        <f t="shared" si="476"/>
        <v>70.4388973808516</v>
      </c>
      <c r="BE2413" s="40">
        <v>42589</v>
      </c>
      <c r="BF2413">
        <f t="shared" si="477"/>
        <v>50.543360024237003</v>
      </c>
      <c r="BG2413" s="40">
        <v>42589</v>
      </c>
      <c r="BH2413">
        <f t="shared" si="478"/>
        <v>151.6461594352395</v>
      </c>
      <c r="BJ2413" s="40">
        <v>42589</v>
      </c>
      <c r="BK2413">
        <f t="shared" si="479"/>
        <v>291.36983787516601</v>
      </c>
      <c r="BL2413">
        <f>BK2413-MAX($BK$3:BK2413)</f>
        <v>-3.548345936209671</v>
      </c>
      <c r="BO2413" s="15">
        <v>43970</v>
      </c>
      <c r="BP2413">
        <v>-13.0931930905938</v>
      </c>
      <c r="BQ2413" s="15">
        <v>43902</v>
      </c>
      <c r="BR2413">
        <v>24.632080534973898</v>
      </c>
      <c r="BS2413" s="15">
        <v>43782</v>
      </c>
      <c r="BT2413">
        <v>35.299448690425798</v>
      </c>
      <c r="BU2413" s="15">
        <v>43798</v>
      </c>
      <c r="BV2413">
        <v>22.108599307643701</v>
      </c>
      <c r="BW2413" s="15">
        <v>43768</v>
      </c>
      <c r="BX2413">
        <v>40.362935444416998</v>
      </c>
      <c r="BZ2413" s="40">
        <v>42589</v>
      </c>
      <c r="CA2413">
        <f t="shared" si="480"/>
        <v>0</v>
      </c>
      <c r="CB2413" s="40">
        <v>42589</v>
      </c>
      <c r="CC2413">
        <f t="shared" si="481"/>
        <v>16.962080534973801</v>
      </c>
      <c r="CD2413" s="40">
        <v>42589</v>
      </c>
      <c r="CE2413">
        <f t="shared" si="482"/>
        <v>35.329448690425799</v>
      </c>
      <c r="CF2413" s="40">
        <v>42589</v>
      </c>
      <c r="CG2413">
        <f t="shared" si="483"/>
        <v>44.217198615287401</v>
      </c>
      <c r="CH2413" s="40">
        <v>42589</v>
      </c>
      <c r="CI2413">
        <f t="shared" si="484"/>
        <v>121.088806333251</v>
      </c>
      <c r="CK2413" s="40">
        <v>42589</v>
      </c>
      <c r="CL2413">
        <f t="shared" si="485"/>
        <v>217.59753417393802</v>
      </c>
      <c r="CM2413">
        <f>CL2413-MAX($CL$3:CL2413)</f>
        <v>-3.5483459362097847</v>
      </c>
    </row>
    <row r="2414" spans="27:91">
      <c r="AA2414" s="38">
        <v>43887</v>
      </c>
      <c r="AB2414" s="12">
        <v>125.198296458481</v>
      </c>
      <c r="AE2414" s="15">
        <v>43864</v>
      </c>
      <c r="AF2414">
        <v>138.30126954912799</v>
      </c>
      <c r="AI2414" s="15">
        <v>44300</v>
      </c>
      <c r="AJ2414">
        <v>86.272809956504005</v>
      </c>
      <c r="AK2414" s="15">
        <v>43983</v>
      </c>
      <c r="AL2414">
        <v>127.14282445080801</v>
      </c>
      <c r="AN2414" s="15">
        <v>43971</v>
      </c>
      <c r="AO2414">
        <v>-13.0931930905938</v>
      </c>
      <c r="AP2414" s="15">
        <v>43910</v>
      </c>
      <c r="AQ2414">
        <v>24.011421034838001</v>
      </c>
      <c r="AR2414" s="15">
        <v>43796</v>
      </c>
      <c r="AS2414">
        <v>38.249448690425801</v>
      </c>
      <c r="AT2414" s="15">
        <v>43782</v>
      </c>
      <c r="AU2414">
        <v>26.2616800121185</v>
      </c>
      <c r="AV2414" s="15">
        <v>43752</v>
      </c>
      <c r="AW2414">
        <v>50.548719811746501</v>
      </c>
      <c r="AY2414" s="38">
        <v>42590</v>
      </c>
      <c r="AZ2414">
        <f t="shared" si="474"/>
        <v>0</v>
      </c>
      <c r="BA2414" s="40">
        <v>42590</v>
      </c>
      <c r="BB2414">
        <f t="shared" si="475"/>
        <v>18.741421034837899</v>
      </c>
      <c r="BC2414" s="40">
        <v>42590</v>
      </c>
      <c r="BD2414">
        <f t="shared" si="476"/>
        <v>70.4388973808516</v>
      </c>
      <c r="BE2414" s="40">
        <v>42590</v>
      </c>
      <c r="BF2414">
        <f t="shared" si="477"/>
        <v>50.543360024237003</v>
      </c>
      <c r="BG2414" s="40">
        <v>42590</v>
      </c>
      <c r="BH2414">
        <f t="shared" si="478"/>
        <v>151.6461594352395</v>
      </c>
      <c r="BJ2414" s="40">
        <v>42590</v>
      </c>
      <c r="BK2414">
        <f t="shared" si="479"/>
        <v>291.36983787516601</v>
      </c>
      <c r="BL2414">
        <f>BK2414-MAX($BK$3:BK2414)</f>
        <v>-3.548345936209671</v>
      </c>
      <c r="BO2414" s="15">
        <v>43971</v>
      </c>
      <c r="BP2414">
        <v>-13.0931930905938</v>
      </c>
      <c r="BQ2414" s="15">
        <v>43903</v>
      </c>
      <c r="BR2414">
        <v>24.632080534973898</v>
      </c>
      <c r="BS2414" s="15">
        <v>43783</v>
      </c>
      <c r="BT2414">
        <v>35.299448690425798</v>
      </c>
      <c r="BU2414" s="15">
        <v>43801</v>
      </c>
      <c r="BV2414">
        <v>22.108599307643701</v>
      </c>
      <c r="BW2414" s="15">
        <v>43769</v>
      </c>
      <c r="BX2414">
        <v>40.362935444416998</v>
      </c>
      <c r="BZ2414" s="40">
        <v>42590</v>
      </c>
      <c r="CA2414">
        <f t="shared" si="480"/>
        <v>0</v>
      </c>
      <c r="CB2414" s="40">
        <v>42590</v>
      </c>
      <c r="CC2414">
        <f t="shared" si="481"/>
        <v>16.962080534973801</v>
      </c>
      <c r="CD2414" s="40">
        <v>42590</v>
      </c>
      <c r="CE2414">
        <f t="shared" si="482"/>
        <v>35.329448690425799</v>
      </c>
      <c r="CF2414" s="40">
        <v>42590</v>
      </c>
      <c r="CG2414">
        <f t="shared" si="483"/>
        <v>44.217198615287401</v>
      </c>
      <c r="CH2414" s="40">
        <v>42590</v>
      </c>
      <c r="CI2414">
        <f t="shared" si="484"/>
        <v>121.088806333251</v>
      </c>
      <c r="CK2414" s="40">
        <v>42590</v>
      </c>
      <c r="CL2414">
        <f t="shared" si="485"/>
        <v>217.59753417393802</v>
      </c>
      <c r="CM2414">
        <f>CL2414-MAX($CL$3:CL2414)</f>
        <v>-3.5483459362097847</v>
      </c>
    </row>
    <row r="2415" spans="27:91">
      <c r="AA2415" s="38">
        <v>43888</v>
      </c>
      <c r="AB2415" s="12">
        <v>124.728296458481</v>
      </c>
      <c r="AE2415" s="15">
        <v>43865</v>
      </c>
      <c r="AF2415">
        <v>139.16126954912801</v>
      </c>
      <c r="AI2415" s="15">
        <v>44301</v>
      </c>
      <c r="AJ2415">
        <v>85.872809956504</v>
      </c>
      <c r="AK2415" s="15">
        <v>43984</v>
      </c>
      <c r="AL2415">
        <v>126.292824450808</v>
      </c>
      <c r="AN2415" s="15">
        <v>43972</v>
      </c>
      <c r="AO2415">
        <v>-13.0931930905938</v>
      </c>
      <c r="AP2415" s="15">
        <v>43913</v>
      </c>
      <c r="AQ2415">
        <v>24.011421034838001</v>
      </c>
      <c r="AR2415" s="15">
        <v>43797</v>
      </c>
      <c r="AS2415">
        <v>38.249448690425801</v>
      </c>
      <c r="AT2415" s="15">
        <v>43783</v>
      </c>
      <c r="AU2415">
        <v>26.2616800121185</v>
      </c>
      <c r="AV2415" s="15">
        <v>43753</v>
      </c>
      <c r="AW2415">
        <v>50.548719811746501</v>
      </c>
      <c r="AY2415" s="38">
        <v>42591</v>
      </c>
      <c r="AZ2415">
        <f t="shared" si="474"/>
        <v>0</v>
      </c>
      <c r="BA2415" s="40">
        <v>42591</v>
      </c>
      <c r="BB2415">
        <f t="shared" si="475"/>
        <v>18.691421034837902</v>
      </c>
      <c r="BC2415" s="40">
        <v>42591</v>
      </c>
      <c r="BD2415">
        <f t="shared" si="476"/>
        <v>70.4388973808516</v>
      </c>
      <c r="BE2415" s="40">
        <v>42591</v>
      </c>
      <c r="BF2415">
        <f t="shared" si="477"/>
        <v>50.543360024237003</v>
      </c>
      <c r="BG2415" s="40">
        <v>42591</v>
      </c>
      <c r="BH2415">
        <f t="shared" si="478"/>
        <v>151.6461594352395</v>
      </c>
      <c r="BJ2415" s="40">
        <v>42591</v>
      </c>
      <c r="BK2415">
        <f t="shared" si="479"/>
        <v>291.319837875166</v>
      </c>
      <c r="BL2415">
        <f>BK2415-MAX($BK$3:BK2415)</f>
        <v>-3.5983459362096823</v>
      </c>
      <c r="BO2415" s="15">
        <v>43972</v>
      </c>
      <c r="BP2415">
        <v>-13.0931930905938</v>
      </c>
      <c r="BQ2415" s="15">
        <v>43906</v>
      </c>
      <c r="BR2415">
        <v>24.632080534973898</v>
      </c>
      <c r="BS2415" s="15">
        <v>43784</v>
      </c>
      <c r="BT2415">
        <v>35.299448690425798</v>
      </c>
      <c r="BU2415" s="15">
        <v>43802</v>
      </c>
      <c r="BV2415">
        <v>22.108599307643701</v>
      </c>
      <c r="BW2415" s="15">
        <v>43770</v>
      </c>
      <c r="BX2415">
        <v>40.362935444416998</v>
      </c>
      <c r="BZ2415" s="40">
        <v>42591</v>
      </c>
      <c r="CA2415">
        <f t="shared" si="480"/>
        <v>0</v>
      </c>
      <c r="CB2415" s="40">
        <v>42591</v>
      </c>
      <c r="CC2415">
        <f t="shared" si="481"/>
        <v>16.9120805349738</v>
      </c>
      <c r="CD2415" s="40">
        <v>42591</v>
      </c>
      <c r="CE2415">
        <f t="shared" si="482"/>
        <v>35.329448690425799</v>
      </c>
      <c r="CF2415" s="40">
        <v>42591</v>
      </c>
      <c r="CG2415">
        <f t="shared" si="483"/>
        <v>44.217198615287401</v>
      </c>
      <c r="CH2415" s="40">
        <v>42591</v>
      </c>
      <c r="CI2415">
        <f t="shared" si="484"/>
        <v>121.088806333251</v>
      </c>
      <c r="CK2415" s="40">
        <v>42591</v>
      </c>
      <c r="CL2415">
        <f t="shared" si="485"/>
        <v>217.547534173938</v>
      </c>
      <c r="CM2415">
        <f>CL2415-MAX($CL$3:CL2415)</f>
        <v>-3.598345936209796</v>
      </c>
    </row>
    <row r="2416" spans="27:91">
      <c r="AA2416" s="38">
        <v>43899</v>
      </c>
      <c r="AB2416" s="12">
        <v>124.728296458481</v>
      </c>
      <c r="AE2416" s="15">
        <v>43866</v>
      </c>
      <c r="AF2416">
        <v>139.24126954912799</v>
      </c>
      <c r="AI2416" s="15">
        <v>44302</v>
      </c>
      <c r="AJ2416">
        <v>86.112809956503995</v>
      </c>
      <c r="AK2416" s="15">
        <v>43985</v>
      </c>
      <c r="AL2416">
        <v>118.92282445080799</v>
      </c>
      <c r="AN2416" s="15">
        <v>43973</v>
      </c>
      <c r="AO2416">
        <v>-13.0931930905938</v>
      </c>
      <c r="AP2416" s="15">
        <v>43914</v>
      </c>
      <c r="AQ2416">
        <v>24.011421034838001</v>
      </c>
      <c r="AR2416" s="15">
        <v>43798</v>
      </c>
      <c r="AS2416">
        <v>38.249448690425801</v>
      </c>
      <c r="AT2416" s="15">
        <v>43784</v>
      </c>
      <c r="AU2416">
        <v>26.2616800121185</v>
      </c>
      <c r="AV2416" s="15">
        <v>43754</v>
      </c>
      <c r="AW2416">
        <v>50.548719811746501</v>
      </c>
      <c r="AY2416" s="38">
        <v>42592</v>
      </c>
      <c r="AZ2416">
        <f t="shared" si="474"/>
        <v>0</v>
      </c>
      <c r="BA2416" s="40">
        <v>42592</v>
      </c>
      <c r="BB2416">
        <f t="shared" si="475"/>
        <v>18.731421034837901</v>
      </c>
      <c r="BC2416" s="40">
        <v>42592</v>
      </c>
      <c r="BD2416">
        <f t="shared" si="476"/>
        <v>70.4388973808516</v>
      </c>
      <c r="BE2416" s="40">
        <v>42592</v>
      </c>
      <c r="BF2416">
        <f t="shared" si="477"/>
        <v>50.543360024237003</v>
      </c>
      <c r="BG2416" s="40">
        <v>42592</v>
      </c>
      <c r="BH2416">
        <f t="shared" si="478"/>
        <v>151.6461594352395</v>
      </c>
      <c r="BJ2416" s="40">
        <v>42592</v>
      </c>
      <c r="BK2416">
        <f t="shared" si="479"/>
        <v>291.35983787516602</v>
      </c>
      <c r="BL2416">
        <f>BK2416-MAX($BK$3:BK2416)</f>
        <v>-3.5583459362096619</v>
      </c>
      <c r="BO2416" s="15">
        <v>43973</v>
      </c>
      <c r="BP2416">
        <v>-13.0931930905938</v>
      </c>
      <c r="BQ2416" s="15">
        <v>43907</v>
      </c>
      <c r="BR2416">
        <v>24.632080534973898</v>
      </c>
      <c r="BS2416" s="15">
        <v>43787</v>
      </c>
      <c r="BT2416">
        <v>35.299448690425798</v>
      </c>
      <c r="BU2416" s="15">
        <v>43803</v>
      </c>
      <c r="BV2416">
        <v>22.108599307643701</v>
      </c>
      <c r="BW2416" s="15">
        <v>43773</v>
      </c>
      <c r="BX2416">
        <v>40.362935444416998</v>
      </c>
      <c r="BZ2416" s="40">
        <v>42592</v>
      </c>
      <c r="CA2416">
        <f t="shared" si="480"/>
        <v>0</v>
      </c>
      <c r="CB2416" s="40">
        <v>42592</v>
      </c>
      <c r="CC2416">
        <f t="shared" si="481"/>
        <v>16.952080534973799</v>
      </c>
      <c r="CD2416" s="40">
        <v>42592</v>
      </c>
      <c r="CE2416">
        <f t="shared" si="482"/>
        <v>35.329448690425799</v>
      </c>
      <c r="CF2416" s="40">
        <v>42592</v>
      </c>
      <c r="CG2416">
        <f t="shared" si="483"/>
        <v>44.217198615287401</v>
      </c>
      <c r="CH2416" s="40">
        <v>42592</v>
      </c>
      <c r="CI2416">
        <f t="shared" si="484"/>
        <v>121.088806333251</v>
      </c>
      <c r="CK2416" s="40">
        <v>42592</v>
      </c>
      <c r="CL2416">
        <f t="shared" si="485"/>
        <v>217.587534173938</v>
      </c>
      <c r="CM2416">
        <f>CL2416-MAX($CL$3:CL2416)</f>
        <v>-3.558345936209804</v>
      </c>
    </row>
    <row r="2417" spans="27:91">
      <c r="AA2417" s="38">
        <v>43900</v>
      </c>
      <c r="AB2417" s="12">
        <v>123.792696604342</v>
      </c>
      <c r="AE2417" s="15">
        <v>43867</v>
      </c>
      <c r="AF2417">
        <v>138.10126954912801</v>
      </c>
      <c r="AI2417" s="15">
        <v>44305</v>
      </c>
      <c r="AJ2417">
        <v>86.242809956504004</v>
      </c>
      <c r="AK2417" s="15">
        <v>43990</v>
      </c>
      <c r="AL2417">
        <v>118.92282445080799</v>
      </c>
      <c r="AN2417" s="15">
        <v>43976</v>
      </c>
      <c r="AO2417">
        <v>-13.0931930905938</v>
      </c>
      <c r="AP2417" s="15">
        <v>43915</v>
      </c>
      <c r="AQ2417">
        <v>24.011421034838001</v>
      </c>
      <c r="AR2417" s="15">
        <v>43801</v>
      </c>
      <c r="AS2417">
        <v>38.249448690425801</v>
      </c>
      <c r="AT2417" s="15">
        <v>43787</v>
      </c>
      <c r="AU2417">
        <v>26.2616800121185</v>
      </c>
      <c r="AV2417" s="15">
        <v>43755</v>
      </c>
      <c r="AW2417">
        <v>50.548719811746501</v>
      </c>
      <c r="AY2417" s="38">
        <v>42593</v>
      </c>
      <c r="AZ2417">
        <f t="shared" si="474"/>
        <v>0</v>
      </c>
      <c r="BA2417" s="40">
        <v>42593</v>
      </c>
      <c r="BB2417">
        <f t="shared" si="475"/>
        <v>18.741421034837899</v>
      </c>
      <c r="BC2417" s="40">
        <v>42593</v>
      </c>
      <c r="BD2417">
        <f t="shared" si="476"/>
        <v>70.4388973808516</v>
      </c>
      <c r="BE2417" s="40">
        <v>42593</v>
      </c>
      <c r="BF2417">
        <f t="shared" si="477"/>
        <v>50.543360024237003</v>
      </c>
      <c r="BG2417" s="40">
        <v>42593</v>
      </c>
      <c r="BH2417">
        <f t="shared" si="478"/>
        <v>151.6461594352395</v>
      </c>
      <c r="BJ2417" s="40">
        <v>42593</v>
      </c>
      <c r="BK2417">
        <f t="shared" si="479"/>
        <v>291.36983787516601</v>
      </c>
      <c r="BL2417">
        <f>BK2417-MAX($BK$3:BK2417)</f>
        <v>-3.548345936209671</v>
      </c>
      <c r="BO2417" s="15">
        <v>43976</v>
      </c>
      <c r="BP2417">
        <v>-13.0931930905938</v>
      </c>
      <c r="BQ2417" s="15">
        <v>43908</v>
      </c>
      <c r="BR2417">
        <v>24.632080534973898</v>
      </c>
      <c r="BS2417" s="15">
        <v>43788</v>
      </c>
      <c r="BT2417">
        <v>35.299448690425798</v>
      </c>
      <c r="BU2417" s="15">
        <v>43804</v>
      </c>
      <c r="BV2417">
        <v>22.108599307643701</v>
      </c>
      <c r="BW2417" s="15">
        <v>43774</v>
      </c>
      <c r="BX2417">
        <v>40.362935444416998</v>
      </c>
      <c r="BZ2417" s="40">
        <v>42593</v>
      </c>
      <c r="CA2417">
        <f t="shared" si="480"/>
        <v>0</v>
      </c>
      <c r="CB2417" s="40">
        <v>42593</v>
      </c>
      <c r="CC2417">
        <f t="shared" si="481"/>
        <v>16.962080534973801</v>
      </c>
      <c r="CD2417" s="40">
        <v>42593</v>
      </c>
      <c r="CE2417">
        <f t="shared" si="482"/>
        <v>35.329448690425799</v>
      </c>
      <c r="CF2417" s="40">
        <v>42593</v>
      </c>
      <c r="CG2417">
        <f t="shared" si="483"/>
        <v>44.217198615287401</v>
      </c>
      <c r="CH2417" s="40">
        <v>42593</v>
      </c>
      <c r="CI2417">
        <f t="shared" si="484"/>
        <v>121.088806333251</v>
      </c>
      <c r="CK2417" s="40">
        <v>42593</v>
      </c>
      <c r="CL2417">
        <f t="shared" si="485"/>
        <v>217.59753417393802</v>
      </c>
      <c r="CM2417">
        <f>CL2417-MAX($CL$3:CL2417)</f>
        <v>-3.5483459362097847</v>
      </c>
    </row>
    <row r="2418" spans="27:91">
      <c r="AA2418" s="38">
        <v>43906</v>
      </c>
      <c r="AB2418" s="12">
        <v>123.792696604342</v>
      </c>
      <c r="AE2418" s="15">
        <v>43871</v>
      </c>
      <c r="AF2418">
        <v>138.10126954912801</v>
      </c>
      <c r="AI2418" s="15">
        <v>44306</v>
      </c>
      <c r="AJ2418">
        <v>86.262809956504</v>
      </c>
      <c r="AK2418" s="15">
        <v>43991</v>
      </c>
      <c r="AL2418">
        <v>119.022824450808</v>
      </c>
      <c r="AN2418" s="15">
        <v>43977</v>
      </c>
      <c r="AO2418">
        <v>-13.0931930905938</v>
      </c>
      <c r="AP2418" s="15">
        <v>43916</v>
      </c>
      <c r="AQ2418">
        <v>24.011421034838001</v>
      </c>
      <c r="AR2418" s="15">
        <v>43802</v>
      </c>
      <c r="AS2418">
        <v>38.249448690425801</v>
      </c>
      <c r="AT2418" s="15">
        <v>43788</v>
      </c>
      <c r="AU2418">
        <v>26.2616800121185</v>
      </c>
      <c r="AV2418" s="15">
        <v>43756</v>
      </c>
      <c r="AW2418">
        <v>50.548719811746501</v>
      </c>
      <c r="AY2418" s="38">
        <v>42594</v>
      </c>
      <c r="AZ2418">
        <f t="shared" si="474"/>
        <v>0</v>
      </c>
      <c r="BA2418" s="40">
        <v>42594</v>
      </c>
      <c r="BB2418">
        <f t="shared" si="475"/>
        <v>18.7714210348379</v>
      </c>
      <c r="BC2418" s="40">
        <v>42594</v>
      </c>
      <c r="BD2418">
        <f t="shared" si="476"/>
        <v>70.4388973808516</v>
      </c>
      <c r="BE2418" s="40">
        <v>42594</v>
      </c>
      <c r="BF2418">
        <f t="shared" si="477"/>
        <v>50.543360024237003</v>
      </c>
      <c r="BG2418" s="40">
        <v>42594</v>
      </c>
      <c r="BH2418">
        <f t="shared" si="478"/>
        <v>151.6461594352395</v>
      </c>
      <c r="BJ2418" s="40">
        <v>42594</v>
      </c>
      <c r="BK2418">
        <f t="shared" si="479"/>
        <v>291.39983787516599</v>
      </c>
      <c r="BL2418">
        <f>BK2418-MAX($BK$3:BK2418)</f>
        <v>-3.5183459362096983</v>
      </c>
      <c r="BO2418" s="15">
        <v>43977</v>
      </c>
      <c r="BP2418">
        <v>-13.0931930905938</v>
      </c>
      <c r="BQ2418" s="15">
        <v>43909</v>
      </c>
      <c r="BR2418">
        <v>24.632080534973898</v>
      </c>
      <c r="BS2418" s="15">
        <v>43789</v>
      </c>
      <c r="BT2418">
        <v>35.299448690425798</v>
      </c>
      <c r="BU2418" s="15">
        <v>43805</v>
      </c>
      <c r="BV2418">
        <v>22.108599307643701</v>
      </c>
      <c r="BW2418" s="15">
        <v>43775</v>
      </c>
      <c r="BX2418">
        <v>40.362935444416998</v>
      </c>
      <c r="BZ2418" s="40">
        <v>42594</v>
      </c>
      <c r="CA2418">
        <f t="shared" si="480"/>
        <v>0</v>
      </c>
      <c r="CB2418" s="40">
        <v>42594</v>
      </c>
      <c r="CC2418">
        <f t="shared" si="481"/>
        <v>16.992080534973802</v>
      </c>
      <c r="CD2418" s="40">
        <v>42594</v>
      </c>
      <c r="CE2418">
        <f t="shared" si="482"/>
        <v>35.329448690425799</v>
      </c>
      <c r="CF2418" s="40">
        <v>42594</v>
      </c>
      <c r="CG2418">
        <f t="shared" si="483"/>
        <v>44.217198615287401</v>
      </c>
      <c r="CH2418" s="40">
        <v>42594</v>
      </c>
      <c r="CI2418">
        <f t="shared" si="484"/>
        <v>121.088806333251</v>
      </c>
      <c r="CK2418" s="40">
        <v>42594</v>
      </c>
      <c r="CL2418">
        <f t="shared" si="485"/>
        <v>217.62753417393799</v>
      </c>
      <c r="CM2418">
        <f>CL2418-MAX($CL$3:CL2418)</f>
        <v>-3.518345936209812</v>
      </c>
    </row>
    <row r="2419" spans="27:91">
      <c r="AA2419" s="38">
        <v>43907</v>
      </c>
      <c r="AB2419" s="12">
        <v>121.585385056528</v>
      </c>
      <c r="AE2419" s="15">
        <v>43872</v>
      </c>
      <c r="AF2419">
        <v>138.02126954912799</v>
      </c>
      <c r="AI2419" s="15">
        <v>44307</v>
      </c>
      <c r="AJ2419">
        <v>86.232809956503999</v>
      </c>
      <c r="AK2419" s="15">
        <v>43992</v>
      </c>
      <c r="AL2419">
        <v>119.052824450808</v>
      </c>
      <c r="AN2419" s="15">
        <v>43978</v>
      </c>
      <c r="AO2419">
        <v>-13.0931930905938</v>
      </c>
      <c r="AP2419" s="15">
        <v>43917</v>
      </c>
      <c r="AQ2419">
        <v>24.011421034838001</v>
      </c>
      <c r="AR2419" s="15">
        <v>43803</v>
      </c>
      <c r="AS2419">
        <v>38.249448690425801</v>
      </c>
      <c r="AT2419" s="15">
        <v>43789</v>
      </c>
      <c r="AU2419">
        <v>26.2616800121185</v>
      </c>
      <c r="AV2419" s="15">
        <v>43759</v>
      </c>
      <c r="AW2419">
        <v>50.548719811746501</v>
      </c>
      <c r="AY2419" s="38">
        <v>42595</v>
      </c>
      <c r="AZ2419">
        <f t="shared" si="474"/>
        <v>0</v>
      </c>
      <c r="BA2419" s="40">
        <v>42595</v>
      </c>
      <c r="BB2419">
        <f t="shared" si="475"/>
        <v>18.7714210348379</v>
      </c>
      <c r="BC2419" s="40">
        <v>42595</v>
      </c>
      <c r="BD2419">
        <f t="shared" si="476"/>
        <v>70.4388973808516</v>
      </c>
      <c r="BE2419" s="40">
        <v>42595</v>
      </c>
      <c r="BF2419">
        <f t="shared" si="477"/>
        <v>50.543360024237003</v>
      </c>
      <c r="BG2419" s="40">
        <v>42595</v>
      </c>
      <c r="BH2419">
        <f t="shared" si="478"/>
        <v>151.6461594352395</v>
      </c>
      <c r="BJ2419" s="40">
        <v>42595</v>
      </c>
      <c r="BK2419">
        <f t="shared" si="479"/>
        <v>291.39983787516599</v>
      </c>
      <c r="BL2419">
        <f>BK2419-MAX($BK$3:BK2419)</f>
        <v>-3.5183459362096983</v>
      </c>
      <c r="BO2419" s="15">
        <v>43978</v>
      </c>
      <c r="BP2419">
        <v>-13.0931930905938</v>
      </c>
      <c r="BQ2419" s="15">
        <v>43910</v>
      </c>
      <c r="BR2419">
        <v>24.632080534973898</v>
      </c>
      <c r="BS2419" s="15">
        <v>43790</v>
      </c>
      <c r="BT2419">
        <v>35.299448690425798</v>
      </c>
      <c r="BU2419" s="15">
        <v>43808</v>
      </c>
      <c r="BV2419">
        <v>22.108599307643701</v>
      </c>
      <c r="BW2419" s="15">
        <v>43776</v>
      </c>
      <c r="BX2419">
        <v>40.362935444416998</v>
      </c>
      <c r="BZ2419" s="40">
        <v>42595</v>
      </c>
      <c r="CA2419">
        <f t="shared" si="480"/>
        <v>0</v>
      </c>
      <c r="CB2419" s="40">
        <v>42595</v>
      </c>
      <c r="CC2419">
        <f t="shared" si="481"/>
        <v>16.992080534973802</v>
      </c>
      <c r="CD2419" s="40">
        <v>42595</v>
      </c>
      <c r="CE2419">
        <f t="shared" si="482"/>
        <v>35.329448690425799</v>
      </c>
      <c r="CF2419" s="40">
        <v>42595</v>
      </c>
      <c r="CG2419">
        <f t="shared" si="483"/>
        <v>44.217198615287401</v>
      </c>
      <c r="CH2419" s="40">
        <v>42595</v>
      </c>
      <c r="CI2419">
        <f t="shared" si="484"/>
        <v>121.088806333251</v>
      </c>
      <c r="CK2419" s="40">
        <v>42595</v>
      </c>
      <c r="CL2419">
        <f t="shared" si="485"/>
        <v>217.62753417393799</v>
      </c>
      <c r="CM2419">
        <f>CL2419-MAX($CL$3:CL2419)</f>
        <v>-3.518345936209812</v>
      </c>
    </row>
    <row r="2420" spans="27:91">
      <c r="AA2420" s="38">
        <v>43913</v>
      </c>
      <c r="AB2420" s="12">
        <v>121.585385056528</v>
      </c>
      <c r="AE2420" s="15">
        <v>43873</v>
      </c>
      <c r="AF2420">
        <v>138.15126954912799</v>
      </c>
      <c r="AI2420" s="15">
        <v>44308</v>
      </c>
      <c r="AJ2420">
        <v>87.242809956504004</v>
      </c>
      <c r="AK2420" s="15">
        <v>43993</v>
      </c>
      <c r="AL2420">
        <v>119.022824450808</v>
      </c>
      <c r="AN2420" s="15">
        <v>43979</v>
      </c>
      <c r="AO2420">
        <v>-13.0931930905938</v>
      </c>
      <c r="AP2420" s="15">
        <v>43920</v>
      </c>
      <c r="AQ2420">
        <v>24.011421034838001</v>
      </c>
      <c r="AR2420" s="15">
        <v>43804</v>
      </c>
      <c r="AS2420">
        <v>38.249448690425801</v>
      </c>
      <c r="AT2420" s="15">
        <v>43790</v>
      </c>
      <c r="AU2420">
        <v>26.2616800121185</v>
      </c>
      <c r="AV2420" s="15">
        <v>43760</v>
      </c>
      <c r="AW2420">
        <v>50.548719811746501</v>
      </c>
      <c r="AY2420" s="38">
        <v>42596</v>
      </c>
      <c r="AZ2420">
        <f t="shared" si="474"/>
        <v>0</v>
      </c>
      <c r="BA2420" s="40">
        <v>42596</v>
      </c>
      <c r="BB2420">
        <f t="shared" si="475"/>
        <v>18.7714210348379</v>
      </c>
      <c r="BC2420" s="40">
        <v>42596</v>
      </c>
      <c r="BD2420">
        <f t="shared" si="476"/>
        <v>70.4388973808516</v>
      </c>
      <c r="BE2420" s="40">
        <v>42596</v>
      </c>
      <c r="BF2420">
        <f t="shared" si="477"/>
        <v>50.543360024237003</v>
      </c>
      <c r="BG2420" s="40">
        <v>42596</v>
      </c>
      <c r="BH2420">
        <f t="shared" si="478"/>
        <v>151.6461594352395</v>
      </c>
      <c r="BJ2420" s="40">
        <v>42596</v>
      </c>
      <c r="BK2420">
        <f t="shared" si="479"/>
        <v>291.39983787516599</v>
      </c>
      <c r="BL2420">
        <f>BK2420-MAX($BK$3:BK2420)</f>
        <v>-3.5183459362096983</v>
      </c>
      <c r="BO2420" s="15">
        <v>43979</v>
      </c>
      <c r="BP2420">
        <v>-13.0931930905938</v>
      </c>
      <c r="BQ2420" s="15">
        <v>43913</v>
      </c>
      <c r="BR2420">
        <v>24.632080534973898</v>
      </c>
      <c r="BS2420" s="15">
        <v>43791</v>
      </c>
      <c r="BT2420">
        <v>35.299448690425798</v>
      </c>
      <c r="BU2420" s="15">
        <v>43809</v>
      </c>
      <c r="BV2420">
        <v>22.108599307643701</v>
      </c>
      <c r="BW2420" s="15">
        <v>43777</v>
      </c>
      <c r="BX2420">
        <v>40.362935444416998</v>
      </c>
      <c r="BZ2420" s="40">
        <v>42596</v>
      </c>
      <c r="CA2420">
        <f t="shared" si="480"/>
        <v>0</v>
      </c>
      <c r="CB2420" s="40">
        <v>42596</v>
      </c>
      <c r="CC2420">
        <f t="shared" si="481"/>
        <v>16.992080534973802</v>
      </c>
      <c r="CD2420" s="40">
        <v>42596</v>
      </c>
      <c r="CE2420">
        <f t="shared" si="482"/>
        <v>35.329448690425799</v>
      </c>
      <c r="CF2420" s="40">
        <v>42596</v>
      </c>
      <c r="CG2420">
        <f t="shared" si="483"/>
        <v>44.217198615287401</v>
      </c>
      <c r="CH2420" s="40">
        <v>42596</v>
      </c>
      <c r="CI2420">
        <f t="shared" si="484"/>
        <v>121.088806333251</v>
      </c>
      <c r="CK2420" s="40">
        <v>42596</v>
      </c>
      <c r="CL2420">
        <f t="shared" si="485"/>
        <v>217.62753417393799</v>
      </c>
      <c r="CM2420">
        <f>CL2420-MAX($CL$3:CL2420)</f>
        <v>-3.518345936209812</v>
      </c>
    </row>
    <row r="2421" spans="27:91">
      <c r="AA2421" s="38">
        <v>43914</v>
      </c>
      <c r="AB2421" s="12">
        <v>125.10538505652799</v>
      </c>
      <c r="AE2421" s="15">
        <v>43874</v>
      </c>
      <c r="AF2421">
        <v>138.331269549128</v>
      </c>
      <c r="AI2421" s="15">
        <v>44309</v>
      </c>
      <c r="AJ2421">
        <v>87.252809956503995</v>
      </c>
      <c r="AK2421" s="15">
        <v>43994</v>
      </c>
      <c r="AL2421">
        <v>117.962824450808</v>
      </c>
      <c r="AN2421" s="15">
        <v>43980</v>
      </c>
      <c r="AO2421">
        <v>-13.0931930905938</v>
      </c>
      <c r="AP2421" s="15">
        <v>43921</v>
      </c>
      <c r="AQ2421">
        <v>24.011421034838001</v>
      </c>
      <c r="AR2421" s="15">
        <v>43805</v>
      </c>
      <c r="AS2421">
        <v>38.249448690425801</v>
      </c>
      <c r="AT2421" s="15">
        <v>43791</v>
      </c>
      <c r="AU2421">
        <v>26.2616800121185</v>
      </c>
      <c r="AV2421" s="15">
        <v>43761</v>
      </c>
      <c r="AW2421">
        <v>50.548719811746501</v>
      </c>
      <c r="AY2421" s="38">
        <v>42597</v>
      </c>
      <c r="AZ2421">
        <f t="shared" si="474"/>
        <v>0</v>
      </c>
      <c r="BA2421" s="40">
        <v>42597</v>
      </c>
      <c r="BB2421">
        <f t="shared" si="475"/>
        <v>18.7714210348379</v>
      </c>
      <c r="BC2421" s="40">
        <v>42597</v>
      </c>
      <c r="BD2421">
        <f t="shared" si="476"/>
        <v>70.4388973808516</v>
      </c>
      <c r="BE2421" s="40">
        <v>42597</v>
      </c>
      <c r="BF2421">
        <f t="shared" si="477"/>
        <v>50.543360024237003</v>
      </c>
      <c r="BG2421" s="40">
        <v>42597</v>
      </c>
      <c r="BH2421">
        <f t="shared" si="478"/>
        <v>151.6461594352395</v>
      </c>
      <c r="BJ2421" s="40">
        <v>42597</v>
      </c>
      <c r="BK2421">
        <f t="shared" si="479"/>
        <v>291.39983787516599</v>
      </c>
      <c r="BL2421">
        <f>BK2421-MAX($BK$3:BK2421)</f>
        <v>-3.5183459362096983</v>
      </c>
      <c r="BO2421" s="15">
        <v>43980</v>
      </c>
      <c r="BP2421">
        <v>-13.0931930905938</v>
      </c>
      <c r="BQ2421" s="15">
        <v>43914</v>
      </c>
      <c r="BR2421">
        <v>24.632080534973898</v>
      </c>
      <c r="BS2421" s="15">
        <v>43794</v>
      </c>
      <c r="BT2421">
        <v>35.299448690425798</v>
      </c>
      <c r="BU2421" s="15">
        <v>43810</v>
      </c>
      <c r="BV2421">
        <v>22.108599307643701</v>
      </c>
      <c r="BW2421" s="15">
        <v>43780</v>
      </c>
      <c r="BX2421">
        <v>40.362935444416998</v>
      </c>
      <c r="BZ2421" s="40">
        <v>42597</v>
      </c>
      <c r="CA2421">
        <f t="shared" si="480"/>
        <v>0</v>
      </c>
      <c r="CB2421" s="40">
        <v>42597</v>
      </c>
      <c r="CC2421">
        <f t="shared" si="481"/>
        <v>16.992080534973802</v>
      </c>
      <c r="CD2421" s="40">
        <v>42597</v>
      </c>
      <c r="CE2421">
        <f t="shared" si="482"/>
        <v>35.329448690425799</v>
      </c>
      <c r="CF2421" s="40">
        <v>42597</v>
      </c>
      <c r="CG2421">
        <f t="shared" si="483"/>
        <v>44.217198615287401</v>
      </c>
      <c r="CH2421" s="40">
        <v>42597</v>
      </c>
      <c r="CI2421">
        <f t="shared" si="484"/>
        <v>121.088806333251</v>
      </c>
      <c r="CK2421" s="40">
        <v>42597</v>
      </c>
      <c r="CL2421">
        <f t="shared" si="485"/>
        <v>217.62753417393799</v>
      </c>
      <c r="CM2421">
        <f>CL2421-MAX($CL$3:CL2421)</f>
        <v>-3.518345936209812</v>
      </c>
    </row>
    <row r="2422" spans="27:91">
      <c r="AA2422" s="38">
        <v>43915</v>
      </c>
      <c r="AB2422" s="12">
        <v>125.32538505652801</v>
      </c>
      <c r="AE2422" s="15">
        <v>43875</v>
      </c>
      <c r="AF2422">
        <v>138.18126954912799</v>
      </c>
      <c r="AI2422" s="15">
        <v>44312</v>
      </c>
      <c r="AJ2422">
        <v>87.482809956503999</v>
      </c>
      <c r="AK2422" s="15">
        <v>44018</v>
      </c>
      <c r="AL2422">
        <v>117.962824450808</v>
      </c>
      <c r="AN2422" s="15">
        <v>43983</v>
      </c>
      <c r="AO2422">
        <v>-13.0931930905938</v>
      </c>
      <c r="AP2422" s="15">
        <v>43922</v>
      </c>
      <c r="AQ2422">
        <v>24.011421034838001</v>
      </c>
      <c r="AR2422" s="15">
        <v>43808</v>
      </c>
      <c r="AS2422">
        <v>38.249448690425801</v>
      </c>
      <c r="AT2422" s="15">
        <v>43794</v>
      </c>
      <c r="AU2422">
        <v>26.2616800121185</v>
      </c>
      <c r="AV2422" s="15">
        <v>43762</v>
      </c>
      <c r="AW2422">
        <v>50.548719811746501</v>
      </c>
      <c r="AY2422" s="38">
        <v>42598</v>
      </c>
      <c r="AZ2422">
        <f t="shared" si="474"/>
        <v>0</v>
      </c>
      <c r="BA2422" s="40">
        <v>42598</v>
      </c>
      <c r="BB2422">
        <f t="shared" si="475"/>
        <v>18.7714210348379</v>
      </c>
      <c r="BC2422" s="40">
        <v>42598</v>
      </c>
      <c r="BD2422">
        <f t="shared" si="476"/>
        <v>70.4388973808516</v>
      </c>
      <c r="BE2422" s="40">
        <v>42598</v>
      </c>
      <c r="BF2422">
        <f t="shared" si="477"/>
        <v>50.543360024237003</v>
      </c>
      <c r="BG2422" s="40">
        <v>42598</v>
      </c>
      <c r="BH2422">
        <f t="shared" si="478"/>
        <v>151.6461594352395</v>
      </c>
      <c r="BJ2422" s="40">
        <v>42598</v>
      </c>
      <c r="BK2422">
        <f t="shared" si="479"/>
        <v>291.39983787516599</v>
      </c>
      <c r="BL2422">
        <f>BK2422-MAX($BK$3:BK2422)</f>
        <v>-3.5183459362096983</v>
      </c>
      <c r="BO2422" s="15">
        <v>43983</v>
      </c>
      <c r="BP2422">
        <v>-13.0931930905938</v>
      </c>
      <c r="BQ2422" s="15">
        <v>43915</v>
      </c>
      <c r="BR2422">
        <v>24.632080534973898</v>
      </c>
      <c r="BS2422" s="15">
        <v>43795</v>
      </c>
      <c r="BT2422">
        <v>35.299448690425798</v>
      </c>
      <c r="BU2422" s="15">
        <v>43811</v>
      </c>
      <c r="BV2422">
        <v>22.108599307643701</v>
      </c>
      <c r="BW2422" s="15">
        <v>43781</v>
      </c>
      <c r="BX2422">
        <v>40.362935444416998</v>
      </c>
      <c r="BZ2422" s="40">
        <v>42598</v>
      </c>
      <c r="CA2422">
        <f t="shared" si="480"/>
        <v>0</v>
      </c>
      <c r="CB2422" s="40">
        <v>42598</v>
      </c>
      <c r="CC2422">
        <f t="shared" si="481"/>
        <v>16.992080534973802</v>
      </c>
      <c r="CD2422" s="40">
        <v>42598</v>
      </c>
      <c r="CE2422">
        <f t="shared" si="482"/>
        <v>35.329448690425799</v>
      </c>
      <c r="CF2422" s="40">
        <v>42598</v>
      </c>
      <c r="CG2422">
        <f t="shared" si="483"/>
        <v>44.217198615287401</v>
      </c>
      <c r="CH2422" s="40">
        <v>42598</v>
      </c>
      <c r="CI2422">
        <f t="shared" si="484"/>
        <v>121.088806333251</v>
      </c>
      <c r="CK2422" s="40">
        <v>42598</v>
      </c>
      <c r="CL2422">
        <f t="shared" si="485"/>
        <v>217.62753417393799</v>
      </c>
      <c r="CM2422">
        <f>CL2422-MAX($CL$3:CL2422)</f>
        <v>-3.518345936209812</v>
      </c>
    </row>
    <row r="2423" spans="27:91">
      <c r="AA2423" s="38">
        <v>43916</v>
      </c>
      <c r="AB2423" s="12">
        <v>124.93538505652801</v>
      </c>
      <c r="AE2423" s="15">
        <v>43878</v>
      </c>
      <c r="AF2423">
        <v>138.21126954912799</v>
      </c>
      <c r="AI2423" s="15">
        <v>44313</v>
      </c>
      <c r="AJ2423">
        <v>87.732809956503999</v>
      </c>
      <c r="AK2423" s="15">
        <v>44019</v>
      </c>
      <c r="AL2423">
        <v>117.792824450808</v>
      </c>
      <c r="AN2423" s="15">
        <v>43984</v>
      </c>
      <c r="AO2423">
        <v>-13.0931930905938</v>
      </c>
      <c r="AP2423" s="15">
        <v>43923</v>
      </c>
      <c r="AQ2423">
        <v>24.011421034838001</v>
      </c>
      <c r="AR2423" s="15">
        <v>43809</v>
      </c>
      <c r="AS2423">
        <v>38.249448690425801</v>
      </c>
      <c r="AT2423" s="15">
        <v>43795</v>
      </c>
      <c r="AU2423">
        <v>26.2616800121185</v>
      </c>
      <c r="AV2423" s="15">
        <v>43763</v>
      </c>
      <c r="AW2423">
        <v>50.548719811746501</v>
      </c>
      <c r="AY2423" s="38">
        <v>42599</v>
      </c>
      <c r="AZ2423">
        <f t="shared" si="474"/>
        <v>0</v>
      </c>
      <c r="BA2423" s="40">
        <v>42599</v>
      </c>
      <c r="BB2423">
        <f t="shared" si="475"/>
        <v>18.821421034837901</v>
      </c>
      <c r="BC2423" s="40">
        <v>42599</v>
      </c>
      <c r="BD2423">
        <f t="shared" si="476"/>
        <v>70.4388973808516</v>
      </c>
      <c r="BE2423" s="40">
        <v>42599</v>
      </c>
      <c r="BF2423">
        <f t="shared" si="477"/>
        <v>50.543360024237003</v>
      </c>
      <c r="BG2423" s="40">
        <v>42599</v>
      </c>
      <c r="BH2423">
        <f t="shared" si="478"/>
        <v>151.6461594352395</v>
      </c>
      <c r="BJ2423" s="40">
        <v>42599</v>
      </c>
      <c r="BK2423">
        <f t="shared" si="479"/>
        <v>291.449837875166</v>
      </c>
      <c r="BL2423">
        <f>BK2423-MAX($BK$3:BK2423)</f>
        <v>-3.4683459362096869</v>
      </c>
      <c r="BO2423" s="15">
        <v>43984</v>
      </c>
      <c r="BP2423">
        <v>-13.0931930905938</v>
      </c>
      <c r="BQ2423" s="15">
        <v>43916</v>
      </c>
      <c r="BR2423">
        <v>24.632080534973898</v>
      </c>
      <c r="BS2423" s="15">
        <v>43796</v>
      </c>
      <c r="BT2423">
        <v>35.299448690425798</v>
      </c>
      <c r="BU2423" s="15">
        <v>43812</v>
      </c>
      <c r="BV2423">
        <v>22.108599307643701</v>
      </c>
      <c r="BW2423" s="15">
        <v>43782</v>
      </c>
      <c r="BX2423">
        <v>40.362935444416998</v>
      </c>
      <c r="BZ2423" s="40">
        <v>42599</v>
      </c>
      <c r="CA2423">
        <f t="shared" si="480"/>
        <v>0</v>
      </c>
      <c r="CB2423" s="40">
        <v>42599</v>
      </c>
      <c r="CC2423">
        <f t="shared" si="481"/>
        <v>17.042080534973799</v>
      </c>
      <c r="CD2423" s="40">
        <v>42599</v>
      </c>
      <c r="CE2423">
        <f t="shared" si="482"/>
        <v>35.329448690425799</v>
      </c>
      <c r="CF2423" s="40">
        <v>42599</v>
      </c>
      <c r="CG2423">
        <f t="shared" si="483"/>
        <v>44.217198615287401</v>
      </c>
      <c r="CH2423" s="40">
        <v>42599</v>
      </c>
      <c r="CI2423">
        <f t="shared" si="484"/>
        <v>121.088806333251</v>
      </c>
      <c r="CK2423" s="40">
        <v>42599</v>
      </c>
      <c r="CL2423">
        <f t="shared" si="485"/>
        <v>217.677534173938</v>
      </c>
      <c r="CM2423">
        <f>CL2423-MAX($CL$3:CL2423)</f>
        <v>-3.4683459362098006</v>
      </c>
    </row>
    <row r="2424" spans="27:91">
      <c r="AA2424" s="38">
        <v>43917</v>
      </c>
      <c r="AB2424" s="12">
        <v>123.82538505652801</v>
      </c>
      <c r="AE2424" s="15">
        <v>43879</v>
      </c>
      <c r="AF2424">
        <v>137.97126954912801</v>
      </c>
      <c r="AI2424" s="15">
        <v>44314</v>
      </c>
      <c r="AJ2424">
        <v>87.472809956503994</v>
      </c>
      <c r="AK2424" s="15">
        <v>44020</v>
      </c>
      <c r="AL2424">
        <v>117.822824450808</v>
      </c>
      <c r="AN2424" s="15">
        <v>43985</v>
      </c>
      <c r="AO2424">
        <v>-13.0931930905938</v>
      </c>
      <c r="AP2424" s="15">
        <v>43924</v>
      </c>
      <c r="AQ2424">
        <v>24.011421034838001</v>
      </c>
      <c r="AR2424" s="15">
        <v>43810</v>
      </c>
      <c r="AS2424">
        <v>38.249448690425801</v>
      </c>
      <c r="AT2424" s="15">
        <v>43796</v>
      </c>
      <c r="AU2424">
        <v>26.2616800121185</v>
      </c>
      <c r="AV2424" s="15">
        <v>43766</v>
      </c>
      <c r="AW2424">
        <v>50.548719811746501</v>
      </c>
      <c r="AY2424" s="38">
        <v>42600</v>
      </c>
      <c r="AZ2424">
        <f t="shared" si="474"/>
        <v>0</v>
      </c>
      <c r="BA2424" s="40">
        <v>42600</v>
      </c>
      <c r="BB2424">
        <f t="shared" si="475"/>
        <v>18.821421034837901</v>
      </c>
      <c r="BC2424" s="40">
        <v>42600</v>
      </c>
      <c r="BD2424">
        <f t="shared" si="476"/>
        <v>70.4388973808516</v>
      </c>
      <c r="BE2424" s="40">
        <v>42600</v>
      </c>
      <c r="BF2424">
        <f t="shared" si="477"/>
        <v>50.543360024237003</v>
      </c>
      <c r="BG2424" s="40">
        <v>42600</v>
      </c>
      <c r="BH2424">
        <f t="shared" si="478"/>
        <v>151.6461594352395</v>
      </c>
      <c r="BJ2424" s="40">
        <v>42600</v>
      </c>
      <c r="BK2424">
        <f t="shared" si="479"/>
        <v>291.449837875166</v>
      </c>
      <c r="BL2424">
        <f>BK2424-MAX($BK$3:BK2424)</f>
        <v>-3.4683459362096869</v>
      </c>
      <c r="BO2424" s="15">
        <v>43985</v>
      </c>
      <c r="BP2424">
        <v>-13.0931930905938</v>
      </c>
      <c r="BQ2424" s="15">
        <v>43917</v>
      </c>
      <c r="BR2424">
        <v>24.632080534973898</v>
      </c>
      <c r="BS2424" s="15">
        <v>43797</v>
      </c>
      <c r="BT2424">
        <v>35.299448690425798</v>
      </c>
      <c r="BU2424" s="15">
        <v>43815</v>
      </c>
      <c r="BV2424">
        <v>22.108599307643701</v>
      </c>
      <c r="BW2424" s="15">
        <v>43783</v>
      </c>
      <c r="BX2424">
        <v>40.362935444416998</v>
      </c>
      <c r="BZ2424" s="40">
        <v>42600</v>
      </c>
      <c r="CA2424">
        <f t="shared" si="480"/>
        <v>0</v>
      </c>
      <c r="CB2424" s="40">
        <v>42600</v>
      </c>
      <c r="CC2424">
        <f t="shared" si="481"/>
        <v>17.042080534973799</v>
      </c>
      <c r="CD2424" s="40">
        <v>42600</v>
      </c>
      <c r="CE2424">
        <f t="shared" si="482"/>
        <v>35.329448690425799</v>
      </c>
      <c r="CF2424" s="40">
        <v>42600</v>
      </c>
      <c r="CG2424">
        <f t="shared" si="483"/>
        <v>44.217198615287401</v>
      </c>
      <c r="CH2424" s="40">
        <v>42600</v>
      </c>
      <c r="CI2424">
        <f t="shared" si="484"/>
        <v>121.088806333251</v>
      </c>
      <c r="CK2424" s="40">
        <v>42600</v>
      </c>
      <c r="CL2424">
        <f t="shared" si="485"/>
        <v>217.677534173938</v>
      </c>
      <c r="CM2424">
        <f>CL2424-MAX($CL$3:CL2424)</f>
        <v>-3.4683459362098006</v>
      </c>
    </row>
    <row r="2425" spans="27:91">
      <c r="AA2425" s="38">
        <v>43920</v>
      </c>
      <c r="AB2425" s="12">
        <v>123.805385056528</v>
      </c>
      <c r="AE2425" s="15">
        <v>43880</v>
      </c>
      <c r="AF2425">
        <v>138.03126954912801</v>
      </c>
      <c r="AI2425" s="15">
        <v>44315</v>
      </c>
      <c r="AJ2425">
        <v>87.582809956503993</v>
      </c>
      <c r="AK2425" s="15">
        <v>44021</v>
      </c>
      <c r="AL2425">
        <v>118.082824450808</v>
      </c>
      <c r="AN2425" s="15">
        <v>43986</v>
      </c>
      <c r="AO2425">
        <v>-13.0931930905938</v>
      </c>
      <c r="AP2425" s="15">
        <v>43927</v>
      </c>
      <c r="AQ2425">
        <v>24.011421034838001</v>
      </c>
      <c r="AR2425" s="15">
        <v>43811</v>
      </c>
      <c r="AS2425">
        <v>38.249448690425801</v>
      </c>
      <c r="AT2425" s="15">
        <v>43797</v>
      </c>
      <c r="AU2425">
        <v>26.2616800121185</v>
      </c>
      <c r="AV2425" s="15">
        <v>43767</v>
      </c>
      <c r="AW2425">
        <v>50.548719811746501</v>
      </c>
      <c r="AY2425" s="38">
        <v>42601</v>
      </c>
      <c r="AZ2425">
        <f t="shared" si="474"/>
        <v>0</v>
      </c>
      <c r="BA2425" s="40">
        <v>42601</v>
      </c>
      <c r="BB2425">
        <f t="shared" si="475"/>
        <v>18.821421034837901</v>
      </c>
      <c r="BC2425" s="40">
        <v>42601</v>
      </c>
      <c r="BD2425">
        <f t="shared" si="476"/>
        <v>70.4388973808516</v>
      </c>
      <c r="BE2425" s="40">
        <v>42601</v>
      </c>
      <c r="BF2425">
        <f t="shared" si="477"/>
        <v>50.543360024237003</v>
      </c>
      <c r="BG2425" s="40">
        <v>42601</v>
      </c>
      <c r="BH2425">
        <f t="shared" si="478"/>
        <v>151.6461594352395</v>
      </c>
      <c r="BJ2425" s="40">
        <v>42601</v>
      </c>
      <c r="BK2425">
        <f t="shared" si="479"/>
        <v>291.449837875166</v>
      </c>
      <c r="BL2425">
        <f>BK2425-MAX($BK$3:BK2425)</f>
        <v>-3.4683459362096869</v>
      </c>
      <c r="BO2425" s="15">
        <v>43986</v>
      </c>
      <c r="BP2425">
        <v>-13.0931930905938</v>
      </c>
      <c r="BQ2425" s="15">
        <v>43920</v>
      </c>
      <c r="BR2425">
        <v>24.632080534973898</v>
      </c>
      <c r="BS2425" s="15">
        <v>43798</v>
      </c>
      <c r="BT2425">
        <v>35.299448690425798</v>
      </c>
      <c r="BU2425" s="15">
        <v>43816</v>
      </c>
      <c r="BV2425">
        <v>22.108599307643701</v>
      </c>
      <c r="BW2425" s="15">
        <v>43784</v>
      </c>
      <c r="BX2425">
        <v>40.362935444416998</v>
      </c>
      <c r="BZ2425" s="40">
        <v>42601</v>
      </c>
      <c r="CA2425">
        <f t="shared" si="480"/>
        <v>0</v>
      </c>
      <c r="CB2425" s="40">
        <v>42601</v>
      </c>
      <c r="CC2425">
        <f t="shared" si="481"/>
        <v>17.042080534973799</v>
      </c>
      <c r="CD2425" s="40">
        <v>42601</v>
      </c>
      <c r="CE2425">
        <f t="shared" si="482"/>
        <v>35.329448690425799</v>
      </c>
      <c r="CF2425" s="40">
        <v>42601</v>
      </c>
      <c r="CG2425">
        <f t="shared" si="483"/>
        <v>44.217198615287401</v>
      </c>
      <c r="CH2425" s="40">
        <v>42601</v>
      </c>
      <c r="CI2425">
        <f t="shared" si="484"/>
        <v>121.088806333251</v>
      </c>
      <c r="CK2425" s="40">
        <v>42601</v>
      </c>
      <c r="CL2425">
        <f t="shared" si="485"/>
        <v>217.677534173938</v>
      </c>
      <c r="CM2425">
        <f>CL2425-MAX($CL$3:CL2425)</f>
        <v>-3.4683459362098006</v>
      </c>
    </row>
    <row r="2426" spans="27:91">
      <c r="AA2426" s="38">
        <v>43921</v>
      </c>
      <c r="AB2426" s="12">
        <v>126.035385056528</v>
      </c>
      <c r="AE2426" s="15">
        <v>43881</v>
      </c>
      <c r="AF2426">
        <v>138.02126954912799</v>
      </c>
      <c r="AI2426" s="15">
        <v>44316</v>
      </c>
      <c r="AJ2426">
        <v>87.522809956504005</v>
      </c>
      <c r="AK2426" s="15">
        <v>44022</v>
      </c>
      <c r="AL2426">
        <v>117.902824450808</v>
      </c>
      <c r="AN2426" s="15">
        <v>43987</v>
      </c>
      <c r="AO2426">
        <v>-13.0931930905938</v>
      </c>
      <c r="AP2426" s="15">
        <v>43928</v>
      </c>
      <c r="AQ2426">
        <v>24.011421034838001</v>
      </c>
      <c r="AR2426" s="15">
        <v>43812</v>
      </c>
      <c r="AS2426">
        <v>38.249448690425801</v>
      </c>
      <c r="AT2426" s="15">
        <v>43798</v>
      </c>
      <c r="AU2426">
        <v>26.2616800121185</v>
      </c>
      <c r="AV2426" s="15">
        <v>43768</v>
      </c>
      <c r="AW2426">
        <v>50.548719811746501</v>
      </c>
      <c r="AY2426" s="38">
        <v>42602</v>
      </c>
      <c r="AZ2426">
        <f t="shared" si="474"/>
        <v>0</v>
      </c>
      <c r="BA2426" s="40">
        <v>42602</v>
      </c>
      <c r="BB2426">
        <f t="shared" si="475"/>
        <v>18.821421034837901</v>
      </c>
      <c r="BC2426" s="40">
        <v>42602</v>
      </c>
      <c r="BD2426">
        <f t="shared" si="476"/>
        <v>70.4388973808516</v>
      </c>
      <c r="BE2426" s="40">
        <v>42602</v>
      </c>
      <c r="BF2426">
        <f t="shared" si="477"/>
        <v>50.543360024237003</v>
      </c>
      <c r="BG2426" s="40">
        <v>42602</v>
      </c>
      <c r="BH2426">
        <f t="shared" si="478"/>
        <v>151.6461594352395</v>
      </c>
      <c r="BJ2426" s="40">
        <v>42602</v>
      </c>
      <c r="BK2426">
        <f t="shared" si="479"/>
        <v>291.449837875166</v>
      </c>
      <c r="BL2426">
        <f>BK2426-MAX($BK$3:BK2426)</f>
        <v>-3.4683459362096869</v>
      </c>
      <c r="BO2426" s="15">
        <v>43987</v>
      </c>
      <c r="BP2426">
        <v>-13.0931930905938</v>
      </c>
      <c r="BQ2426" s="15">
        <v>43921</v>
      </c>
      <c r="BR2426">
        <v>24.632080534973898</v>
      </c>
      <c r="BS2426" s="15">
        <v>43801</v>
      </c>
      <c r="BT2426">
        <v>35.299448690425798</v>
      </c>
      <c r="BU2426" s="15">
        <v>43817</v>
      </c>
      <c r="BV2426">
        <v>22.108599307643701</v>
      </c>
      <c r="BW2426" s="15">
        <v>43787</v>
      </c>
      <c r="BX2426">
        <v>40.362935444416998</v>
      </c>
      <c r="BZ2426" s="40">
        <v>42602</v>
      </c>
      <c r="CA2426">
        <f t="shared" si="480"/>
        <v>0</v>
      </c>
      <c r="CB2426" s="40">
        <v>42602</v>
      </c>
      <c r="CC2426">
        <f t="shared" si="481"/>
        <v>17.042080534973799</v>
      </c>
      <c r="CD2426" s="40">
        <v>42602</v>
      </c>
      <c r="CE2426">
        <f t="shared" si="482"/>
        <v>35.329448690425799</v>
      </c>
      <c r="CF2426" s="40">
        <v>42602</v>
      </c>
      <c r="CG2426">
        <f t="shared" si="483"/>
        <v>44.217198615287401</v>
      </c>
      <c r="CH2426" s="40">
        <v>42602</v>
      </c>
      <c r="CI2426">
        <f t="shared" si="484"/>
        <v>121.088806333251</v>
      </c>
      <c r="CK2426" s="40">
        <v>42602</v>
      </c>
      <c r="CL2426">
        <f t="shared" si="485"/>
        <v>217.677534173938</v>
      </c>
      <c r="CM2426">
        <f>CL2426-MAX($CL$3:CL2426)</f>
        <v>-3.4683459362098006</v>
      </c>
    </row>
    <row r="2427" spans="27:91">
      <c r="AA2427" s="38">
        <v>43922</v>
      </c>
      <c r="AB2427" s="12">
        <v>126.675385056528</v>
      </c>
      <c r="AE2427" s="15">
        <v>43882</v>
      </c>
      <c r="AF2427">
        <v>137.75126954912801</v>
      </c>
      <c r="AI2427" s="15">
        <v>44319</v>
      </c>
      <c r="AJ2427">
        <v>88.222809956503994</v>
      </c>
      <c r="AK2427" s="15">
        <v>44025</v>
      </c>
      <c r="AL2427">
        <v>118.25282445080801</v>
      </c>
      <c r="AN2427" s="15">
        <v>43990</v>
      </c>
      <c r="AO2427">
        <v>-13.0931930905938</v>
      </c>
      <c r="AP2427" s="15">
        <v>43929</v>
      </c>
      <c r="AQ2427">
        <v>24.011421034838001</v>
      </c>
      <c r="AR2427" s="15">
        <v>43815</v>
      </c>
      <c r="AS2427">
        <v>38.249448690425801</v>
      </c>
      <c r="AT2427" s="15">
        <v>43801</v>
      </c>
      <c r="AU2427">
        <v>26.2616800121185</v>
      </c>
      <c r="AV2427" s="15">
        <v>43769</v>
      </c>
      <c r="AW2427">
        <v>50.548719811746501</v>
      </c>
      <c r="AY2427" s="38">
        <v>42603</v>
      </c>
      <c r="AZ2427">
        <f t="shared" si="474"/>
        <v>0</v>
      </c>
      <c r="BA2427" s="40">
        <v>42603</v>
      </c>
      <c r="BB2427">
        <f t="shared" si="475"/>
        <v>18.821421034837901</v>
      </c>
      <c r="BC2427" s="40">
        <v>42603</v>
      </c>
      <c r="BD2427">
        <f t="shared" si="476"/>
        <v>70.4388973808516</v>
      </c>
      <c r="BE2427" s="40">
        <v>42603</v>
      </c>
      <c r="BF2427">
        <f t="shared" si="477"/>
        <v>50.543360024237003</v>
      </c>
      <c r="BG2427" s="40">
        <v>42603</v>
      </c>
      <c r="BH2427">
        <f t="shared" si="478"/>
        <v>151.6461594352395</v>
      </c>
      <c r="BJ2427" s="40">
        <v>42603</v>
      </c>
      <c r="BK2427">
        <f t="shared" si="479"/>
        <v>291.449837875166</v>
      </c>
      <c r="BL2427">
        <f>BK2427-MAX($BK$3:BK2427)</f>
        <v>-3.4683459362096869</v>
      </c>
      <c r="BO2427" s="15">
        <v>43990</v>
      </c>
      <c r="BP2427">
        <v>-13.0931930905938</v>
      </c>
      <c r="BQ2427" s="15">
        <v>43922</v>
      </c>
      <c r="BR2427">
        <v>24.632080534973898</v>
      </c>
      <c r="BS2427" s="15">
        <v>43802</v>
      </c>
      <c r="BT2427">
        <v>35.299448690425798</v>
      </c>
      <c r="BU2427" s="15">
        <v>43818</v>
      </c>
      <c r="BV2427">
        <v>22.108599307643701</v>
      </c>
      <c r="BW2427" s="15">
        <v>43788</v>
      </c>
      <c r="BX2427">
        <v>40.362935444416998</v>
      </c>
      <c r="BZ2427" s="40">
        <v>42603</v>
      </c>
      <c r="CA2427">
        <f t="shared" si="480"/>
        <v>0</v>
      </c>
      <c r="CB2427" s="40">
        <v>42603</v>
      </c>
      <c r="CC2427">
        <f t="shared" si="481"/>
        <v>17.042080534973799</v>
      </c>
      <c r="CD2427" s="40">
        <v>42603</v>
      </c>
      <c r="CE2427">
        <f t="shared" si="482"/>
        <v>35.329448690425799</v>
      </c>
      <c r="CF2427" s="40">
        <v>42603</v>
      </c>
      <c r="CG2427">
        <f t="shared" si="483"/>
        <v>44.217198615287401</v>
      </c>
      <c r="CH2427" s="40">
        <v>42603</v>
      </c>
      <c r="CI2427">
        <f t="shared" si="484"/>
        <v>121.088806333251</v>
      </c>
      <c r="CK2427" s="40">
        <v>42603</v>
      </c>
      <c r="CL2427">
        <f t="shared" si="485"/>
        <v>217.677534173938</v>
      </c>
      <c r="CM2427">
        <f>CL2427-MAX($CL$3:CL2427)</f>
        <v>-3.4683459362098006</v>
      </c>
    </row>
    <row r="2428" spans="27:91">
      <c r="AA2428" s="38">
        <v>43923</v>
      </c>
      <c r="AB2428" s="12">
        <v>127.415385056528</v>
      </c>
      <c r="AE2428" s="15">
        <v>43885</v>
      </c>
      <c r="AF2428">
        <v>136.10126954912801</v>
      </c>
      <c r="AI2428" s="15">
        <v>44320</v>
      </c>
      <c r="AJ2428">
        <v>89.392830847223394</v>
      </c>
      <c r="AK2428" s="15">
        <v>44026</v>
      </c>
      <c r="AL2428">
        <v>118.082824450808</v>
      </c>
      <c r="AN2428" s="15">
        <v>43991</v>
      </c>
      <c r="AO2428">
        <v>-13.0931930905938</v>
      </c>
      <c r="AP2428" s="15">
        <v>43930</v>
      </c>
      <c r="AQ2428">
        <v>24.011421034838001</v>
      </c>
      <c r="AR2428" s="15">
        <v>43816</v>
      </c>
      <c r="AS2428">
        <v>38.249448690425801</v>
      </c>
      <c r="AT2428" s="15">
        <v>43802</v>
      </c>
      <c r="AU2428">
        <v>26.2616800121185</v>
      </c>
      <c r="AV2428" s="15">
        <v>43770</v>
      </c>
      <c r="AW2428">
        <v>50.548719811746501</v>
      </c>
      <c r="AY2428" s="38">
        <v>42604</v>
      </c>
      <c r="AZ2428">
        <f t="shared" si="474"/>
        <v>0</v>
      </c>
      <c r="BA2428" s="40">
        <v>42604</v>
      </c>
      <c r="BB2428">
        <f t="shared" si="475"/>
        <v>18.821421034837901</v>
      </c>
      <c r="BC2428" s="40">
        <v>42604</v>
      </c>
      <c r="BD2428">
        <f t="shared" si="476"/>
        <v>70.4388973808516</v>
      </c>
      <c r="BE2428" s="40">
        <v>42604</v>
      </c>
      <c r="BF2428">
        <f t="shared" si="477"/>
        <v>50.543360024237003</v>
      </c>
      <c r="BG2428" s="40">
        <v>42604</v>
      </c>
      <c r="BH2428">
        <f t="shared" si="478"/>
        <v>151.6461594352395</v>
      </c>
      <c r="BJ2428" s="40">
        <v>42604</v>
      </c>
      <c r="BK2428">
        <f t="shared" si="479"/>
        <v>291.449837875166</v>
      </c>
      <c r="BL2428">
        <f>BK2428-MAX($BK$3:BK2428)</f>
        <v>-3.4683459362096869</v>
      </c>
      <c r="BO2428" s="15">
        <v>43991</v>
      </c>
      <c r="BP2428">
        <v>-13.0931930905938</v>
      </c>
      <c r="BQ2428" s="15">
        <v>43923</v>
      </c>
      <c r="BR2428">
        <v>24.632080534973898</v>
      </c>
      <c r="BS2428" s="15">
        <v>43803</v>
      </c>
      <c r="BT2428">
        <v>35.299448690425798</v>
      </c>
      <c r="BU2428" s="15">
        <v>43819</v>
      </c>
      <c r="BV2428">
        <v>22.108599307643701</v>
      </c>
      <c r="BW2428" s="15">
        <v>43789</v>
      </c>
      <c r="BX2428">
        <v>40.362935444416998</v>
      </c>
      <c r="BZ2428" s="40">
        <v>42604</v>
      </c>
      <c r="CA2428">
        <f t="shared" si="480"/>
        <v>0</v>
      </c>
      <c r="CB2428" s="40">
        <v>42604</v>
      </c>
      <c r="CC2428">
        <f t="shared" si="481"/>
        <v>17.042080534973799</v>
      </c>
      <c r="CD2428" s="40">
        <v>42604</v>
      </c>
      <c r="CE2428">
        <f t="shared" si="482"/>
        <v>35.329448690425799</v>
      </c>
      <c r="CF2428" s="40">
        <v>42604</v>
      </c>
      <c r="CG2428">
        <f t="shared" si="483"/>
        <v>44.217198615287401</v>
      </c>
      <c r="CH2428" s="40">
        <v>42604</v>
      </c>
      <c r="CI2428">
        <f t="shared" si="484"/>
        <v>121.088806333251</v>
      </c>
      <c r="CK2428" s="40">
        <v>42604</v>
      </c>
      <c r="CL2428">
        <f t="shared" si="485"/>
        <v>217.677534173938</v>
      </c>
      <c r="CM2428">
        <f>CL2428-MAX($CL$3:CL2428)</f>
        <v>-3.4683459362098006</v>
      </c>
    </row>
    <row r="2429" spans="27:91">
      <c r="AA2429" s="38">
        <v>43924</v>
      </c>
      <c r="AB2429" s="12">
        <v>128.25538505652801</v>
      </c>
      <c r="AE2429" s="15">
        <v>43886</v>
      </c>
      <c r="AF2429">
        <v>136.12126954912799</v>
      </c>
      <c r="AI2429" s="15">
        <v>44322</v>
      </c>
      <c r="AJ2429">
        <v>90.149841703763599</v>
      </c>
      <c r="AK2429" s="15">
        <v>44027</v>
      </c>
      <c r="AL2429">
        <v>118.28282445080799</v>
      </c>
      <c r="AN2429" s="15">
        <v>43992</v>
      </c>
      <c r="AO2429">
        <v>-13.0931930905938</v>
      </c>
      <c r="AP2429" s="15">
        <v>43931</v>
      </c>
      <c r="AQ2429">
        <v>24.011421034838001</v>
      </c>
      <c r="AR2429" s="15">
        <v>43817</v>
      </c>
      <c r="AS2429">
        <v>38.249448690425801</v>
      </c>
      <c r="AT2429" s="15">
        <v>43803</v>
      </c>
      <c r="AU2429">
        <v>26.2616800121185</v>
      </c>
      <c r="AV2429" s="15">
        <v>43773</v>
      </c>
      <c r="AW2429">
        <v>50.548719811746501</v>
      </c>
      <c r="AY2429" s="38">
        <v>42605</v>
      </c>
      <c r="AZ2429">
        <f t="shared" si="474"/>
        <v>0</v>
      </c>
      <c r="BA2429" s="40">
        <v>42605</v>
      </c>
      <c r="BB2429">
        <f t="shared" si="475"/>
        <v>18.821421034837901</v>
      </c>
      <c r="BC2429" s="40">
        <v>42605</v>
      </c>
      <c r="BD2429">
        <f t="shared" si="476"/>
        <v>70.4388973808516</v>
      </c>
      <c r="BE2429" s="40">
        <v>42605</v>
      </c>
      <c r="BF2429">
        <f t="shared" si="477"/>
        <v>50.543360024237003</v>
      </c>
      <c r="BG2429" s="40">
        <v>42605</v>
      </c>
      <c r="BH2429">
        <f t="shared" si="478"/>
        <v>151.6461594352395</v>
      </c>
      <c r="BJ2429" s="40">
        <v>42605</v>
      </c>
      <c r="BK2429">
        <f t="shared" si="479"/>
        <v>291.449837875166</v>
      </c>
      <c r="BL2429">
        <f>BK2429-MAX($BK$3:BK2429)</f>
        <v>-3.4683459362096869</v>
      </c>
      <c r="BO2429" s="15">
        <v>43992</v>
      </c>
      <c r="BP2429">
        <v>-13.0931930905938</v>
      </c>
      <c r="BQ2429" s="15">
        <v>43924</v>
      </c>
      <c r="BR2429">
        <v>24.632080534973898</v>
      </c>
      <c r="BS2429" s="15">
        <v>43804</v>
      </c>
      <c r="BT2429">
        <v>35.299448690425798</v>
      </c>
      <c r="BU2429" s="15">
        <v>43822</v>
      </c>
      <c r="BV2429">
        <v>22.108599307643701</v>
      </c>
      <c r="BW2429" s="15">
        <v>43790</v>
      </c>
      <c r="BX2429">
        <v>40.362935444416998</v>
      </c>
      <c r="BZ2429" s="40">
        <v>42605</v>
      </c>
      <c r="CA2429">
        <f t="shared" si="480"/>
        <v>0</v>
      </c>
      <c r="CB2429" s="40">
        <v>42605</v>
      </c>
      <c r="CC2429">
        <f t="shared" si="481"/>
        <v>17.042080534973799</v>
      </c>
      <c r="CD2429" s="40">
        <v>42605</v>
      </c>
      <c r="CE2429">
        <f t="shared" si="482"/>
        <v>35.329448690425799</v>
      </c>
      <c r="CF2429" s="40">
        <v>42605</v>
      </c>
      <c r="CG2429">
        <f t="shared" si="483"/>
        <v>44.217198615287401</v>
      </c>
      <c r="CH2429" s="40">
        <v>42605</v>
      </c>
      <c r="CI2429">
        <f t="shared" si="484"/>
        <v>121.088806333251</v>
      </c>
      <c r="CK2429" s="40">
        <v>42605</v>
      </c>
      <c r="CL2429">
        <f t="shared" si="485"/>
        <v>217.677534173938</v>
      </c>
      <c r="CM2429">
        <f>CL2429-MAX($CL$3:CL2429)</f>
        <v>-3.4683459362098006</v>
      </c>
    </row>
    <row r="2430" spans="27:91">
      <c r="AA2430" s="38">
        <v>43927</v>
      </c>
      <c r="AB2430" s="12">
        <v>128.93538505652799</v>
      </c>
      <c r="AE2430" s="15">
        <v>43887</v>
      </c>
      <c r="AF2430">
        <v>135.701269549128</v>
      </c>
      <c r="AI2430" s="15">
        <v>44323</v>
      </c>
      <c r="AJ2430">
        <v>90.249841703763593</v>
      </c>
      <c r="AK2430" s="15">
        <v>44028</v>
      </c>
      <c r="AL2430">
        <v>118.662824450808</v>
      </c>
      <c r="AN2430" s="15">
        <v>43993</v>
      </c>
      <c r="AO2430">
        <v>-13.0931930905938</v>
      </c>
      <c r="AP2430" s="15">
        <v>43934</v>
      </c>
      <c r="AQ2430">
        <v>24.011421034838001</v>
      </c>
      <c r="AR2430" s="15">
        <v>43818</v>
      </c>
      <c r="AS2430">
        <v>38.249448690425801</v>
      </c>
      <c r="AT2430" s="15">
        <v>43804</v>
      </c>
      <c r="AU2430">
        <v>26.2616800121185</v>
      </c>
      <c r="AV2430" s="15">
        <v>43774</v>
      </c>
      <c r="AW2430">
        <v>50.548719811746501</v>
      </c>
      <c r="AY2430" s="38">
        <v>42606</v>
      </c>
      <c r="AZ2430">
        <f t="shared" si="474"/>
        <v>0</v>
      </c>
      <c r="BA2430" s="40">
        <v>42606</v>
      </c>
      <c r="BB2430">
        <f t="shared" si="475"/>
        <v>18.821421034837901</v>
      </c>
      <c r="BC2430" s="40">
        <v>42606</v>
      </c>
      <c r="BD2430">
        <f t="shared" si="476"/>
        <v>70.4388973808516</v>
      </c>
      <c r="BE2430" s="40">
        <v>42606</v>
      </c>
      <c r="BF2430">
        <f t="shared" si="477"/>
        <v>50.543360024237003</v>
      </c>
      <c r="BG2430" s="40">
        <v>42606</v>
      </c>
      <c r="BH2430">
        <f t="shared" si="478"/>
        <v>151.6461594352395</v>
      </c>
      <c r="BJ2430" s="40">
        <v>42606</v>
      </c>
      <c r="BK2430">
        <f t="shared" si="479"/>
        <v>291.449837875166</v>
      </c>
      <c r="BL2430">
        <f>BK2430-MAX($BK$3:BK2430)</f>
        <v>-3.4683459362096869</v>
      </c>
      <c r="BO2430" s="15">
        <v>43993</v>
      </c>
      <c r="BP2430">
        <v>-13.0931930905938</v>
      </c>
      <c r="BQ2430" s="15">
        <v>43927</v>
      </c>
      <c r="BR2430">
        <v>24.632080534973898</v>
      </c>
      <c r="BS2430" s="15">
        <v>43805</v>
      </c>
      <c r="BT2430">
        <v>35.299448690425798</v>
      </c>
      <c r="BU2430" s="15">
        <v>43823</v>
      </c>
      <c r="BV2430">
        <v>22.108599307643701</v>
      </c>
      <c r="BW2430" s="15">
        <v>43791</v>
      </c>
      <c r="BX2430">
        <v>40.362935444416998</v>
      </c>
      <c r="BZ2430" s="40">
        <v>42606</v>
      </c>
      <c r="CA2430">
        <f t="shared" si="480"/>
        <v>0</v>
      </c>
      <c r="CB2430" s="40">
        <v>42606</v>
      </c>
      <c r="CC2430">
        <f t="shared" si="481"/>
        <v>17.042080534973799</v>
      </c>
      <c r="CD2430" s="40">
        <v>42606</v>
      </c>
      <c r="CE2430">
        <f t="shared" si="482"/>
        <v>35.329448690425799</v>
      </c>
      <c r="CF2430" s="40">
        <v>42606</v>
      </c>
      <c r="CG2430">
        <f t="shared" si="483"/>
        <v>44.217198615287401</v>
      </c>
      <c r="CH2430" s="40">
        <v>42606</v>
      </c>
      <c r="CI2430">
        <f t="shared" si="484"/>
        <v>121.088806333251</v>
      </c>
      <c r="CK2430" s="40">
        <v>42606</v>
      </c>
      <c r="CL2430">
        <f t="shared" si="485"/>
        <v>217.677534173938</v>
      </c>
      <c r="CM2430">
        <f>CL2430-MAX($CL$3:CL2430)</f>
        <v>-3.4683459362098006</v>
      </c>
    </row>
    <row r="2431" spans="27:91">
      <c r="AA2431" s="38">
        <v>43928</v>
      </c>
      <c r="AB2431" s="12">
        <v>128.80420554397401</v>
      </c>
      <c r="AE2431" s="15">
        <v>43888</v>
      </c>
      <c r="AF2431">
        <v>135.231269549128</v>
      </c>
      <c r="AI2431" s="15">
        <v>44326</v>
      </c>
      <c r="AJ2431">
        <v>89.639841703763594</v>
      </c>
      <c r="AK2431" s="15">
        <v>44029</v>
      </c>
      <c r="AL2431">
        <v>119.11282445080801</v>
      </c>
      <c r="AN2431" s="15">
        <v>43994</v>
      </c>
      <c r="AO2431">
        <v>-13.0931930905938</v>
      </c>
      <c r="AP2431" s="15">
        <v>43935</v>
      </c>
      <c r="AQ2431">
        <v>24.011421034838001</v>
      </c>
      <c r="AR2431" s="15">
        <v>43819</v>
      </c>
      <c r="AS2431">
        <v>38.249448690425801</v>
      </c>
      <c r="AT2431" s="15">
        <v>43805</v>
      </c>
      <c r="AU2431">
        <v>26.2616800121185</v>
      </c>
      <c r="AV2431" s="15">
        <v>43775</v>
      </c>
      <c r="AW2431">
        <v>50.548719811746501</v>
      </c>
      <c r="AY2431" s="38">
        <v>42607</v>
      </c>
      <c r="AZ2431">
        <f t="shared" si="474"/>
        <v>0</v>
      </c>
      <c r="BA2431" s="40">
        <v>42607</v>
      </c>
      <c r="BB2431">
        <f t="shared" si="475"/>
        <v>18.821421034837901</v>
      </c>
      <c r="BC2431" s="40">
        <v>42607</v>
      </c>
      <c r="BD2431">
        <f t="shared" si="476"/>
        <v>70.4388973808516</v>
      </c>
      <c r="BE2431" s="40">
        <v>42607</v>
      </c>
      <c r="BF2431">
        <f t="shared" si="477"/>
        <v>50.543360024237003</v>
      </c>
      <c r="BG2431" s="40">
        <v>42607</v>
      </c>
      <c r="BH2431">
        <f t="shared" si="478"/>
        <v>151.6461594352395</v>
      </c>
      <c r="BJ2431" s="40">
        <v>42607</v>
      </c>
      <c r="BK2431">
        <f t="shared" si="479"/>
        <v>291.449837875166</v>
      </c>
      <c r="BL2431">
        <f>BK2431-MAX($BK$3:BK2431)</f>
        <v>-3.4683459362096869</v>
      </c>
      <c r="BO2431" s="15">
        <v>43994</v>
      </c>
      <c r="BP2431">
        <v>-13.0931930905938</v>
      </c>
      <c r="BQ2431" s="15">
        <v>43928</v>
      </c>
      <c r="BR2431">
        <v>24.632080534973898</v>
      </c>
      <c r="BS2431" s="15">
        <v>43808</v>
      </c>
      <c r="BT2431">
        <v>35.299448690425798</v>
      </c>
      <c r="BU2431" s="15">
        <v>43825</v>
      </c>
      <c r="BV2431">
        <v>22.108599307643701</v>
      </c>
      <c r="BW2431" s="15">
        <v>43794</v>
      </c>
      <c r="BX2431">
        <v>40.362935444416998</v>
      </c>
      <c r="BZ2431" s="40">
        <v>42607</v>
      </c>
      <c r="CA2431">
        <f t="shared" si="480"/>
        <v>0</v>
      </c>
      <c r="CB2431" s="40">
        <v>42607</v>
      </c>
      <c r="CC2431">
        <f t="shared" si="481"/>
        <v>17.042080534973799</v>
      </c>
      <c r="CD2431" s="40">
        <v>42607</v>
      </c>
      <c r="CE2431">
        <f t="shared" si="482"/>
        <v>35.329448690425799</v>
      </c>
      <c r="CF2431" s="40">
        <v>42607</v>
      </c>
      <c r="CG2431">
        <f t="shared" si="483"/>
        <v>44.217198615287401</v>
      </c>
      <c r="CH2431" s="40">
        <v>42607</v>
      </c>
      <c r="CI2431">
        <f t="shared" si="484"/>
        <v>121.088806333251</v>
      </c>
      <c r="CK2431" s="40">
        <v>42607</v>
      </c>
      <c r="CL2431">
        <f t="shared" si="485"/>
        <v>217.677534173938</v>
      </c>
      <c r="CM2431">
        <f>CL2431-MAX($CL$3:CL2431)</f>
        <v>-3.4683459362098006</v>
      </c>
    </row>
    <row r="2432" spans="27:91">
      <c r="AA2432" s="38">
        <v>43929</v>
      </c>
      <c r="AB2432" s="12">
        <v>128.96538505652799</v>
      </c>
      <c r="AE2432" s="15">
        <v>43899</v>
      </c>
      <c r="AF2432">
        <v>135.231269549128</v>
      </c>
      <c r="AI2432" s="15">
        <v>44327</v>
      </c>
      <c r="AJ2432">
        <v>88.675164442981796</v>
      </c>
      <c r="AK2432" s="15">
        <v>44032</v>
      </c>
      <c r="AL2432">
        <v>119.412824450808</v>
      </c>
      <c r="AN2432" s="15">
        <v>43997</v>
      </c>
      <c r="AO2432">
        <v>-13.0931930905938</v>
      </c>
      <c r="AP2432" s="15">
        <v>43937</v>
      </c>
      <c r="AQ2432">
        <v>24.011421034838001</v>
      </c>
      <c r="AR2432" s="15">
        <v>43822</v>
      </c>
      <c r="AS2432">
        <v>38.249448690425801</v>
      </c>
      <c r="AT2432" s="15">
        <v>43808</v>
      </c>
      <c r="AU2432">
        <v>26.2616800121185</v>
      </c>
      <c r="AV2432" s="15">
        <v>43776</v>
      </c>
      <c r="AW2432">
        <v>50.548719811746501</v>
      </c>
      <c r="AY2432" s="38">
        <v>42608</v>
      </c>
      <c r="AZ2432">
        <f t="shared" si="474"/>
        <v>0</v>
      </c>
      <c r="BA2432" s="40">
        <v>42608</v>
      </c>
      <c r="BB2432">
        <f t="shared" si="475"/>
        <v>18.821421034837901</v>
      </c>
      <c r="BC2432" s="40">
        <v>42608</v>
      </c>
      <c r="BD2432">
        <f t="shared" si="476"/>
        <v>70.4388973808516</v>
      </c>
      <c r="BE2432" s="40">
        <v>42608</v>
      </c>
      <c r="BF2432">
        <f t="shared" si="477"/>
        <v>50.543360024237003</v>
      </c>
      <c r="BG2432" s="40">
        <v>42608</v>
      </c>
      <c r="BH2432">
        <f t="shared" si="478"/>
        <v>151.6461594352395</v>
      </c>
      <c r="BJ2432" s="40">
        <v>42608</v>
      </c>
      <c r="BK2432">
        <f t="shared" si="479"/>
        <v>291.449837875166</v>
      </c>
      <c r="BL2432">
        <f>BK2432-MAX($BK$3:BK2432)</f>
        <v>-3.4683459362096869</v>
      </c>
      <c r="BO2432" s="15">
        <v>43997</v>
      </c>
      <c r="BP2432">
        <v>-13.0931930905938</v>
      </c>
      <c r="BQ2432" s="15">
        <v>43929</v>
      </c>
      <c r="BR2432">
        <v>24.632080534973898</v>
      </c>
      <c r="BS2432" s="15">
        <v>43809</v>
      </c>
      <c r="BT2432">
        <v>35.299448690425798</v>
      </c>
      <c r="BU2432" s="15">
        <v>43826</v>
      </c>
      <c r="BV2432">
        <v>22.108599307643701</v>
      </c>
      <c r="BW2432" s="15">
        <v>43795</v>
      </c>
      <c r="BX2432">
        <v>40.362935444416998</v>
      </c>
      <c r="BZ2432" s="40">
        <v>42608</v>
      </c>
      <c r="CA2432">
        <f t="shared" si="480"/>
        <v>0</v>
      </c>
      <c r="CB2432" s="40">
        <v>42608</v>
      </c>
      <c r="CC2432">
        <f t="shared" si="481"/>
        <v>17.042080534973799</v>
      </c>
      <c r="CD2432" s="40">
        <v>42608</v>
      </c>
      <c r="CE2432">
        <f t="shared" si="482"/>
        <v>35.329448690425799</v>
      </c>
      <c r="CF2432" s="40">
        <v>42608</v>
      </c>
      <c r="CG2432">
        <f t="shared" si="483"/>
        <v>44.217198615287401</v>
      </c>
      <c r="CH2432" s="40">
        <v>42608</v>
      </c>
      <c r="CI2432">
        <f t="shared" si="484"/>
        <v>121.088806333251</v>
      </c>
      <c r="CK2432" s="40">
        <v>42608</v>
      </c>
      <c r="CL2432">
        <f t="shared" si="485"/>
        <v>217.677534173938</v>
      </c>
      <c r="CM2432">
        <f>CL2432-MAX($CL$3:CL2432)</f>
        <v>-3.4683459362098006</v>
      </c>
    </row>
    <row r="2433" spans="27:91">
      <c r="AA2433" s="38">
        <v>43930</v>
      </c>
      <c r="AB2433" s="12">
        <v>129.15538505652799</v>
      </c>
      <c r="AE2433" s="15">
        <v>43900</v>
      </c>
      <c r="AF2433">
        <v>134.29566969498899</v>
      </c>
      <c r="AI2433" s="15">
        <v>44328</v>
      </c>
      <c r="AJ2433">
        <v>88.205164442981797</v>
      </c>
      <c r="AK2433" s="15">
        <v>44033</v>
      </c>
      <c r="AL2433">
        <v>119.802824450808</v>
      </c>
      <c r="AN2433" s="15">
        <v>43998</v>
      </c>
      <c r="AO2433">
        <v>-13.0931930905938</v>
      </c>
      <c r="AP2433" s="15">
        <v>43938</v>
      </c>
      <c r="AQ2433">
        <v>24.011421034838001</v>
      </c>
      <c r="AR2433" s="15">
        <v>43823</v>
      </c>
      <c r="AS2433">
        <v>38.249448690425801</v>
      </c>
      <c r="AT2433" s="15">
        <v>43809</v>
      </c>
      <c r="AU2433">
        <v>26.2616800121185</v>
      </c>
      <c r="AV2433" s="15">
        <v>43777</v>
      </c>
      <c r="AW2433">
        <v>50.548719811746501</v>
      </c>
      <c r="AY2433" s="38">
        <v>42609</v>
      </c>
      <c r="AZ2433">
        <f t="shared" si="474"/>
        <v>0</v>
      </c>
      <c r="BA2433" s="40">
        <v>42609</v>
      </c>
      <c r="BB2433">
        <f t="shared" si="475"/>
        <v>18.821421034837901</v>
      </c>
      <c r="BC2433" s="40">
        <v>42609</v>
      </c>
      <c r="BD2433">
        <f t="shared" si="476"/>
        <v>70.4388973808516</v>
      </c>
      <c r="BE2433" s="40">
        <v>42609</v>
      </c>
      <c r="BF2433">
        <f t="shared" si="477"/>
        <v>50.543360024237003</v>
      </c>
      <c r="BG2433" s="40">
        <v>42609</v>
      </c>
      <c r="BH2433">
        <f t="shared" si="478"/>
        <v>151.6461594352395</v>
      </c>
      <c r="BJ2433" s="40">
        <v>42609</v>
      </c>
      <c r="BK2433">
        <f t="shared" si="479"/>
        <v>291.449837875166</v>
      </c>
      <c r="BL2433">
        <f>BK2433-MAX($BK$3:BK2433)</f>
        <v>-3.4683459362096869</v>
      </c>
      <c r="BO2433" s="15">
        <v>43998</v>
      </c>
      <c r="BP2433">
        <v>-13.0931930905938</v>
      </c>
      <c r="BQ2433" s="15">
        <v>43930</v>
      </c>
      <c r="BR2433">
        <v>24.632080534973898</v>
      </c>
      <c r="BS2433" s="15">
        <v>43810</v>
      </c>
      <c r="BT2433">
        <v>35.299448690425798</v>
      </c>
      <c r="BU2433" s="15">
        <v>43829</v>
      </c>
      <c r="BV2433">
        <v>22.108599307643701</v>
      </c>
      <c r="BW2433" s="15">
        <v>43796</v>
      </c>
      <c r="BX2433">
        <v>40.362935444416998</v>
      </c>
      <c r="BZ2433" s="40">
        <v>42609</v>
      </c>
      <c r="CA2433">
        <f t="shared" si="480"/>
        <v>0</v>
      </c>
      <c r="CB2433" s="40">
        <v>42609</v>
      </c>
      <c r="CC2433">
        <f t="shared" si="481"/>
        <v>17.042080534973799</v>
      </c>
      <c r="CD2433" s="40">
        <v>42609</v>
      </c>
      <c r="CE2433">
        <f t="shared" si="482"/>
        <v>35.329448690425799</v>
      </c>
      <c r="CF2433" s="40">
        <v>42609</v>
      </c>
      <c r="CG2433">
        <f t="shared" si="483"/>
        <v>44.217198615287401</v>
      </c>
      <c r="CH2433" s="40">
        <v>42609</v>
      </c>
      <c r="CI2433">
        <f t="shared" si="484"/>
        <v>121.088806333251</v>
      </c>
      <c r="CK2433" s="40">
        <v>42609</v>
      </c>
      <c r="CL2433">
        <f t="shared" si="485"/>
        <v>217.677534173938</v>
      </c>
      <c r="CM2433">
        <f>CL2433-MAX($CL$3:CL2433)</f>
        <v>-3.4683459362098006</v>
      </c>
    </row>
    <row r="2434" spans="27:91">
      <c r="AA2434" s="38">
        <v>43931</v>
      </c>
      <c r="AB2434" s="12">
        <v>129.265385056528</v>
      </c>
      <c r="AE2434" s="15">
        <v>43906</v>
      </c>
      <c r="AF2434">
        <v>134.29566969498899</v>
      </c>
      <c r="AI2434" s="15">
        <v>44333</v>
      </c>
      <c r="AJ2434">
        <v>88.205164442981797</v>
      </c>
      <c r="AK2434" s="15">
        <v>44034</v>
      </c>
      <c r="AL2434">
        <v>120.00282445080801</v>
      </c>
      <c r="AN2434" s="15">
        <v>43999</v>
      </c>
      <c r="AO2434">
        <v>-13.0931930905938</v>
      </c>
      <c r="AP2434" s="15">
        <v>43941</v>
      </c>
      <c r="AQ2434">
        <v>24.011421034838001</v>
      </c>
      <c r="AR2434" s="15">
        <v>43825</v>
      </c>
      <c r="AS2434">
        <v>38.249448690425801</v>
      </c>
      <c r="AT2434" s="15">
        <v>43810</v>
      </c>
      <c r="AU2434">
        <v>26.2616800121185</v>
      </c>
      <c r="AV2434" s="15">
        <v>43780</v>
      </c>
      <c r="AW2434">
        <v>50.548719811746501</v>
      </c>
      <c r="AY2434" s="38">
        <v>42610</v>
      </c>
      <c r="AZ2434">
        <f t="shared" si="474"/>
        <v>0</v>
      </c>
      <c r="BA2434" s="40">
        <v>42610</v>
      </c>
      <c r="BB2434">
        <f t="shared" si="475"/>
        <v>18.821421034837901</v>
      </c>
      <c r="BC2434" s="40">
        <v>42610</v>
      </c>
      <c r="BD2434">
        <f t="shared" si="476"/>
        <v>70.4388973808516</v>
      </c>
      <c r="BE2434" s="40">
        <v>42610</v>
      </c>
      <c r="BF2434">
        <f t="shared" si="477"/>
        <v>50.543360024237003</v>
      </c>
      <c r="BG2434" s="40">
        <v>42610</v>
      </c>
      <c r="BH2434">
        <f t="shared" si="478"/>
        <v>151.6461594352395</v>
      </c>
      <c r="BJ2434" s="40">
        <v>42610</v>
      </c>
      <c r="BK2434">
        <f t="shared" si="479"/>
        <v>291.449837875166</v>
      </c>
      <c r="BL2434">
        <f>BK2434-MAX($BK$3:BK2434)</f>
        <v>-3.4683459362096869</v>
      </c>
      <c r="BO2434" s="15">
        <v>43999</v>
      </c>
      <c r="BP2434">
        <v>-13.0931930905938</v>
      </c>
      <c r="BQ2434" s="15">
        <v>43931</v>
      </c>
      <c r="BR2434">
        <v>24.632080534973898</v>
      </c>
      <c r="BS2434" s="15">
        <v>43811</v>
      </c>
      <c r="BT2434">
        <v>35.299448690425798</v>
      </c>
      <c r="BU2434" s="15">
        <v>43832</v>
      </c>
      <c r="BV2434">
        <v>22.108599307643701</v>
      </c>
      <c r="BW2434" s="15">
        <v>43797</v>
      </c>
      <c r="BX2434">
        <v>40.362935444416998</v>
      </c>
      <c r="BZ2434" s="40">
        <v>42610</v>
      </c>
      <c r="CA2434">
        <f t="shared" si="480"/>
        <v>0</v>
      </c>
      <c r="CB2434" s="40">
        <v>42610</v>
      </c>
      <c r="CC2434">
        <f t="shared" si="481"/>
        <v>17.042080534973799</v>
      </c>
      <c r="CD2434" s="40">
        <v>42610</v>
      </c>
      <c r="CE2434">
        <f t="shared" si="482"/>
        <v>35.329448690425799</v>
      </c>
      <c r="CF2434" s="40">
        <v>42610</v>
      </c>
      <c r="CG2434">
        <f t="shared" si="483"/>
        <v>44.217198615287401</v>
      </c>
      <c r="CH2434" s="40">
        <v>42610</v>
      </c>
      <c r="CI2434">
        <f t="shared" si="484"/>
        <v>121.088806333251</v>
      </c>
      <c r="CK2434" s="40">
        <v>42610</v>
      </c>
      <c r="CL2434">
        <f t="shared" si="485"/>
        <v>217.677534173938</v>
      </c>
      <c r="CM2434">
        <f>CL2434-MAX($CL$3:CL2434)</f>
        <v>-3.4683459362098006</v>
      </c>
    </row>
    <row r="2435" spans="27:91">
      <c r="AA2435" s="38">
        <v>43934</v>
      </c>
      <c r="AB2435" s="12">
        <v>129.85538505652801</v>
      </c>
      <c r="AE2435" s="15">
        <v>43907</v>
      </c>
      <c r="AF2435">
        <v>132.088358147176</v>
      </c>
      <c r="AI2435" s="15">
        <v>44334</v>
      </c>
      <c r="AJ2435">
        <v>88.445164442981806</v>
      </c>
      <c r="AK2435" s="15">
        <v>44035</v>
      </c>
      <c r="AL2435">
        <v>120.242824450808</v>
      </c>
      <c r="AN2435" s="15">
        <v>44000</v>
      </c>
      <c r="AO2435">
        <v>-13.0931930905938</v>
      </c>
      <c r="AP2435" s="15">
        <v>43942</v>
      </c>
      <c r="AQ2435">
        <v>24.011421034838001</v>
      </c>
      <c r="AR2435" s="15">
        <v>43826</v>
      </c>
      <c r="AS2435">
        <v>38.249448690425801</v>
      </c>
      <c r="AT2435" s="15">
        <v>43811</v>
      </c>
      <c r="AU2435">
        <v>26.2616800121185</v>
      </c>
      <c r="AV2435" s="15">
        <v>43781</v>
      </c>
      <c r="AW2435">
        <v>50.548719811746501</v>
      </c>
      <c r="AY2435" s="38">
        <v>42611</v>
      </c>
      <c r="AZ2435">
        <f t="shared" si="474"/>
        <v>0</v>
      </c>
      <c r="BA2435" s="40">
        <v>42611</v>
      </c>
      <c r="BB2435">
        <f t="shared" si="475"/>
        <v>18.821421034837901</v>
      </c>
      <c r="BC2435" s="40">
        <v>42611</v>
      </c>
      <c r="BD2435">
        <f t="shared" si="476"/>
        <v>70.4388973808516</v>
      </c>
      <c r="BE2435" s="40">
        <v>42611</v>
      </c>
      <c r="BF2435">
        <f t="shared" si="477"/>
        <v>50.543360024237003</v>
      </c>
      <c r="BG2435" s="40">
        <v>42611</v>
      </c>
      <c r="BH2435">
        <f t="shared" si="478"/>
        <v>151.6461594352395</v>
      </c>
      <c r="BJ2435" s="40">
        <v>42611</v>
      </c>
      <c r="BK2435">
        <f t="shared" si="479"/>
        <v>291.449837875166</v>
      </c>
      <c r="BL2435">
        <f>BK2435-MAX($BK$3:BK2435)</f>
        <v>-3.4683459362096869</v>
      </c>
      <c r="BO2435" s="15">
        <v>44000</v>
      </c>
      <c r="BP2435">
        <v>-13.0931930905938</v>
      </c>
      <c r="BQ2435" s="15">
        <v>43934</v>
      </c>
      <c r="BR2435">
        <v>24.632080534973898</v>
      </c>
      <c r="BS2435" s="15">
        <v>43812</v>
      </c>
      <c r="BT2435">
        <v>35.299448690425798</v>
      </c>
      <c r="BU2435" s="15">
        <v>43833</v>
      </c>
      <c r="BV2435">
        <v>22.108599307643701</v>
      </c>
      <c r="BW2435" s="15">
        <v>43798</v>
      </c>
      <c r="BX2435">
        <v>40.362935444416998</v>
      </c>
      <c r="BZ2435" s="40">
        <v>42611</v>
      </c>
      <c r="CA2435">
        <f t="shared" si="480"/>
        <v>0</v>
      </c>
      <c r="CB2435" s="40">
        <v>42611</v>
      </c>
      <c r="CC2435">
        <f t="shared" si="481"/>
        <v>17.042080534973799</v>
      </c>
      <c r="CD2435" s="40">
        <v>42611</v>
      </c>
      <c r="CE2435">
        <f t="shared" si="482"/>
        <v>35.329448690425799</v>
      </c>
      <c r="CF2435" s="40">
        <v>42611</v>
      </c>
      <c r="CG2435">
        <f t="shared" si="483"/>
        <v>44.217198615287401</v>
      </c>
      <c r="CH2435" s="40">
        <v>42611</v>
      </c>
      <c r="CI2435">
        <f t="shared" si="484"/>
        <v>121.088806333251</v>
      </c>
      <c r="CK2435" s="40">
        <v>42611</v>
      </c>
      <c r="CL2435">
        <f t="shared" si="485"/>
        <v>217.677534173938</v>
      </c>
      <c r="CM2435">
        <f>CL2435-MAX($CL$3:CL2435)</f>
        <v>-3.4683459362098006</v>
      </c>
    </row>
    <row r="2436" spans="27:91">
      <c r="AA2436" s="38">
        <v>43935</v>
      </c>
      <c r="AB2436" s="12">
        <v>130.115385056528</v>
      </c>
      <c r="AE2436" s="15">
        <v>43913</v>
      </c>
      <c r="AF2436">
        <v>132.088358147176</v>
      </c>
      <c r="AI2436" s="15">
        <v>44336</v>
      </c>
      <c r="AJ2436">
        <v>88.4051644429818</v>
      </c>
      <c r="AK2436" s="15">
        <v>44036</v>
      </c>
      <c r="AL2436">
        <v>119.902824450808</v>
      </c>
      <c r="AN2436" s="15">
        <v>44001</v>
      </c>
      <c r="AO2436">
        <v>-13.0931930905938</v>
      </c>
      <c r="AP2436" s="15">
        <v>43943</v>
      </c>
      <c r="AQ2436">
        <v>24.011421034838001</v>
      </c>
      <c r="AR2436" s="15">
        <v>43829</v>
      </c>
      <c r="AS2436">
        <v>38.249448690425801</v>
      </c>
      <c r="AT2436" s="15">
        <v>43812</v>
      </c>
      <c r="AU2436">
        <v>26.2616800121185</v>
      </c>
      <c r="AV2436" s="15">
        <v>43782</v>
      </c>
      <c r="AW2436">
        <v>50.548719811746501</v>
      </c>
      <c r="AY2436" s="38">
        <v>42612</v>
      </c>
      <c r="AZ2436">
        <f t="shared" ref="AZ2436:AZ2499" si="486">IFERROR(AZ$1*VLOOKUP(AY2436,AN:AO,2,0),AZ2435)</f>
        <v>0</v>
      </c>
      <c r="BA2436" s="40">
        <v>42612</v>
      </c>
      <c r="BB2436">
        <f t="shared" ref="BB2436:BB2499" si="487">IFERROR(BB$1*VLOOKUP(BA2436,AP:AQ,2,0),BB2435)</f>
        <v>18.821421034837901</v>
      </c>
      <c r="BC2436" s="40">
        <v>42612</v>
      </c>
      <c r="BD2436">
        <f t="shared" ref="BD2436:BD2499" si="488">IFERROR(BD$1*VLOOKUP(BC2436,AR:AS,2,0),BD2435)</f>
        <v>70.4388973808516</v>
      </c>
      <c r="BE2436" s="40">
        <v>42612</v>
      </c>
      <c r="BF2436">
        <f t="shared" ref="BF2436:BF2499" si="489">IFERROR(BF$1*VLOOKUP(BE2436,AT:AU,2,0),BF2435)</f>
        <v>50.543360024237003</v>
      </c>
      <c r="BG2436" s="40">
        <v>42612</v>
      </c>
      <c r="BH2436">
        <f t="shared" ref="BH2436:BH2499" si="490">IFERROR(BH$1*VLOOKUP(BG2436,AV:AW,2,0),BH2435)</f>
        <v>151.6461594352395</v>
      </c>
      <c r="BJ2436" s="40">
        <v>42612</v>
      </c>
      <c r="BK2436">
        <f t="shared" ref="BK2436:BK2499" si="491">AZ2436+BB2436+BD2436+BF2436+BH2436</f>
        <v>291.449837875166</v>
      </c>
      <c r="BL2436">
        <f>BK2436-MAX($BK$3:BK2436)</f>
        <v>-3.4683459362096869</v>
      </c>
      <c r="BO2436" s="15">
        <v>44001</v>
      </c>
      <c r="BP2436">
        <v>-13.0931930905938</v>
      </c>
      <c r="BQ2436" s="15">
        <v>43935</v>
      </c>
      <c r="BR2436">
        <v>24.632080534973898</v>
      </c>
      <c r="BS2436" s="15">
        <v>43815</v>
      </c>
      <c r="BT2436">
        <v>35.299448690425798</v>
      </c>
      <c r="BU2436" s="15">
        <v>43836</v>
      </c>
      <c r="BV2436">
        <v>22.108599307643701</v>
      </c>
      <c r="BW2436" s="15">
        <v>43801</v>
      </c>
      <c r="BX2436">
        <v>40.362935444416998</v>
      </c>
      <c r="BZ2436" s="40">
        <v>42612</v>
      </c>
      <c r="CA2436">
        <f t="shared" ref="CA2436:CA2499" si="492">IFERROR(CA$1*VLOOKUP(BZ2436,BO:BP,2,0),CA2435)</f>
        <v>0</v>
      </c>
      <c r="CB2436" s="40">
        <v>42612</v>
      </c>
      <c r="CC2436">
        <f t="shared" ref="CC2436:CC2499" si="493">IFERROR(CC$1*VLOOKUP(CB2436,BQ:BR,2,0),CC2435)</f>
        <v>17.042080534973799</v>
      </c>
      <c r="CD2436" s="40">
        <v>42612</v>
      </c>
      <c r="CE2436">
        <f t="shared" ref="CE2436:CE2499" si="494">IFERROR(CE$1*VLOOKUP(CD2436,BS:BT,2,0),CE2435)</f>
        <v>35.329448690425799</v>
      </c>
      <c r="CF2436" s="40">
        <v>42612</v>
      </c>
      <c r="CG2436">
        <f t="shared" ref="CG2436:CG2499" si="495">IFERROR(CG$1*VLOOKUP(CF2436,BU:BV,2,0),CG2435)</f>
        <v>44.217198615287401</v>
      </c>
      <c r="CH2436" s="40">
        <v>42612</v>
      </c>
      <c r="CI2436">
        <f t="shared" ref="CI2436:CI2499" si="496">IFERROR(CI$1*VLOOKUP(CH2436,BW:BX,2,0),CI2435)</f>
        <v>121.088806333251</v>
      </c>
      <c r="CK2436" s="40">
        <v>42612</v>
      </c>
      <c r="CL2436">
        <f t="shared" ref="CL2436:CL2499" si="497">CA2436+CC2436+CE2436+CG2436+CI2436</f>
        <v>217.677534173938</v>
      </c>
      <c r="CM2436">
        <f>CL2436-MAX($CL$3:CL2436)</f>
        <v>-3.4683459362098006</v>
      </c>
    </row>
    <row r="2437" spans="27:91">
      <c r="AA2437" s="38">
        <v>43937</v>
      </c>
      <c r="AB2437" s="12">
        <v>130.795385056528</v>
      </c>
      <c r="AE2437" s="15">
        <v>43914</v>
      </c>
      <c r="AF2437">
        <v>135.60835814717601</v>
      </c>
      <c r="AI2437" s="15">
        <v>44337</v>
      </c>
      <c r="AJ2437">
        <v>88.225164442981793</v>
      </c>
      <c r="AK2437" s="15">
        <v>44039</v>
      </c>
      <c r="AL2437">
        <v>119.92282445080799</v>
      </c>
      <c r="AN2437" s="15">
        <v>44004</v>
      </c>
      <c r="AO2437">
        <v>-13.0931930905938</v>
      </c>
      <c r="AP2437" s="15">
        <v>43944</v>
      </c>
      <c r="AQ2437">
        <v>24.011421034838001</v>
      </c>
      <c r="AR2437" s="15">
        <v>43832</v>
      </c>
      <c r="AS2437">
        <v>38.249448690425801</v>
      </c>
      <c r="AT2437" s="15">
        <v>43815</v>
      </c>
      <c r="AU2437">
        <v>26.2616800121185</v>
      </c>
      <c r="AV2437" s="15">
        <v>43783</v>
      </c>
      <c r="AW2437">
        <v>50.548719811746501</v>
      </c>
      <c r="AY2437" s="38">
        <v>42613</v>
      </c>
      <c r="AZ2437">
        <f t="shared" si="486"/>
        <v>0</v>
      </c>
      <c r="BA2437" s="40">
        <v>42613</v>
      </c>
      <c r="BB2437">
        <f t="shared" si="487"/>
        <v>18.821421034837901</v>
      </c>
      <c r="BC2437" s="40">
        <v>42613</v>
      </c>
      <c r="BD2437">
        <f t="shared" si="488"/>
        <v>70.4388973808516</v>
      </c>
      <c r="BE2437" s="40">
        <v>42613</v>
      </c>
      <c r="BF2437">
        <f t="shared" si="489"/>
        <v>50.543360024237003</v>
      </c>
      <c r="BG2437" s="40">
        <v>42613</v>
      </c>
      <c r="BH2437">
        <f t="shared" si="490"/>
        <v>151.6461594352395</v>
      </c>
      <c r="BJ2437" s="40">
        <v>42613</v>
      </c>
      <c r="BK2437">
        <f t="shared" si="491"/>
        <v>291.449837875166</v>
      </c>
      <c r="BL2437">
        <f>BK2437-MAX($BK$3:BK2437)</f>
        <v>-3.4683459362096869</v>
      </c>
      <c r="BO2437" s="15">
        <v>44004</v>
      </c>
      <c r="BP2437">
        <v>-13.0931930905938</v>
      </c>
      <c r="BQ2437" s="15">
        <v>43937</v>
      </c>
      <c r="BR2437">
        <v>24.632080534973898</v>
      </c>
      <c r="BS2437" s="15">
        <v>43816</v>
      </c>
      <c r="BT2437">
        <v>35.299448690425798</v>
      </c>
      <c r="BU2437" s="15">
        <v>43837</v>
      </c>
      <c r="BV2437">
        <v>22.108599307643701</v>
      </c>
      <c r="BW2437" s="15">
        <v>43802</v>
      </c>
      <c r="BX2437">
        <v>40.362935444416998</v>
      </c>
      <c r="BZ2437" s="40">
        <v>42613</v>
      </c>
      <c r="CA2437">
        <f t="shared" si="492"/>
        <v>0</v>
      </c>
      <c r="CB2437" s="40">
        <v>42613</v>
      </c>
      <c r="CC2437">
        <f t="shared" si="493"/>
        <v>17.042080534973799</v>
      </c>
      <c r="CD2437" s="40">
        <v>42613</v>
      </c>
      <c r="CE2437">
        <f t="shared" si="494"/>
        <v>35.329448690425799</v>
      </c>
      <c r="CF2437" s="40">
        <v>42613</v>
      </c>
      <c r="CG2437">
        <f t="shared" si="495"/>
        <v>44.217198615287401</v>
      </c>
      <c r="CH2437" s="40">
        <v>42613</v>
      </c>
      <c r="CI2437">
        <f t="shared" si="496"/>
        <v>121.088806333251</v>
      </c>
      <c r="CK2437" s="40">
        <v>42613</v>
      </c>
      <c r="CL2437">
        <f t="shared" si="497"/>
        <v>217.677534173938</v>
      </c>
      <c r="CM2437">
        <f>CL2437-MAX($CL$3:CL2437)</f>
        <v>-3.4683459362098006</v>
      </c>
    </row>
    <row r="2438" spans="27:91">
      <c r="AA2438" s="38">
        <v>43938</v>
      </c>
      <c r="AB2438" s="12">
        <v>128.795385056528</v>
      </c>
      <c r="AE2438" s="15">
        <v>43915</v>
      </c>
      <c r="AF2438">
        <v>135.828358147176</v>
      </c>
      <c r="AI2438" s="15">
        <v>44340</v>
      </c>
      <c r="AJ2438">
        <v>88.325164442981702</v>
      </c>
      <c r="AK2438" s="15">
        <v>44040</v>
      </c>
      <c r="AL2438">
        <v>118.932824450808</v>
      </c>
      <c r="AN2438" s="15">
        <v>44005</v>
      </c>
      <c r="AO2438">
        <v>-13.0931930905938</v>
      </c>
      <c r="AP2438" s="15">
        <v>43945</v>
      </c>
      <c r="AQ2438">
        <v>24.011421034838001</v>
      </c>
      <c r="AR2438" s="15">
        <v>43833</v>
      </c>
      <c r="AS2438">
        <v>38.249448690425801</v>
      </c>
      <c r="AT2438" s="15">
        <v>43816</v>
      </c>
      <c r="AU2438">
        <v>26.2616800121185</v>
      </c>
      <c r="AV2438" s="15">
        <v>43784</v>
      </c>
      <c r="AW2438">
        <v>50.548719811746501</v>
      </c>
      <c r="AY2438" s="38">
        <v>42614</v>
      </c>
      <c r="AZ2438">
        <f t="shared" si="486"/>
        <v>0</v>
      </c>
      <c r="BA2438" s="40">
        <v>42614</v>
      </c>
      <c r="BB2438">
        <f t="shared" si="487"/>
        <v>18.821421034837901</v>
      </c>
      <c r="BC2438" s="40">
        <v>42614</v>
      </c>
      <c r="BD2438">
        <f t="shared" si="488"/>
        <v>70.4388973808516</v>
      </c>
      <c r="BE2438" s="40">
        <v>42614</v>
      </c>
      <c r="BF2438">
        <f t="shared" si="489"/>
        <v>50.543360024237003</v>
      </c>
      <c r="BG2438" s="40">
        <v>42614</v>
      </c>
      <c r="BH2438">
        <f t="shared" si="490"/>
        <v>151.6461594352395</v>
      </c>
      <c r="BJ2438" s="40">
        <v>42614</v>
      </c>
      <c r="BK2438">
        <f t="shared" si="491"/>
        <v>291.449837875166</v>
      </c>
      <c r="BL2438">
        <f>BK2438-MAX($BK$3:BK2438)</f>
        <v>-3.4683459362096869</v>
      </c>
      <c r="BO2438" s="15">
        <v>44005</v>
      </c>
      <c r="BP2438">
        <v>-13.0931930905938</v>
      </c>
      <c r="BQ2438" s="15">
        <v>43938</v>
      </c>
      <c r="BR2438">
        <v>24.632080534973898</v>
      </c>
      <c r="BS2438" s="15">
        <v>43817</v>
      </c>
      <c r="BT2438">
        <v>35.299448690425798</v>
      </c>
      <c r="BU2438" s="15">
        <v>43838</v>
      </c>
      <c r="BV2438">
        <v>22.108599307643701</v>
      </c>
      <c r="BW2438" s="15">
        <v>43803</v>
      </c>
      <c r="BX2438">
        <v>40.362935444416998</v>
      </c>
      <c r="BZ2438" s="40">
        <v>42614</v>
      </c>
      <c r="CA2438">
        <f t="shared" si="492"/>
        <v>0</v>
      </c>
      <c r="CB2438" s="40">
        <v>42614</v>
      </c>
      <c r="CC2438">
        <f t="shared" si="493"/>
        <v>17.042080534973799</v>
      </c>
      <c r="CD2438" s="40">
        <v>42614</v>
      </c>
      <c r="CE2438">
        <f t="shared" si="494"/>
        <v>35.329448690425799</v>
      </c>
      <c r="CF2438" s="40">
        <v>42614</v>
      </c>
      <c r="CG2438">
        <f t="shared" si="495"/>
        <v>44.217198615287401</v>
      </c>
      <c r="CH2438" s="40">
        <v>42614</v>
      </c>
      <c r="CI2438">
        <f t="shared" si="496"/>
        <v>121.088806333251</v>
      </c>
      <c r="CK2438" s="40">
        <v>42614</v>
      </c>
      <c r="CL2438">
        <f t="shared" si="497"/>
        <v>217.677534173938</v>
      </c>
      <c r="CM2438">
        <f>CL2438-MAX($CL$3:CL2438)</f>
        <v>-3.4683459362098006</v>
      </c>
    </row>
    <row r="2439" spans="27:91">
      <c r="AA2439" s="38">
        <v>43941</v>
      </c>
      <c r="AB2439" s="12">
        <v>130.145385056528</v>
      </c>
      <c r="AE2439" s="15">
        <v>43916</v>
      </c>
      <c r="AF2439">
        <v>135.43835814717599</v>
      </c>
      <c r="AI2439" s="15">
        <v>44341</v>
      </c>
      <c r="AJ2439">
        <v>88.935164442981701</v>
      </c>
      <c r="AK2439" s="15">
        <v>44041</v>
      </c>
      <c r="AL2439">
        <v>118.272824450808</v>
      </c>
      <c r="AN2439" s="15">
        <v>44006</v>
      </c>
      <c r="AO2439">
        <v>-13.0931930905938</v>
      </c>
      <c r="AP2439" s="15">
        <v>43948</v>
      </c>
      <c r="AQ2439">
        <v>24.011421034838001</v>
      </c>
      <c r="AR2439" s="15">
        <v>43836</v>
      </c>
      <c r="AS2439">
        <v>38.249448690425801</v>
      </c>
      <c r="AT2439" s="15">
        <v>43817</v>
      </c>
      <c r="AU2439">
        <v>26.2616800121185</v>
      </c>
      <c r="AV2439" s="15">
        <v>43787</v>
      </c>
      <c r="AW2439">
        <v>50.548719811746501</v>
      </c>
      <c r="AY2439" s="38">
        <v>42615</v>
      </c>
      <c r="AZ2439">
        <f t="shared" si="486"/>
        <v>0</v>
      </c>
      <c r="BA2439" s="40">
        <v>42615</v>
      </c>
      <c r="BB2439">
        <f t="shared" si="487"/>
        <v>18.821421034837901</v>
      </c>
      <c r="BC2439" s="40">
        <v>42615</v>
      </c>
      <c r="BD2439">
        <f t="shared" si="488"/>
        <v>70.4388973808516</v>
      </c>
      <c r="BE2439" s="40">
        <v>42615</v>
      </c>
      <c r="BF2439">
        <f t="shared" si="489"/>
        <v>50.543360024237003</v>
      </c>
      <c r="BG2439" s="40">
        <v>42615</v>
      </c>
      <c r="BH2439">
        <f t="shared" si="490"/>
        <v>151.6461594352395</v>
      </c>
      <c r="BJ2439" s="40">
        <v>42615</v>
      </c>
      <c r="BK2439">
        <f t="shared" si="491"/>
        <v>291.449837875166</v>
      </c>
      <c r="BL2439">
        <f>BK2439-MAX($BK$3:BK2439)</f>
        <v>-3.4683459362096869</v>
      </c>
      <c r="BO2439" s="15">
        <v>44006</v>
      </c>
      <c r="BP2439">
        <v>-13.0931930905938</v>
      </c>
      <c r="BQ2439" s="15">
        <v>43941</v>
      </c>
      <c r="BR2439">
        <v>24.632080534973898</v>
      </c>
      <c r="BS2439" s="15">
        <v>43818</v>
      </c>
      <c r="BT2439">
        <v>35.299448690425798</v>
      </c>
      <c r="BU2439" s="15">
        <v>43839</v>
      </c>
      <c r="BV2439">
        <v>22.108599307643701</v>
      </c>
      <c r="BW2439" s="15">
        <v>43804</v>
      </c>
      <c r="BX2439">
        <v>40.362935444416998</v>
      </c>
      <c r="BZ2439" s="40">
        <v>42615</v>
      </c>
      <c r="CA2439">
        <f t="shared" si="492"/>
        <v>0</v>
      </c>
      <c r="CB2439" s="40">
        <v>42615</v>
      </c>
      <c r="CC2439">
        <f t="shared" si="493"/>
        <v>17.042080534973799</v>
      </c>
      <c r="CD2439" s="40">
        <v>42615</v>
      </c>
      <c r="CE2439">
        <f t="shared" si="494"/>
        <v>35.329448690425799</v>
      </c>
      <c r="CF2439" s="40">
        <v>42615</v>
      </c>
      <c r="CG2439">
        <f t="shared" si="495"/>
        <v>44.217198615287401</v>
      </c>
      <c r="CH2439" s="40">
        <v>42615</v>
      </c>
      <c r="CI2439">
        <f t="shared" si="496"/>
        <v>121.088806333251</v>
      </c>
      <c r="CK2439" s="40">
        <v>42615</v>
      </c>
      <c r="CL2439">
        <f t="shared" si="497"/>
        <v>217.677534173938</v>
      </c>
      <c r="CM2439">
        <f>CL2439-MAX($CL$3:CL2439)</f>
        <v>-3.4683459362098006</v>
      </c>
    </row>
    <row r="2440" spans="27:91">
      <c r="AA2440" s="38">
        <v>43942</v>
      </c>
      <c r="AB2440" s="12">
        <v>130.115385056528</v>
      </c>
      <c r="AE2440" s="15">
        <v>43917</v>
      </c>
      <c r="AF2440">
        <v>134.328358147176</v>
      </c>
      <c r="AI2440" s="15">
        <v>44342</v>
      </c>
      <c r="AJ2440">
        <v>89.365164442981794</v>
      </c>
      <c r="AK2440" s="15">
        <v>44042</v>
      </c>
      <c r="AL2440">
        <v>118.67282445080799</v>
      </c>
      <c r="AN2440" s="15">
        <v>44007</v>
      </c>
      <c r="AO2440">
        <v>-13.0931930905938</v>
      </c>
      <c r="AP2440" s="15">
        <v>43949</v>
      </c>
      <c r="AQ2440">
        <v>24.011421034838001</v>
      </c>
      <c r="AR2440" s="15">
        <v>43837</v>
      </c>
      <c r="AS2440">
        <v>38.249448690425801</v>
      </c>
      <c r="AT2440" s="15">
        <v>43818</v>
      </c>
      <c r="AU2440">
        <v>26.2616800121185</v>
      </c>
      <c r="AV2440" s="15">
        <v>43788</v>
      </c>
      <c r="AW2440">
        <v>50.548719811746501</v>
      </c>
      <c r="AY2440" s="38">
        <v>42616</v>
      </c>
      <c r="AZ2440">
        <f t="shared" si="486"/>
        <v>0</v>
      </c>
      <c r="BA2440" s="40">
        <v>42616</v>
      </c>
      <c r="BB2440">
        <f t="shared" si="487"/>
        <v>18.821421034837901</v>
      </c>
      <c r="BC2440" s="40">
        <v>42616</v>
      </c>
      <c r="BD2440">
        <f t="shared" si="488"/>
        <v>70.4388973808516</v>
      </c>
      <c r="BE2440" s="40">
        <v>42616</v>
      </c>
      <c r="BF2440">
        <f t="shared" si="489"/>
        <v>50.543360024237003</v>
      </c>
      <c r="BG2440" s="40">
        <v>42616</v>
      </c>
      <c r="BH2440">
        <f t="shared" si="490"/>
        <v>151.6461594352395</v>
      </c>
      <c r="BJ2440" s="40">
        <v>42616</v>
      </c>
      <c r="BK2440">
        <f t="shared" si="491"/>
        <v>291.449837875166</v>
      </c>
      <c r="BL2440">
        <f>BK2440-MAX($BK$3:BK2440)</f>
        <v>-3.4683459362096869</v>
      </c>
      <c r="BO2440" s="15">
        <v>44007</v>
      </c>
      <c r="BP2440">
        <v>-13.0931930905938</v>
      </c>
      <c r="BQ2440" s="15">
        <v>43942</v>
      </c>
      <c r="BR2440">
        <v>24.632080534973898</v>
      </c>
      <c r="BS2440" s="15">
        <v>43819</v>
      </c>
      <c r="BT2440">
        <v>35.299448690425798</v>
      </c>
      <c r="BU2440" s="15">
        <v>43840</v>
      </c>
      <c r="BV2440">
        <v>22.108599307643701</v>
      </c>
      <c r="BW2440" s="15">
        <v>43805</v>
      </c>
      <c r="BX2440">
        <v>40.362935444416998</v>
      </c>
      <c r="BZ2440" s="40">
        <v>42616</v>
      </c>
      <c r="CA2440">
        <f t="shared" si="492"/>
        <v>0</v>
      </c>
      <c r="CB2440" s="40">
        <v>42616</v>
      </c>
      <c r="CC2440">
        <f t="shared" si="493"/>
        <v>17.042080534973799</v>
      </c>
      <c r="CD2440" s="40">
        <v>42616</v>
      </c>
      <c r="CE2440">
        <f t="shared" si="494"/>
        <v>35.329448690425799</v>
      </c>
      <c r="CF2440" s="40">
        <v>42616</v>
      </c>
      <c r="CG2440">
        <f t="shared" si="495"/>
        <v>44.217198615287401</v>
      </c>
      <c r="CH2440" s="40">
        <v>42616</v>
      </c>
      <c r="CI2440">
        <f t="shared" si="496"/>
        <v>121.088806333251</v>
      </c>
      <c r="CK2440" s="40">
        <v>42616</v>
      </c>
      <c r="CL2440">
        <f t="shared" si="497"/>
        <v>217.677534173938</v>
      </c>
      <c r="CM2440">
        <f>CL2440-MAX($CL$3:CL2440)</f>
        <v>-3.4683459362098006</v>
      </c>
    </row>
    <row r="2441" spans="27:91">
      <c r="AA2441" s="38">
        <v>43943</v>
      </c>
      <c r="AB2441" s="12">
        <v>129.27538505652799</v>
      </c>
      <c r="AE2441" s="15">
        <v>43920</v>
      </c>
      <c r="AF2441">
        <v>134.30835814717599</v>
      </c>
      <c r="AI2441" s="15">
        <v>44343</v>
      </c>
      <c r="AJ2441">
        <v>89.705164442981797</v>
      </c>
      <c r="AK2441" s="15">
        <v>44043</v>
      </c>
      <c r="AL2441">
        <v>119.072824450808</v>
      </c>
      <c r="AN2441" s="15">
        <v>44008</v>
      </c>
      <c r="AO2441">
        <v>-13.0931930905938</v>
      </c>
      <c r="AP2441" s="15">
        <v>43950</v>
      </c>
      <c r="AQ2441">
        <v>24.011421034838001</v>
      </c>
      <c r="AR2441" s="15">
        <v>43838</v>
      </c>
      <c r="AS2441">
        <v>38.249448690425801</v>
      </c>
      <c r="AT2441" s="15">
        <v>43819</v>
      </c>
      <c r="AU2441">
        <v>26.2616800121185</v>
      </c>
      <c r="AV2441" s="15">
        <v>43789</v>
      </c>
      <c r="AW2441">
        <v>50.548719811746501</v>
      </c>
      <c r="AY2441" s="38">
        <v>42617</v>
      </c>
      <c r="AZ2441">
        <f t="shared" si="486"/>
        <v>0</v>
      </c>
      <c r="BA2441" s="40">
        <v>42617</v>
      </c>
      <c r="BB2441">
        <f t="shared" si="487"/>
        <v>18.821421034837901</v>
      </c>
      <c r="BC2441" s="40">
        <v>42617</v>
      </c>
      <c r="BD2441">
        <f t="shared" si="488"/>
        <v>70.4388973808516</v>
      </c>
      <c r="BE2441" s="40">
        <v>42617</v>
      </c>
      <c r="BF2441">
        <f t="shared" si="489"/>
        <v>50.543360024237003</v>
      </c>
      <c r="BG2441" s="40">
        <v>42617</v>
      </c>
      <c r="BH2441">
        <f t="shared" si="490"/>
        <v>151.6461594352395</v>
      </c>
      <c r="BJ2441" s="40">
        <v>42617</v>
      </c>
      <c r="BK2441">
        <f t="shared" si="491"/>
        <v>291.449837875166</v>
      </c>
      <c r="BL2441">
        <f>BK2441-MAX($BK$3:BK2441)</f>
        <v>-3.4683459362096869</v>
      </c>
      <c r="BO2441" s="15">
        <v>44008</v>
      </c>
      <c r="BP2441">
        <v>-13.0931930905938</v>
      </c>
      <c r="BQ2441" s="15">
        <v>43943</v>
      </c>
      <c r="BR2441">
        <v>24.632080534973898</v>
      </c>
      <c r="BS2441" s="15">
        <v>43822</v>
      </c>
      <c r="BT2441">
        <v>35.299448690425798</v>
      </c>
      <c r="BU2441" s="15">
        <v>43843</v>
      </c>
      <c r="BV2441">
        <v>22.108599307643701</v>
      </c>
      <c r="BW2441" s="15">
        <v>43808</v>
      </c>
      <c r="BX2441">
        <v>40.362935444416998</v>
      </c>
      <c r="BZ2441" s="40">
        <v>42617</v>
      </c>
      <c r="CA2441">
        <f t="shared" si="492"/>
        <v>0</v>
      </c>
      <c r="CB2441" s="40">
        <v>42617</v>
      </c>
      <c r="CC2441">
        <f t="shared" si="493"/>
        <v>17.042080534973799</v>
      </c>
      <c r="CD2441" s="40">
        <v>42617</v>
      </c>
      <c r="CE2441">
        <f t="shared" si="494"/>
        <v>35.329448690425799</v>
      </c>
      <c r="CF2441" s="40">
        <v>42617</v>
      </c>
      <c r="CG2441">
        <f t="shared" si="495"/>
        <v>44.217198615287401</v>
      </c>
      <c r="CH2441" s="40">
        <v>42617</v>
      </c>
      <c r="CI2441">
        <f t="shared" si="496"/>
        <v>121.088806333251</v>
      </c>
      <c r="CK2441" s="40">
        <v>42617</v>
      </c>
      <c r="CL2441">
        <f t="shared" si="497"/>
        <v>217.677534173938</v>
      </c>
      <c r="CM2441">
        <f>CL2441-MAX($CL$3:CL2441)</f>
        <v>-3.4683459362098006</v>
      </c>
    </row>
    <row r="2442" spans="27:91">
      <c r="AA2442" s="38">
        <v>43944</v>
      </c>
      <c r="AB2442" s="12">
        <v>129.145385056528</v>
      </c>
      <c r="AE2442" s="15">
        <v>43921</v>
      </c>
      <c r="AF2442">
        <v>136.53835814717601</v>
      </c>
      <c r="AI2442" s="15">
        <v>44344</v>
      </c>
      <c r="AJ2442">
        <v>90.055164442981706</v>
      </c>
      <c r="AK2442" s="15">
        <v>44046</v>
      </c>
      <c r="AL2442">
        <v>119.762824450808</v>
      </c>
      <c r="AN2442" s="15">
        <v>44011</v>
      </c>
      <c r="AO2442">
        <v>-13.0931930905938</v>
      </c>
      <c r="AP2442" s="15">
        <v>43955</v>
      </c>
      <c r="AQ2442">
        <v>24.011421034838001</v>
      </c>
      <c r="AR2442" s="15">
        <v>43839</v>
      </c>
      <c r="AS2442">
        <v>38.249448690425801</v>
      </c>
      <c r="AT2442" s="15">
        <v>43822</v>
      </c>
      <c r="AU2442">
        <v>26.2616800121185</v>
      </c>
      <c r="AV2442" s="15">
        <v>43790</v>
      </c>
      <c r="AW2442">
        <v>50.548719811746501</v>
      </c>
      <c r="AY2442" s="38">
        <v>42618</v>
      </c>
      <c r="AZ2442">
        <f t="shared" si="486"/>
        <v>0</v>
      </c>
      <c r="BA2442" s="40">
        <v>42618</v>
      </c>
      <c r="BB2442">
        <f t="shared" si="487"/>
        <v>18.821421034837901</v>
      </c>
      <c r="BC2442" s="40">
        <v>42618</v>
      </c>
      <c r="BD2442">
        <f t="shared" si="488"/>
        <v>70.4388973808516</v>
      </c>
      <c r="BE2442" s="40">
        <v>42618</v>
      </c>
      <c r="BF2442">
        <f t="shared" si="489"/>
        <v>50.543360024237003</v>
      </c>
      <c r="BG2442" s="40">
        <v>42618</v>
      </c>
      <c r="BH2442">
        <f t="shared" si="490"/>
        <v>151.6461594352395</v>
      </c>
      <c r="BJ2442" s="40">
        <v>42618</v>
      </c>
      <c r="BK2442">
        <f t="shared" si="491"/>
        <v>291.449837875166</v>
      </c>
      <c r="BL2442">
        <f>BK2442-MAX($BK$3:BK2442)</f>
        <v>-3.4683459362096869</v>
      </c>
      <c r="BO2442" s="15">
        <v>44011</v>
      </c>
      <c r="BP2442">
        <v>-13.0931930905938</v>
      </c>
      <c r="BQ2442" s="15">
        <v>43944</v>
      </c>
      <c r="BR2442">
        <v>24.632080534973898</v>
      </c>
      <c r="BS2442" s="15">
        <v>43823</v>
      </c>
      <c r="BT2442">
        <v>35.299448690425798</v>
      </c>
      <c r="BU2442" s="15">
        <v>43844</v>
      </c>
      <c r="BV2442">
        <v>22.108599307643701</v>
      </c>
      <c r="BW2442" s="15">
        <v>43809</v>
      </c>
      <c r="BX2442">
        <v>40.362935444416998</v>
      </c>
      <c r="BZ2442" s="40">
        <v>42618</v>
      </c>
      <c r="CA2442">
        <f t="shared" si="492"/>
        <v>0</v>
      </c>
      <c r="CB2442" s="40">
        <v>42618</v>
      </c>
      <c r="CC2442">
        <f t="shared" si="493"/>
        <v>17.042080534973799</v>
      </c>
      <c r="CD2442" s="40">
        <v>42618</v>
      </c>
      <c r="CE2442">
        <f t="shared" si="494"/>
        <v>35.329448690425799</v>
      </c>
      <c r="CF2442" s="40">
        <v>42618</v>
      </c>
      <c r="CG2442">
        <f t="shared" si="495"/>
        <v>44.217198615287401</v>
      </c>
      <c r="CH2442" s="40">
        <v>42618</v>
      </c>
      <c r="CI2442">
        <f t="shared" si="496"/>
        <v>121.088806333251</v>
      </c>
      <c r="CK2442" s="40">
        <v>42618</v>
      </c>
      <c r="CL2442">
        <f t="shared" si="497"/>
        <v>217.677534173938</v>
      </c>
      <c r="CM2442">
        <f>CL2442-MAX($CL$3:CL2442)</f>
        <v>-3.4683459362098006</v>
      </c>
    </row>
    <row r="2443" spans="27:91">
      <c r="AA2443" s="38">
        <v>43945</v>
      </c>
      <c r="AB2443" s="12">
        <v>129.77538505652799</v>
      </c>
      <c r="AE2443" s="15">
        <v>43922</v>
      </c>
      <c r="AF2443">
        <v>137.178358147176</v>
      </c>
      <c r="AI2443" s="15">
        <v>44347</v>
      </c>
      <c r="AJ2443">
        <v>90.305164442981706</v>
      </c>
      <c r="AK2443" s="15">
        <v>44047</v>
      </c>
      <c r="AL2443">
        <v>119.802824450808</v>
      </c>
      <c r="AN2443" s="15">
        <v>44012</v>
      </c>
      <c r="AO2443">
        <v>-13.0931930905938</v>
      </c>
      <c r="AP2443" s="15">
        <v>43957</v>
      </c>
      <c r="AQ2443">
        <v>24.011421034838001</v>
      </c>
      <c r="AR2443" s="15">
        <v>43840</v>
      </c>
      <c r="AS2443">
        <v>38.249448690425801</v>
      </c>
      <c r="AT2443" s="15">
        <v>43823</v>
      </c>
      <c r="AU2443">
        <v>26.2616800121185</v>
      </c>
      <c r="AV2443" s="15">
        <v>43791</v>
      </c>
      <c r="AW2443">
        <v>50.548719811746501</v>
      </c>
      <c r="AY2443" s="38">
        <v>42619</v>
      </c>
      <c r="AZ2443">
        <f t="shared" si="486"/>
        <v>0</v>
      </c>
      <c r="BA2443" s="40">
        <v>42619</v>
      </c>
      <c r="BB2443">
        <f t="shared" si="487"/>
        <v>18.821421034837901</v>
      </c>
      <c r="BC2443" s="40">
        <v>42619</v>
      </c>
      <c r="BD2443">
        <f t="shared" si="488"/>
        <v>70.4388973808516</v>
      </c>
      <c r="BE2443" s="40">
        <v>42619</v>
      </c>
      <c r="BF2443">
        <f t="shared" si="489"/>
        <v>50.543360024237003</v>
      </c>
      <c r="BG2443" s="40">
        <v>42619</v>
      </c>
      <c r="BH2443">
        <f t="shared" si="490"/>
        <v>151.6461594352395</v>
      </c>
      <c r="BJ2443" s="40">
        <v>42619</v>
      </c>
      <c r="BK2443">
        <f t="shared" si="491"/>
        <v>291.449837875166</v>
      </c>
      <c r="BL2443">
        <f>BK2443-MAX($BK$3:BK2443)</f>
        <v>-3.4683459362096869</v>
      </c>
      <c r="BO2443" s="15">
        <v>44012</v>
      </c>
      <c r="BP2443">
        <v>-13.0931930905938</v>
      </c>
      <c r="BQ2443" s="15">
        <v>43945</v>
      </c>
      <c r="BR2443">
        <v>24.632080534973898</v>
      </c>
      <c r="BS2443" s="15">
        <v>43825</v>
      </c>
      <c r="BT2443">
        <v>35.299448690425798</v>
      </c>
      <c r="BU2443" s="15">
        <v>43845</v>
      </c>
      <c r="BV2443">
        <v>22.108599307643701</v>
      </c>
      <c r="BW2443" s="15">
        <v>43810</v>
      </c>
      <c r="BX2443">
        <v>40.362935444416998</v>
      </c>
      <c r="BZ2443" s="40">
        <v>42619</v>
      </c>
      <c r="CA2443">
        <f t="shared" si="492"/>
        <v>0</v>
      </c>
      <c r="CB2443" s="40">
        <v>42619</v>
      </c>
      <c r="CC2443">
        <f t="shared" si="493"/>
        <v>17.042080534973799</v>
      </c>
      <c r="CD2443" s="40">
        <v>42619</v>
      </c>
      <c r="CE2443">
        <f t="shared" si="494"/>
        <v>35.329448690425799</v>
      </c>
      <c r="CF2443" s="40">
        <v>42619</v>
      </c>
      <c r="CG2443">
        <f t="shared" si="495"/>
        <v>44.217198615287401</v>
      </c>
      <c r="CH2443" s="40">
        <v>42619</v>
      </c>
      <c r="CI2443">
        <f t="shared" si="496"/>
        <v>121.088806333251</v>
      </c>
      <c r="CK2443" s="40">
        <v>42619</v>
      </c>
      <c r="CL2443">
        <f t="shared" si="497"/>
        <v>217.677534173938</v>
      </c>
      <c r="CM2443">
        <f>CL2443-MAX($CL$3:CL2443)</f>
        <v>-3.4683459362098006</v>
      </c>
    </row>
    <row r="2444" spans="27:91">
      <c r="AA2444" s="38">
        <v>43948</v>
      </c>
      <c r="AB2444" s="12">
        <v>129.985385056528</v>
      </c>
      <c r="AE2444" s="15">
        <v>43923</v>
      </c>
      <c r="AF2444">
        <v>137.91835814717601</v>
      </c>
      <c r="AI2444" s="15">
        <v>44354</v>
      </c>
      <c r="AJ2444">
        <v>90.305164442981706</v>
      </c>
      <c r="AK2444" s="15">
        <v>44048</v>
      </c>
      <c r="AL2444">
        <v>118.712824450808</v>
      </c>
      <c r="AN2444" s="15">
        <v>44013</v>
      </c>
      <c r="AO2444">
        <v>-13.0931930905938</v>
      </c>
      <c r="AP2444" s="15">
        <v>43958</v>
      </c>
      <c r="AQ2444">
        <v>24.011421034838001</v>
      </c>
      <c r="AR2444" s="15">
        <v>43843</v>
      </c>
      <c r="AS2444">
        <v>38.249448690425801</v>
      </c>
      <c r="AT2444" s="15">
        <v>43825</v>
      </c>
      <c r="AU2444">
        <v>26.2616800121185</v>
      </c>
      <c r="AV2444" s="15">
        <v>43794</v>
      </c>
      <c r="AW2444">
        <v>50.548719811746501</v>
      </c>
      <c r="AY2444" s="38">
        <v>42620</v>
      </c>
      <c r="AZ2444">
        <f t="shared" si="486"/>
        <v>0</v>
      </c>
      <c r="BA2444" s="40">
        <v>42620</v>
      </c>
      <c r="BB2444">
        <f t="shared" si="487"/>
        <v>18.821421034837901</v>
      </c>
      <c r="BC2444" s="40">
        <v>42620</v>
      </c>
      <c r="BD2444">
        <f t="shared" si="488"/>
        <v>70.4388973808516</v>
      </c>
      <c r="BE2444" s="40">
        <v>42620</v>
      </c>
      <c r="BF2444">
        <f t="shared" si="489"/>
        <v>50.543360024237003</v>
      </c>
      <c r="BG2444" s="40">
        <v>42620</v>
      </c>
      <c r="BH2444">
        <f t="shared" si="490"/>
        <v>151.6461594352395</v>
      </c>
      <c r="BJ2444" s="40">
        <v>42620</v>
      </c>
      <c r="BK2444">
        <f t="shared" si="491"/>
        <v>291.449837875166</v>
      </c>
      <c r="BL2444">
        <f>BK2444-MAX($BK$3:BK2444)</f>
        <v>-3.4683459362096869</v>
      </c>
      <c r="BO2444" s="15">
        <v>44013</v>
      </c>
      <c r="BP2444">
        <v>-13.0931930905938</v>
      </c>
      <c r="BQ2444" s="15">
        <v>43948</v>
      </c>
      <c r="BR2444">
        <v>24.632080534973898</v>
      </c>
      <c r="BS2444" s="15">
        <v>43826</v>
      </c>
      <c r="BT2444">
        <v>35.299448690425798</v>
      </c>
      <c r="BU2444" s="15">
        <v>43846</v>
      </c>
      <c r="BV2444">
        <v>22.108599307643701</v>
      </c>
      <c r="BW2444" s="15">
        <v>43811</v>
      </c>
      <c r="BX2444">
        <v>40.362935444416998</v>
      </c>
      <c r="BZ2444" s="40">
        <v>42620</v>
      </c>
      <c r="CA2444">
        <f t="shared" si="492"/>
        <v>0</v>
      </c>
      <c r="CB2444" s="40">
        <v>42620</v>
      </c>
      <c r="CC2444">
        <f t="shared" si="493"/>
        <v>17.042080534973799</v>
      </c>
      <c r="CD2444" s="40">
        <v>42620</v>
      </c>
      <c r="CE2444">
        <f t="shared" si="494"/>
        <v>35.329448690425799</v>
      </c>
      <c r="CF2444" s="40">
        <v>42620</v>
      </c>
      <c r="CG2444">
        <f t="shared" si="495"/>
        <v>44.217198615287401</v>
      </c>
      <c r="CH2444" s="40">
        <v>42620</v>
      </c>
      <c r="CI2444">
        <f t="shared" si="496"/>
        <v>121.088806333251</v>
      </c>
      <c r="CK2444" s="40">
        <v>42620</v>
      </c>
      <c r="CL2444">
        <f t="shared" si="497"/>
        <v>217.677534173938</v>
      </c>
      <c r="CM2444">
        <f>CL2444-MAX($CL$3:CL2444)</f>
        <v>-3.4683459362098006</v>
      </c>
    </row>
    <row r="2445" spans="27:91">
      <c r="AA2445" s="38">
        <v>43949</v>
      </c>
      <c r="AB2445" s="12">
        <v>131.81538505652799</v>
      </c>
      <c r="AE2445" s="15">
        <v>43924</v>
      </c>
      <c r="AF2445">
        <v>138.75835814717601</v>
      </c>
      <c r="AI2445" s="15">
        <v>44355</v>
      </c>
      <c r="AJ2445">
        <v>90.475380649834904</v>
      </c>
      <c r="AK2445" s="15">
        <v>44049</v>
      </c>
      <c r="AL2445">
        <v>114.622824450808</v>
      </c>
      <c r="AN2445" s="15">
        <v>44014</v>
      </c>
      <c r="AO2445">
        <v>-13.0931930905938</v>
      </c>
      <c r="AP2445" s="15">
        <v>43959</v>
      </c>
      <c r="AQ2445">
        <v>24.011421034838001</v>
      </c>
      <c r="AR2445" s="15">
        <v>43844</v>
      </c>
      <c r="AS2445">
        <v>38.249448690425801</v>
      </c>
      <c r="AT2445" s="15">
        <v>43826</v>
      </c>
      <c r="AU2445">
        <v>26.2616800121185</v>
      </c>
      <c r="AV2445" s="15">
        <v>43795</v>
      </c>
      <c r="AW2445">
        <v>50.548719811746501</v>
      </c>
      <c r="AY2445" s="38">
        <v>42621</v>
      </c>
      <c r="AZ2445">
        <f t="shared" si="486"/>
        <v>0</v>
      </c>
      <c r="BA2445" s="40">
        <v>42621</v>
      </c>
      <c r="BB2445">
        <f t="shared" si="487"/>
        <v>18.821421034837901</v>
      </c>
      <c r="BC2445" s="40">
        <v>42621</v>
      </c>
      <c r="BD2445">
        <f t="shared" si="488"/>
        <v>70.4388973808516</v>
      </c>
      <c r="BE2445" s="40">
        <v>42621</v>
      </c>
      <c r="BF2445">
        <f t="shared" si="489"/>
        <v>50.543360024237003</v>
      </c>
      <c r="BG2445" s="40">
        <v>42621</v>
      </c>
      <c r="BH2445">
        <f t="shared" si="490"/>
        <v>151.6461594352395</v>
      </c>
      <c r="BJ2445" s="40">
        <v>42621</v>
      </c>
      <c r="BK2445">
        <f t="shared" si="491"/>
        <v>291.449837875166</v>
      </c>
      <c r="BL2445">
        <f>BK2445-MAX($BK$3:BK2445)</f>
        <v>-3.4683459362096869</v>
      </c>
      <c r="BO2445" s="15">
        <v>44014</v>
      </c>
      <c r="BP2445">
        <v>-13.0931930905938</v>
      </c>
      <c r="BQ2445" s="15">
        <v>43949</v>
      </c>
      <c r="BR2445">
        <v>24.632080534973898</v>
      </c>
      <c r="BS2445" s="15">
        <v>43829</v>
      </c>
      <c r="BT2445">
        <v>35.299448690425798</v>
      </c>
      <c r="BU2445" s="15">
        <v>43847</v>
      </c>
      <c r="BV2445">
        <v>22.108599307643701</v>
      </c>
      <c r="BW2445" s="15">
        <v>43812</v>
      </c>
      <c r="BX2445">
        <v>40.362935444416998</v>
      </c>
      <c r="BZ2445" s="40">
        <v>42621</v>
      </c>
      <c r="CA2445">
        <f t="shared" si="492"/>
        <v>0</v>
      </c>
      <c r="CB2445" s="40">
        <v>42621</v>
      </c>
      <c r="CC2445">
        <f t="shared" si="493"/>
        <v>17.042080534973799</v>
      </c>
      <c r="CD2445" s="40">
        <v>42621</v>
      </c>
      <c r="CE2445">
        <f t="shared" si="494"/>
        <v>35.329448690425799</v>
      </c>
      <c r="CF2445" s="40">
        <v>42621</v>
      </c>
      <c r="CG2445">
        <f t="shared" si="495"/>
        <v>44.217198615287401</v>
      </c>
      <c r="CH2445" s="40">
        <v>42621</v>
      </c>
      <c r="CI2445">
        <f t="shared" si="496"/>
        <v>121.088806333251</v>
      </c>
      <c r="CK2445" s="40">
        <v>42621</v>
      </c>
      <c r="CL2445">
        <f t="shared" si="497"/>
        <v>217.677534173938</v>
      </c>
      <c r="CM2445">
        <f>CL2445-MAX($CL$3:CL2445)</f>
        <v>-3.4683459362098006</v>
      </c>
    </row>
    <row r="2446" spans="27:91">
      <c r="AA2446" s="38">
        <v>43950</v>
      </c>
      <c r="AB2446" s="12">
        <v>132.43538505652799</v>
      </c>
      <c r="AE2446" s="15">
        <v>43927</v>
      </c>
      <c r="AF2446">
        <v>139.43835814717599</v>
      </c>
      <c r="AI2446" s="15">
        <v>44356</v>
      </c>
      <c r="AJ2446">
        <v>90.545847620524</v>
      </c>
      <c r="AK2446" s="15">
        <v>44050</v>
      </c>
      <c r="AL2446">
        <v>114.652824450808</v>
      </c>
      <c r="AN2446" s="15">
        <v>44015</v>
      </c>
      <c r="AO2446">
        <v>-13.0931930905938</v>
      </c>
      <c r="AP2446" s="15">
        <v>43962</v>
      </c>
      <c r="AQ2446">
        <v>24.011421034838001</v>
      </c>
      <c r="AR2446" s="15">
        <v>43845</v>
      </c>
      <c r="AS2446">
        <v>38.249448690425801</v>
      </c>
      <c r="AT2446" s="15">
        <v>43829</v>
      </c>
      <c r="AU2446">
        <v>26.2616800121185</v>
      </c>
      <c r="AV2446" s="15">
        <v>43796</v>
      </c>
      <c r="AW2446">
        <v>50.548719811746501</v>
      </c>
      <c r="AY2446" s="38">
        <v>42622</v>
      </c>
      <c r="AZ2446">
        <f t="shared" si="486"/>
        <v>0</v>
      </c>
      <c r="BA2446" s="40">
        <v>42622</v>
      </c>
      <c r="BB2446">
        <f t="shared" si="487"/>
        <v>18.821421034837901</v>
      </c>
      <c r="BC2446" s="40">
        <v>42622</v>
      </c>
      <c r="BD2446">
        <f t="shared" si="488"/>
        <v>70.4388973808516</v>
      </c>
      <c r="BE2446" s="40">
        <v>42622</v>
      </c>
      <c r="BF2446">
        <f t="shared" si="489"/>
        <v>50.543360024237003</v>
      </c>
      <c r="BG2446" s="40">
        <v>42622</v>
      </c>
      <c r="BH2446">
        <f t="shared" si="490"/>
        <v>151.6461594352395</v>
      </c>
      <c r="BJ2446" s="40">
        <v>42622</v>
      </c>
      <c r="BK2446">
        <f t="shared" si="491"/>
        <v>291.449837875166</v>
      </c>
      <c r="BL2446">
        <f>BK2446-MAX($BK$3:BK2446)</f>
        <v>-3.4683459362096869</v>
      </c>
      <c r="BO2446" s="15">
        <v>44015</v>
      </c>
      <c r="BP2446">
        <v>-13.0931930905938</v>
      </c>
      <c r="BQ2446" s="15">
        <v>43950</v>
      </c>
      <c r="BR2446">
        <v>24.632080534973898</v>
      </c>
      <c r="BS2446" s="15">
        <v>43832</v>
      </c>
      <c r="BT2446">
        <v>35.299448690425798</v>
      </c>
      <c r="BU2446" s="15">
        <v>43850</v>
      </c>
      <c r="BV2446">
        <v>22.108599307643701</v>
      </c>
      <c r="BW2446" s="15">
        <v>43815</v>
      </c>
      <c r="BX2446">
        <v>40.362935444416998</v>
      </c>
      <c r="BZ2446" s="40">
        <v>42622</v>
      </c>
      <c r="CA2446">
        <f t="shared" si="492"/>
        <v>0</v>
      </c>
      <c r="CB2446" s="40">
        <v>42622</v>
      </c>
      <c r="CC2446">
        <f t="shared" si="493"/>
        <v>17.042080534973799</v>
      </c>
      <c r="CD2446" s="40">
        <v>42622</v>
      </c>
      <c r="CE2446">
        <f t="shared" si="494"/>
        <v>35.329448690425799</v>
      </c>
      <c r="CF2446" s="40">
        <v>42622</v>
      </c>
      <c r="CG2446">
        <f t="shared" si="495"/>
        <v>44.217198615287401</v>
      </c>
      <c r="CH2446" s="40">
        <v>42622</v>
      </c>
      <c r="CI2446">
        <f t="shared" si="496"/>
        <v>121.088806333251</v>
      </c>
      <c r="CK2446" s="40">
        <v>42622</v>
      </c>
      <c r="CL2446">
        <f t="shared" si="497"/>
        <v>217.677534173938</v>
      </c>
      <c r="CM2446">
        <f>CL2446-MAX($CL$3:CL2446)</f>
        <v>-3.4683459362098006</v>
      </c>
    </row>
    <row r="2447" spans="27:91">
      <c r="AA2447" s="38">
        <v>43955</v>
      </c>
      <c r="AB2447" s="12">
        <v>133.47538505652801</v>
      </c>
      <c r="AE2447" s="15">
        <v>43928</v>
      </c>
      <c r="AF2447">
        <v>139.30717863462101</v>
      </c>
      <c r="AI2447" s="15">
        <v>44357</v>
      </c>
      <c r="AJ2447">
        <v>90.803216138746194</v>
      </c>
      <c r="AK2447" s="15">
        <v>44053</v>
      </c>
      <c r="AL2447">
        <v>113.00282445080801</v>
      </c>
      <c r="AN2447" s="15">
        <v>44018</v>
      </c>
      <c r="AO2447">
        <v>-13.0931930905938</v>
      </c>
      <c r="AP2447" s="15">
        <v>43963</v>
      </c>
      <c r="AQ2447">
        <v>24.011421034838001</v>
      </c>
      <c r="AR2447" s="15">
        <v>43846</v>
      </c>
      <c r="AS2447">
        <v>38.249448690425801</v>
      </c>
      <c r="AT2447" s="15">
        <v>43832</v>
      </c>
      <c r="AU2447">
        <v>26.2616800121185</v>
      </c>
      <c r="AV2447" s="15">
        <v>43797</v>
      </c>
      <c r="AW2447">
        <v>50.548719811746501</v>
      </c>
      <c r="AY2447" s="38">
        <v>42623</v>
      </c>
      <c r="AZ2447">
        <f t="shared" si="486"/>
        <v>0</v>
      </c>
      <c r="BA2447" s="40">
        <v>42623</v>
      </c>
      <c r="BB2447">
        <f t="shared" si="487"/>
        <v>18.821421034837901</v>
      </c>
      <c r="BC2447" s="40">
        <v>42623</v>
      </c>
      <c r="BD2447">
        <f t="shared" si="488"/>
        <v>70.4388973808516</v>
      </c>
      <c r="BE2447" s="40">
        <v>42623</v>
      </c>
      <c r="BF2447">
        <f t="shared" si="489"/>
        <v>50.543360024237003</v>
      </c>
      <c r="BG2447" s="40">
        <v>42623</v>
      </c>
      <c r="BH2447">
        <f t="shared" si="490"/>
        <v>151.6461594352395</v>
      </c>
      <c r="BJ2447" s="40">
        <v>42623</v>
      </c>
      <c r="BK2447">
        <f t="shared" si="491"/>
        <v>291.449837875166</v>
      </c>
      <c r="BL2447">
        <f>BK2447-MAX($BK$3:BK2447)</f>
        <v>-3.4683459362096869</v>
      </c>
      <c r="BO2447" s="15">
        <v>44018</v>
      </c>
      <c r="BP2447">
        <v>-13.0931930905938</v>
      </c>
      <c r="BQ2447" s="15">
        <v>43955</v>
      </c>
      <c r="BR2447">
        <v>24.632080534973898</v>
      </c>
      <c r="BS2447" s="15">
        <v>43833</v>
      </c>
      <c r="BT2447">
        <v>35.299448690425798</v>
      </c>
      <c r="BU2447" s="15">
        <v>43851</v>
      </c>
      <c r="BV2447">
        <v>22.108599307643701</v>
      </c>
      <c r="BW2447" s="15">
        <v>43816</v>
      </c>
      <c r="BX2447">
        <v>40.362935444416998</v>
      </c>
      <c r="BZ2447" s="40">
        <v>42623</v>
      </c>
      <c r="CA2447">
        <f t="shared" si="492"/>
        <v>0</v>
      </c>
      <c r="CB2447" s="40">
        <v>42623</v>
      </c>
      <c r="CC2447">
        <f t="shared" si="493"/>
        <v>17.042080534973799</v>
      </c>
      <c r="CD2447" s="40">
        <v>42623</v>
      </c>
      <c r="CE2447">
        <f t="shared" si="494"/>
        <v>35.329448690425799</v>
      </c>
      <c r="CF2447" s="40">
        <v>42623</v>
      </c>
      <c r="CG2447">
        <f t="shared" si="495"/>
        <v>44.217198615287401</v>
      </c>
      <c r="CH2447" s="40">
        <v>42623</v>
      </c>
      <c r="CI2447">
        <f t="shared" si="496"/>
        <v>121.088806333251</v>
      </c>
      <c r="CK2447" s="40">
        <v>42623</v>
      </c>
      <c r="CL2447">
        <f t="shared" si="497"/>
        <v>217.677534173938</v>
      </c>
      <c r="CM2447">
        <f>CL2447-MAX($CL$3:CL2447)</f>
        <v>-3.4683459362098006</v>
      </c>
    </row>
    <row r="2448" spans="27:91">
      <c r="AA2448" s="38">
        <v>43957</v>
      </c>
      <c r="AB2448" s="12">
        <v>135.83142035630101</v>
      </c>
      <c r="AE2448" s="15">
        <v>43929</v>
      </c>
      <c r="AF2448">
        <v>139.46835814717599</v>
      </c>
      <c r="AI2448" s="15">
        <v>44358</v>
      </c>
      <c r="AJ2448">
        <v>91.111326555132194</v>
      </c>
      <c r="AK2448" s="15">
        <v>44054</v>
      </c>
      <c r="AL2448">
        <v>112.871789302968</v>
      </c>
      <c r="AN2448" s="15">
        <v>44019</v>
      </c>
      <c r="AO2448">
        <v>-13.0931930905938</v>
      </c>
      <c r="AP2448" s="15">
        <v>43964</v>
      </c>
      <c r="AQ2448">
        <v>24.011421034838001</v>
      </c>
      <c r="AR2448" s="15">
        <v>43847</v>
      </c>
      <c r="AS2448">
        <v>38.249448690425801</v>
      </c>
      <c r="AT2448" s="15">
        <v>43833</v>
      </c>
      <c r="AU2448">
        <v>26.2616800121185</v>
      </c>
      <c r="AV2448" s="15">
        <v>43798</v>
      </c>
      <c r="AW2448">
        <v>50.548719811746501</v>
      </c>
      <c r="AY2448" s="38">
        <v>42624</v>
      </c>
      <c r="AZ2448">
        <f t="shared" si="486"/>
        <v>0</v>
      </c>
      <c r="BA2448" s="40">
        <v>42624</v>
      </c>
      <c r="BB2448">
        <f t="shared" si="487"/>
        <v>18.821421034837901</v>
      </c>
      <c r="BC2448" s="40">
        <v>42624</v>
      </c>
      <c r="BD2448">
        <f t="shared" si="488"/>
        <v>70.4388973808516</v>
      </c>
      <c r="BE2448" s="40">
        <v>42624</v>
      </c>
      <c r="BF2448">
        <f t="shared" si="489"/>
        <v>50.543360024237003</v>
      </c>
      <c r="BG2448" s="40">
        <v>42624</v>
      </c>
      <c r="BH2448">
        <f t="shared" si="490"/>
        <v>151.6461594352395</v>
      </c>
      <c r="BJ2448" s="40">
        <v>42624</v>
      </c>
      <c r="BK2448">
        <f t="shared" si="491"/>
        <v>291.449837875166</v>
      </c>
      <c r="BL2448">
        <f>BK2448-MAX($BK$3:BK2448)</f>
        <v>-3.4683459362096869</v>
      </c>
      <c r="BO2448" s="15">
        <v>44019</v>
      </c>
      <c r="BP2448">
        <v>-13.0931930905938</v>
      </c>
      <c r="BQ2448" s="15">
        <v>43957</v>
      </c>
      <c r="BR2448">
        <v>24.632080534973898</v>
      </c>
      <c r="BS2448" s="15">
        <v>43836</v>
      </c>
      <c r="BT2448">
        <v>35.299448690425798</v>
      </c>
      <c r="BU2448" s="15">
        <v>43852</v>
      </c>
      <c r="BV2448">
        <v>22.108599307643701</v>
      </c>
      <c r="BW2448" s="15">
        <v>43817</v>
      </c>
      <c r="BX2448">
        <v>40.362935444416998</v>
      </c>
      <c r="BZ2448" s="40">
        <v>42624</v>
      </c>
      <c r="CA2448">
        <f t="shared" si="492"/>
        <v>0</v>
      </c>
      <c r="CB2448" s="40">
        <v>42624</v>
      </c>
      <c r="CC2448">
        <f t="shared" si="493"/>
        <v>17.042080534973799</v>
      </c>
      <c r="CD2448" s="40">
        <v>42624</v>
      </c>
      <c r="CE2448">
        <f t="shared" si="494"/>
        <v>35.329448690425799</v>
      </c>
      <c r="CF2448" s="40">
        <v>42624</v>
      </c>
      <c r="CG2448">
        <f t="shared" si="495"/>
        <v>44.217198615287401</v>
      </c>
      <c r="CH2448" s="40">
        <v>42624</v>
      </c>
      <c r="CI2448">
        <f t="shared" si="496"/>
        <v>121.088806333251</v>
      </c>
      <c r="CK2448" s="40">
        <v>42624</v>
      </c>
      <c r="CL2448">
        <f t="shared" si="497"/>
        <v>217.677534173938</v>
      </c>
      <c r="CM2448">
        <f>CL2448-MAX($CL$3:CL2448)</f>
        <v>-3.4683459362098006</v>
      </c>
    </row>
    <row r="2449" spans="27:91">
      <c r="AA2449" s="38">
        <v>43958</v>
      </c>
      <c r="AB2449" s="12">
        <v>136.63514552987601</v>
      </c>
      <c r="AE2449" s="15">
        <v>43930</v>
      </c>
      <c r="AF2449">
        <v>139.65835814717599</v>
      </c>
      <c r="AI2449" s="15">
        <v>44361</v>
      </c>
      <c r="AJ2449">
        <v>91.329299090855102</v>
      </c>
      <c r="AK2449" s="15">
        <v>44055</v>
      </c>
      <c r="AL2449">
        <v>112.951789302968</v>
      </c>
      <c r="AN2449" s="15">
        <v>44020</v>
      </c>
      <c r="AO2449">
        <v>-13.0931930905938</v>
      </c>
      <c r="AP2449" s="15">
        <v>43965</v>
      </c>
      <c r="AQ2449">
        <v>24.011421034838001</v>
      </c>
      <c r="AR2449" s="15">
        <v>43850</v>
      </c>
      <c r="AS2449">
        <v>38.249448690425801</v>
      </c>
      <c r="AT2449" s="15">
        <v>43836</v>
      </c>
      <c r="AU2449">
        <v>26.2616800121185</v>
      </c>
      <c r="AV2449" s="15">
        <v>43801</v>
      </c>
      <c r="AW2449">
        <v>50.548719811746501</v>
      </c>
      <c r="AY2449" s="38">
        <v>42625</v>
      </c>
      <c r="AZ2449">
        <f t="shared" si="486"/>
        <v>0</v>
      </c>
      <c r="BA2449" s="40">
        <v>42625</v>
      </c>
      <c r="BB2449">
        <f t="shared" si="487"/>
        <v>18.821421034837901</v>
      </c>
      <c r="BC2449" s="40">
        <v>42625</v>
      </c>
      <c r="BD2449">
        <f t="shared" si="488"/>
        <v>70.4388973808516</v>
      </c>
      <c r="BE2449" s="40">
        <v>42625</v>
      </c>
      <c r="BF2449">
        <f t="shared" si="489"/>
        <v>50.543360024237003</v>
      </c>
      <c r="BG2449" s="40">
        <v>42625</v>
      </c>
      <c r="BH2449">
        <f t="shared" si="490"/>
        <v>151.6461594352395</v>
      </c>
      <c r="BJ2449" s="40">
        <v>42625</v>
      </c>
      <c r="BK2449">
        <f t="shared" si="491"/>
        <v>291.449837875166</v>
      </c>
      <c r="BL2449">
        <f>BK2449-MAX($BK$3:BK2449)</f>
        <v>-3.4683459362096869</v>
      </c>
      <c r="BO2449" s="15">
        <v>44020</v>
      </c>
      <c r="BP2449">
        <v>-13.0931930905938</v>
      </c>
      <c r="BQ2449" s="15">
        <v>43958</v>
      </c>
      <c r="BR2449">
        <v>24.632080534973898</v>
      </c>
      <c r="BS2449" s="15">
        <v>43837</v>
      </c>
      <c r="BT2449">
        <v>35.299448690425798</v>
      </c>
      <c r="BU2449" s="15">
        <v>43853</v>
      </c>
      <c r="BV2449">
        <v>22.108599307643701</v>
      </c>
      <c r="BW2449" s="15">
        <v>43818</v>
      </c>
      <c r="BX2449">
        <v>40.362935444416998</v>
      </c>
      <c r="BZ2449" s="40">
        <v>42625</v>
      </c>
      <c r="CA2449">
        <f t="shared" si="492"/>
        <v>0</v>
      </c>
      <c r="CB2449" s="40">
        <v>42625</v>
      </c>
      <c r="CC2449">
        <f t="shared" si="493"/>
        <v>17.042080534973799</v>
      </c>
      <c r="CD2449" s="40">
        <v>42625</v>
      </c>
      <c r="CE2449">
        <f t="shared" si="494"/>
        <v>35.329448690425799</v>
      </c>
      <c r="CF2449" s="40">
        <v>42625</v>
      </c>
      <c r="CG2449">
        <f t="shared" si="495"/>
        <v>44.217198615287401</v>
      </c>
      <c r="CH2449" s="40">
        <v>42625</v>
      </c>
      <c r="CI2449">
        <f t="shared" si="496"/>
        <v>121.088806333251</v>
      </c>
      <c r="CK2449" s="40">
        <v>42625</v>
      </c>
      <c r="CL2449">
        <f t="shared" si="497"/>
        <v>217.677534173938</v>
      </c>
      <c r="CM2449">
        <f>CL2449-MAX($CL$3:CL2449)</f>
        <v>-3.4683459362098006</v>
      </c>
    </row>
    <row r="2450" spans="27:91">
      <c r="AA2450" s="38">
        <v>43959</v>
      </c>
      <c r="AB2450" s="12">
        <v>137.75514552987599</v>
      </c>
      <c r="AE2450" s="15">
        <v>43931</v>
      </c>
      <c r="AF2450">
        <v>139.768358147176</v>
      </c>
      <c r="AI2450" s="15">
        <v>44362</v>
      </c>
      <c r="AJ2450">
        <v>91.4930678209235</v>
      </c>
      <c r="AK2450" s="15">
        <v>44056</v>
      </c>
      <c r="AL2450">
        <v>112.681789302968</v>
      </c>
      <c r="AN2450" s="15">
        <v>44021</v>
      </c>
      <c r="AO2450">
        <v>-13.0931930905938</v>
      </c>
      <c r="AP2450" s="15">
        <v>43966</v>
      </c>
      <c r="AQ2450">
        <v>24.011421034838001</v>
      </c>
      <c r="AR2450" s="15">
        <v>43851</v>
      </c>
      <c r="AS2450">
        <v>38.249448690425801</v>
      </c>
      <c r="AT2450" s="15">
        <v>43837</v>
      </c>
      <c r="AU2450">
        <v>26.2616800121185</v>
      </c>
      <c r="AV2450" s="15">
        <v>43802</v>
      </c>
      <c r="AW2450">
        <v>50.548719811746501</v>
      </c>
      <c r="AY2450" s="38">
        <v>42626</v>
      </c>
      <c r="AZ2450">
        <f t="shared" si="486"/>
        <v>0</v>
      </c>
      <c r="BA2450" s="40">
        <v>42626</v>
      </c>
      <c r="BB2450">
        <f t="shared" si="487"/>
        <v>18.891421034837901</v>
      </c>
      <c r="BC2450" s="40">
        <v>42626</v>
      </c>
      <c r="BD2450">
        <f t="shared" si="488"/>
        <v>70.4388973808516</v>
      </c>
      <c r="BE2450" s="40">
        <v>42626</v>
      </c>
      <c r="BF2450">
        <f t="shared" si="489"/>
        <v>50.543360024237003</v>
      </c>
      <c r="BG2450" s="40">
        <v>42626</v>
      </c>
      <c r="BH2450">
        <f t="shared" si="490"/>
        <v>151.6461594352395</v>
      </c>
      <c r="BJ2450" s="40">
        <v>42626</v>
      </c>
      <c r="BK2450">
        <f t="shared" si="491"/>
        <v>291.51983787516599</v>
      </c>
      <c r="BL2450">
        <f>BK2450-MAX($BK$3:BK2450)</f>
        <v>-3.3983459362096937</v>
      </c>
      <c r="BO2450" s="15">
        <v>44021</v>
      </c>
      <c r="BP2450">
        <v>-13.0931930905938</v>
      </c>
      <c r="BQ2450" s="15">
        <v>43959</v>
      </c>
      <c r="BR2450">
        <v>24.632080534973898</v>
      </c>
      <c r="BS2450" s="15">
        <v>43838</v>
      </c>
      <c r="BT2450">
        <v>35.299448690425798</v>
      </c>
      <c r="BU2450" s="15">
        <v>43858</v>
      </c>
      <c r="BV2450">
        <v>22.108599307643701</v>
      </c>
      <c r="BW2450" s="15">
        <v>43819</v>
      </c>
      <c r="BX2450">
        <v>40.362935444416998</v>
      </c>
      <c r="BZ2450" s="40">
        <v>42626</v>
      </c>
      <c r="CA2450">
        <f t="shared" si="492"/>
        <v>0</v>
      </c>
      <c r="CB2450" s="40">
        <v>42626</v>
      </c>
      <c r="CC2450">
        <f t="shared" si="493"/>
        <v>17.112080534973799</v>
      </c>
      <c r="CD2450" s="40">
        <v>42626</v>
      </c>
      <c r="CE2450">
        <f t="shared" si="494"/>
        <v>35.329448690425799</v>
      </c>
      <c r="CF2450" s="40">
        <v>42626</v>
      </c>
      <c r="CG2450">
        <f t="shared" si="495"/>
        <v>44.217198615287401</v>
      </c>
      <c r="CH2450" s="40">
        <v>42626</v>
      </c>
      <c r="CI2450">
        <f t="shared" si="496"/>
        <v>121.088806333251</v>
      </c>
      <c r="CK2450" s="40">
        <v>42626</v>
      </c>
      <c r="CL2450">
        <f t="shared" si="497"/>
        <v>217.74753417393799</v>
      </c>
      <c r="CM2450">
        <f>CL2450-MAX($CL$3:CL2450)</f>
        <v>-3.3983459362098074</v>
      </c>
    </row>
    <row r="2451" spans="27:91">
      <c r="AA2451" s="38">
        <v>43962</v>
      </c>
      <c r="AB2451" s="12">
        <v>138.28514552987599</v>
      </c>
      <c r="AE2451" s="15">
        <v>43934</v>
      </c>
      <c r="AF2451">
        <v>140.35835814717601</v>
      </c>
      <c r="AI2451" s="15">
        <v>44363</v>
      </c>
      <c r="AJ2451">
        <v>91.443067820923503</v>
      </c>
      <c r="AK2451" s="15">
        <v>44057</v>
      </c>
      <c r="AL2451">
        <v>113.06178930296799</v>
      </c>
      <c r="AN2451" s="15">
        <v>44022</v>
      </c>
      <c r="AO2451">
        <v>-13.0931930905938</v>
      </c>
      <c r="AP2451" s="15">
        <v>43969</v>
      </c>
      <c r="AQ2451">
        <v>24.011421034838001</v>
      </c>
      <c r="AR2451" s="15">
        <v>43852</v>
      </c>
      <c r="AS2451">
        <v>38.249448690425801</v>
      </c>
      <c r="AT2451" s="15">
        <v>43838</v>
      </c>
      <c r="AU2451">
        <v>26.2616800121185</v>
      </c>
      <c r="AV2451" s="15">
        <v>43803</v>
      </c>
      <c r="AW2451">
        <v>50.548719811746501</v>
      </c>
      <c r="AY2451" s="38">
        <v>42627</v>
      </c>
      <c r="AZ2451">
        <f t="shared" si="486"/>
        <v>0</v>
      </c>
      <c r="BA2451" s="40">
        <v>42627</v>
      </c>
      <c r="BB2451">
        <f t="shared" si="487"/>
        <v>18.891421034837901</v>
      </c>
      <c r="BC2451" s="40">
        <v>42627</v>
      </c>
      <c r="BD2451">
        <f t="shared" si="488"/>
        <v>70.4388973808516</v>
      </c>
      <c r="BE2451" s="40">
        <v>42627</v>
      </c>
      <c r="BF2451">
        <f t="shared" si="489"/>
        <v>50.543360024237003</v>
      </c>
      <c r="BG2451" s="40">
        <v>42627</v>
      </c>
      <c r="BH2451">
        <f t="shared" si="490"/>
        <v>151.6461594352395</v>
      </c>
      <c r="BJ2451" s="40">
        <v>42627</v>
      </c>
      <c r="BK2451">
        <f t="shared" si="491"/>
        <v>291.51983787516599</v>
      </c>
      <c r="BL2451">
        <f>BK2451-MAX($BK$3:BK2451)</f>
        <v>-3.3983459362096937</v>
      </c>
      <c r="BO2451" s="15">
        <v>44022</v>
      </c>
      <c r="BP2451">
        <v>-13.0931930905938</v>
      </c>
      <c r="BQ2451" s="15">
        <v>43962</v>
      </c>
      <c r="BR2451">
        <v>24.632080534973898</v>
      </c>
      <c r="BS2451" s="15">
        <v>43839</v>
      </c>
      <c r="BT2451">
        <v>35.299448690425798</v>
      </c>
      <c r="BU2451" s="15">
        <v>43859</v>
      </c>
      <c r="BV2451">
        <v>22.108599307643701</v>
      </c>
      <c r="BW2451" s="15">
        <v>43822</v>
      </c>
      <c r="BX2451">
        <v>40.362935444416998</v>
      </c>
      <c r="BZ2451" s="40">
        <v>42627</v>
      </c>
      <c r="CA2451">
        <f t="shared" si="492"/>
        <v>0</v>
      </c>
      <c r="CB2451" s="40">
        <v>42627</v>
      </c>
      <c r="CC2451">
        <f t="shared" si="493"/>
        <v>17.112080534973799</v>
      </c>
      <c r="CD2451" s="40">
        <v>42627</v>
      </c>
      <c r="CE2451">
        <f t="shared" si="494"/>
        <v>35.329448690425799</v>
      </c>
      <c r="CF2451" s="40">
        <v>42627</v>
      </c>
      <c r="CG2451">
        <f t="shared" si="495"/>
        <v>44.217198615287401</v>
      </c>
      <c r="CH2451" s="40">
        <v>42627</v>
      </c>
      <c r="CI2451">
        <f t="shared" si="496"/>
        <v>121.088806333251</v>
      </c>
      <c r="CK2451" s="40">
        <v>42627</v>
      </c>
      <c r="CL2451">
        <f t="shared" si="497"/>
        <v>217.74753417393799</v>
      </c>
      <c r="CM2451">
        <f>CL2451-MAX($CL$3:CL2451)</f>
        <v>-3.3983459362098074</v>
      </c>
    </row>
    <row r="2452" spans="27:91">
      <c r="AA2452" s="38">
        <v>43963</v>
      </c>
      <c r="AB2452" s="12">
        <v>139.13514552987601</v>
      </c>
      <c r="AE2452" s="15">
        <v>43935</v>
      </c>
      <c r="AF2452">
        <v>140.618358147176</v>
      </c>
      <c r="AI2452" s="15">
        <v>44364</v>
      </c>
      <c r="AJ2452">
        <v>91.403067820923496</v>
      </c>
      <c r="AK2452" s="15">
        <v>44061</v>
      </c>
      <c r="AL2452">
        <v>112.701789302968</v>
      </c>
      <c r="AN2452" s="15">
        <v>44025</v>
      </c>
      <c r="AO2452">
        <v>-13.0931930905938</v>
      </c>
      <c r="AP2452" s="15">
        <v>43970</v>
      </c>
      <c r="AQ2452">
        <v>24.011421034838001</v>
      </c>
      <c r="AR2452" s="15">
        <v>43853</v>
      </c>
      <c r="AS2452">
        <v>38.249448690425801</v>
      </c>
      <c r="AT2452" s="15">
        <v>43839</v>
      </c>
      <c r="AU2452">
        <v>26.2616800121185</v>
      </c>
      <c r="AV2452" s="15">
        <v>43804</v>
      </c>
      <c r="AW2452">
        <v>50.548719811746501</v>
      </c>
      <c r="AY2452" s="38">
        <v>42628</v>
      </c>
      <c r="AZ2452">
        <f t="shared" si="486"/>
        <v>0</v>
      </c>
      <c r="BA2452" s="40">
        <v>42628</v>
      </c>
      <c r="BB2452">
        <f t="shared" si="487"/>
        <v>18.891421034837901</v>
      </c>
      <c r="BC2452" s="40">
        <v>42628</v>
      </c>
      <c r="BD2452">
        <f t="shared" si="488"/>
        <v>70.4388973808516</v>
      </c>
      <c r="BE2452" s="40">
        <v>42628</v>
      </c>
      <c r="BF2452">
        <f t="shared" si="489"/>
        <v>50.543360024237003</v>
      </c>
      <c r="BG2452" s="40">
        <v>42628</v>
      </c>
      <c r="BH2452">
        <f t="shared" si="490"/>
        <v>151.6461594352395</v>
      </c>
      <c r="BJ2452" s="40">
        <v>42628</v>
      </c>
      <c r="BK2452">
        <f t="shared" si="491"/>
        <v>291.51983787516599</v>
      </c>
      <c r="BL2452">
        <f>BK2452-MAX($BK$3:BK2452)</f>
        <v>-3.3983459362096937</v>
      </c>
      <c r="BO2452" s="15">
        <v>44025</v>
      </c>
      <c r="BP2452">
        <v>-13.0931930905938</v>
      </c>
      <c r="BQ2452" s="15">
        <v>43963</v>
      </c>
      <c r="BR2452">
        <v>24.632080534973898</v>
      </c>
      <c r="BS2452" s="15">
        <v>43840</v>
      </c>
      <c r="BT2452">
        <v>35.299448690425798</v>
      </c>
      <c r="BU2452" s="15">
        <v>43860</v>
      </c>
      <c r="BV2452">
        <v>22.108599307643701</v>
      </c>
      <c r="BW2452" s="15">
        <v>43823</v>
      </c>
      <c r="BX2452">
        <v>40.362935444416998</v>
      </c>
      <c r="BZ2452" s="40">
        <v>42628</v>
      </c>
      <c r="CA2452">
        <f t="shared" si="492"/>
        <v>0</v>
      </c>
      <c r="CB2452" s="40">
        <v>42628</v>
      </c>
      <c r="CC2452">
        <f t="shared" si="493"/>
        <v>17.112080534973799</v>
      </c>
      <c r="CD2452" s="40">
        <v>42628</v>
      </c>
      <c r="CE2452">
        <f t="shared" si="494"/>
        <v>35.329448690425799</v>
      </c>
      <c r="CF2452" s="40">
        <v>42628</v>
      </c>
      <c r="CG2452">
        <f t="shared" si="495"/>
        <v>44.217198615287401</v>
      </c>
      <c r="CH2452" s="40">
        <v>42628</v>
      </c>
      <c r="CI2452">
        <f t="shared" si="496"/>
        <v>121.088806333251</v>
      </c>
      <c r="CK2452" s="40">
        <v>42628</v>
      </c>
      <c r="CL2452">
        <f t="shared" si="497"/>
        <v>217.74753417393799</v>
      </c>
      <c r="CM2452">
        <f>CL2452-MAX($CL$3:CL2452)</f>
        <v>-3.3983459362098074</v>
      </c>
    </row>
    <row r="2453" spans="27:91">
      <c r="AA2453" s="38">
        <v>43964</v>
      </c>
      <c r="AB2453" s="12">
        <v>139.88514552987601</v>
      </c>
      <c r="AE2453" s="15">
        <v>43937</v>
      </c>
      <c r="AF2453">
        <v>141.298358147176</v>
      </c>
      <c r="AI2453" s="15">
        <v>44365</v>
      </c>
      <c r="AJ2453">
        <v>91.553067820923502</v>
      </c>
      <c r="AK2453" s="15">
        <v>44062</v>
      </c>
      <c r="AL2453">
        <v>112.92178930296799</v>
      </c>
      <c r="AN2453" s="15">
        <v>44026</v>
      </c>
      <c r="AO2453">
        <v>-13.0931930905938</v>
      </c>
      <c r="AP2453" s="15">
        <v>43971</v>
      </c>
      <c r="AQ2453">
        <v>24.011421034838001</v>
      </c>
      <c r="AR2453" s="15">
        <v>43858</v>
      </c>
      <c r="AS2453">
        <v>38.249448690425801</v>
      </c>
      <c r="AT2453" s="15">
        <v>43840</v>
      </c>
      <c r="AU2453">
        <v>26.2616800121185</v>
      </c>
      <c r="AV2453" s="15">
        <v>43805</v>
      </c>
      <c r="AW2453">
        <v>50.548719811746501</v>
      </c>
      <c r="AY2453" s="38">
        <v>42629</v>
      </c>
      <c r="AZ2453">
        <f t="shared" si="486"/>
        <v>0</v>
      </c>
      <c r="BA2453" s="40">
        <v>42629</v>
      </c>
      <c r="BB2453">
        <f t="shared" si="487"/>
        <v>18.891421034837901</v>
      </c>
      <c r="BC2453" s="40">
        <v>42629</v>
      </c>
      <c r="BD2453">
        <f t="shared" si="488"/>
        <v>70.4388973808516</v>
      </c>
      <c r="BE2453" s="40">
        <v>42629</v>
      </c>
      <c r="BF2453">
        <f t="shared" si="489"/>
        <v>50.543360024237003</v>
      </c>
      <c r="BG2453" s="40">
        <v>42629</v>
      </c>
      <c r="BH2453">
        <f t="shared" si="490"/>
        <v>151.6461594352395</v>
      </c>
      <c r="BJ2453" s="40">
        <v>42629</v>
      </c>
      <c r="BK2453">
        <f t="shared" si="491"/>
        <v>291.51983787516599</v>
      </c>
      <c r="BL2453">
        <f>BK2453-MAX($BK$3:BK2453)</f>
        <v>-3.3983459362096937</v>
      </c>
      <c r="BO2453" s="15">
        <v>44026</v>
      </c>
      <c r="BP2453">
        <v>-13.0931930905938</v>
      </c>
      <c r="BQ2453" s="15">
        <v>43964</v>
      </c>
      <c r="BR2453">
        <v>24.632080534973898</v>
      </c>
      <c r="BS2453" s="15">
        <v>43843</v>
      </c>
      <c r="BT2453">
        <v>35.299448690425798</v>
      </c>
      <c r="BU2453" s="15">
        <v>43861</v>
      </c>
      <c r="BV2453">
        <v>22.108599307643701</v>
      </c>
      <c r="BW2453" s="15">
        <v>43825</v>
      </c>
      <c r="BX2453">
        <v>40.362935444416998</v>
      </c>
      <c r="BZ2453" s="40">
        <v>42629</v>
      </c>
      <c r="CA2453">
        <f t="shared" si="492"/>
        <v>0</v>
      </c>
      <c r="CB2453" s="40">
        <v>42629</v>
      </c>
      <c r="CC2453">
        <f t="shared" si="493"/>
        <v>17.112080534973799</v>
      </c>
      <c r="CD2453" s="40">
        <v>42629</v>
      </c>
      <c r="CE2453">
        <f t="shared" si="494"/>
        <v>35.329448690425799</v>
      </c>
      <c r="CF2453" s="40">
        <v>42629</v>
      </c>
      <c r="CG2453">
        <f t="shared" si="495"/>
        <v>44.217198615287401</v>
      </c>
      <c r="CH2453" s="40">
        <v>42629</v>
      </c>
      <c r="CI2453">
        <f t="shared" si="496"/>
        <v>121.088806333251</v>
      </c>
      <c r="CK2453" s="40">
        <v>42629</v>
      </c>
      <c r="CL2453">
        <f t="shared" si="497"/>
        <v>217.74753417393799</v>
      </c>
      <c r="CM2453">
        <f>CL2453-MAX($CL$3:CL2453)</f>
        <v>-3.3983459362098074</v>
      </c>
    </row>
    <row r="2454" spans="27:91">
      <c r="AA2454" s="38">
        <v>43965</v>
      </c>
      <c r="AB2454" s="12">
        <v>139.78514552987599</v>
      </c>
      <c r="AE2454" s="15">
        <v>43938</v>
      </c>
      <c r="AF2454">
        <v>139.298358147176</v>
      </c>
      <c r="AI2454" s="15">
        <v>44368</v>
      </c>
      <c r="AJ2454">
        <v>91.283067820923506</v>
      </c>
      <c r="AK2454" s="15">
        <v>44063</v>
      </c>
      <c r="AL2454">
        <v>111.341789302968</v>
      </c>
      <c r="AN2454" s="15">
        <v>44027</v>
      </c>
      <c r="AO2454">
        <v>-13.0931930905938</v>
      </c>
      <c r="AP2454" s="15">
        <v>43972</v>
      </c>
      <c r="AQ2454">
        <v>24.011421034838001</v>
      </c>
      <c r="AR2454" s="15">
        <v>43859</v>
      </c>
      <c r="AS2454">
        <v>38.249448690425801</v>
      </c>
      <c r="AT2454" s="15">
        <v>43843</v>
      </c>
      <c r="AU2454">
        <v>26.2616800121185</v>
      </c>
      <c r="AV2454" s="15">
        <v>43808</v>
      </c>
      <c r="AW2454">
        <v>50.548719811746501</v>
      </c>
      <c r="AY2454" s="38">
        <v>42630</v>
      </c>
      <c r="AZ2454">
        <f t="shared" si="486"/>
        <v>0</v>
      </c>
      <c r="BA2454" s="40">
        <v>42630</v>
      </c>
      <c r="BB2454">
        <f t="shared" si="487"/>
        <v>18.891421034837901</v>
      </c>
      <c r="BC2454" s="40">
        <v>42630</v>
      </c>
      <c r="BD2454">
        <f t="shared" si="488"/>
        <v>70.4388973808516</v>
      </c>
      <c r="BE2454" s="40">
        <v>42630</v>
      </c>
      <c r="BF2454">
        <f t="shared" si="489"/>
        <v>50.543360024237003</v>
      </c>
      <c r="BG2454" s="40">
        <v>42630</v>
      </c>
      <c r="BH2454">
        <f t="shared" si="490"/>
        <v>151.6461594352395</v>
      </c>
      <c r="BJ2454" s="40">
        <v>42630</v>
      </c>
      <c r="BK2454">
        <f t="shared" si="491"/>
        <v>291.51983787516599</v>
      </c>
      <c r="BL2454">
        <f>BK2454-MAX($BK$3:BK2454)</f>
        <v>-3.3983459362096937</v>
      </c>
      <c r="BO2454" s="15">
        <v>44027</v>
      </c>
      <c r="BP2454">
        <v>-13.0931930905938</v>
      </c>
      <c r="BQ2454" s="15">
        <v>43965</v>
      </c>
      <c r="BR2454">
        <v>24.632080534973898</v>
      </c>
      <c r="BS2454" s="15">
        <v>43844</v>
      </c>
      <c r="BT2454">
        <v>35.299448690425798</v>
      </c>
      <c r="BU2454" s="15">
        <v>43864</v>
      </c>
      <c r="BV2454">
        <v>22.108599307643701</v>
      </c>
      <c r="BW2454" s="15">
        <v>43826</v>
      </c>
      <c r="BX2454">
        <v>40.362935444416998</v>
      </c>
      <c r="BZ2454" s="40">
        <v>42630</v>
      </c>
      <c r="CA2454">
        <f t="shared" si="492"/>
        <v>0</v>
      </c>
      <c r="CB2454" s="40">
        <v>42630</v>
      </c>
      <c r="CC2454">
        <f t="shared" si="493"/>
        <v>17.112080534973799</v>
      </c>
      <c r="CD2454" s="40">
        <v>42630</v>
      </c>
      <c r="CE2454">
        <f t="shared" si="494"/>
        <v>35.329448690425799</v>
      </c>
      <c r="CF2454" s="40">
        <v>42630</v>
      </c>
      <c r="CG2454">
        <f t="shared" si="495"/>
        <v>44.217198615287401</v>
      </c>
      <c r="CH2454" s="40">
        <v>42630</v>
      </c>
      <c r="CI2454">
        <f t="shared" si="496"/>
        <v>121.088806333251</v>
      </c>
      <c r="CK2454" s="40">
        <v>42630</v>
      </c>
      <c r="CL2454">
        <f t="shared" si="497"/>
        <v>217.74753417393799</v>
      </c>
      <c r="CM2454">
        <f>CL2454-MAX($CL$3:CL2454)</f>
        <v>-3.3983459362098074</v>
      </c>
    </row>
    <row r="2455" spans="27:91">
      <c r="AA2455" s="38">
        <v>43966</v>
      </c>
      <c r="AB2455" s="12">
        <v>140.03514552987599</v>
      </c>
      <c r="AE2455" s="15">
        <v>43941</v>
      </c>
      <c r="AF2455">
        <v>140.648358147176</v>
      </c>
      <c r="AI2455" s="15">
        <v>44369</v>
      </c>
      <c r="AJ2455">
        <v>91.973067820923504</v>
      </c>
      <c r="AK2455" s="15">
        <v>44067</v>
      </c>
      <c r="AL2455">
        <v>111.341789302968</v>
      </c>
      <c r="AN2455" s="15">
        <v>44028</v>
      </c>
      <c r="AO2455">
        <v>-13.0931930905938</v>
      </c>
      <c r="AP2455" s="15">
        <v>43973</v>
      </c>
      <c r="AQ2455">
        <v>24.011421034838001</v>
      </c>
      <c r="AR2455" s="15">
        <v>43860</v>
      </c>
      <c r="AS2455">
        <v>38.249448690425801</v>
      </c>
      <c r="AT2455" s="15">
        <v>43844</v>
      </c>
      <c r="AU2455">
        <v>26.2616800121185</v>
      </c>
      <c r="AV2455" s="15">
        <v>43809</v>
      </c>
      <c r="AW2455">
        <v>50.548719811746501</v>
      </c>
      <c r="AY2455" s="38">
        <v>42631</v>
      </c>
      <c r="AZ2455">
        <f t="shared" si="486"/>
        <v>0</v>
      </c>
      <c r="BA2455" s="40">
        <v>42631</v>
      </c>
      <c r="BB2455">
        <f t="shared" si="487"/>
        <v>18.891421034837901</v>
      </c>
      <c r="BC2455" s="40">
        <v>42631</v>
      </c>
      <c r="BD2455">
        <f t="shared" si="488"/>
        <v>70.4388973808516</v>
      </c>
      <c r="BE2455" s="40">
        <v>42631</v>
      </c>
      <c r="BF2455">
        <f t="shared" si="489"/>
        <v>50.543360024237003</v>
      </c>
      <c r="BG2455" s="40">
        <v>42631</v>
      </c>
      <c r="BH2455">
        <f t="shared" si="490"/>
        <v>151.6461594352395</v>
      </c>
      <c r="BJ2455" s="40">
        <v>42631</v>
      </c>
      <c r="BK2455">
        <f t="shared" si="491"/>
        <v>291.51983787516599</v>
      </c>
      <c r="BL2455">
        <f>BK2455-MAX($BK$3:BK2455)</f>
        <v>-3.3983459362096937</v>
      </c>
      <c r="BO2455" s="15">
        <v>44028</v>
      </c>
      <c r="BP2455">
        <v>-13.0931930905938</v>
      </c>
      <c r="BQ2455" s="15">
        <v>43966</v>
      </c>
      <c r="BR2455">
        <v>24.632080534973898</v>
      </c>
      <c r="BS2455" s="15">
        <v>43845</v>
      </c>
      <c r="BT2455">
        <v>35.299448690425798</v>
      </c>
      <c r="BU2455" s="15">
        <v>43865</v>
      </c>
      <c r="BV2455">
        <v>22.108599307643701</v>
      </c>
      <c r="BW2455" s="15">
        <v>43829</v>
      </c>
      <c r="BX2455">
        <v>40.362935444416998</v>
      </c>
      <c r="BZ2455" s="40">
        <v>42631</v>
      </c>
      <c r="CA2455">
        <f t="shared" si="492"/>
        <v>0</v>
      </c>
      <c r="CB2455" s="40">
        <v>42631</v>
      </c>
      <c r="CC2455">
        <f t="shared" si="493"/>
        <v>17.112080534973799</v>
      </c>
      <c r="CD2455" s="40">
        <v>42631</v>
      </c>
      <c r="CE2455">
        <f t="shared" si="494"/>
        <v>35.329448690425799</v>
      </c>
      <c r="CF2455" s="40">
        <v>42631</v>
      </c>
      <c r="CG2455">
        <f t="shared" si="495"/>
        <v>44.217198615287401</v>
      </c>
      <c r="CH2455" s="40">
        <v>42631</v>
      </c>
      <c r="CI2455">
        <f t="shared" si="496"/>
        <v>121.088806333251</v>
      </c>
      <c r="CK2455" s="40">
        <v>42631</v>
      </c>
      <c r="CL2455">
        <f t="shared" si="497"/>
        <v>217.74753417393799</v>
      </c>
      <c r="CM2455">
        <f>CL2455-MAX($CL$3:CL2455)</f>
        <v>-3.3983459362098074</v>
      </c>
    </row>
    <row r="2456" spans="27:91">
      <c r="AA2456" s="38">
        <v>43969</v>
      </c>
      <c r="AB2456" s="12">
        <v>140.20514552987601</v>
      </c>
      <c r="AE2456" s="15">
        <v>43942</v>
      </c>
      <c r="AF2456">
        <v>140.618358147176</v>
      </c>
      <c r="AI2456" s="15">
        <v>44370</v>
      </c>
      <c r="AJ2456">
        <v>92.153067820923496</v>
      </c>
      <c r="AK2456" s="15">
        <v>44068</v>
      </c>
      <c r="AL2456">
        <v>111.621789302968</v>
      </c>
      <c r="AN2456" s="15">
        <v>44029</v>
      </c>
      <c r="AO2456">
        <v>-13.0931930905938</v>
      </c>
      <c r="AP2456" s="15">
        <v>43976</v>
      </c>
      <c r="AQ2456">
        <v>24.011421034838001</v>
      </c>
      <c r="AR2456" s="15">
        <v>43861</v>
      </c>
      <c r="AS2456">
        <v>38.249448690425801</v>
      </c>
      <c r="AT2456" s="15">
        <v>43845</v>
      </c>
      <c r="AU2456">
        <v>26.2616800121185</v>
      </c>
      <c r="AV2456" s="15">
        <v>43810</v>
      </c>
      <c r="AW2456">
        <v>50.548719811746501</v>
      </c>
      <c r="AY2456" s="38">
        <v>42632</v>
      </c>
      <c r="AZ2456">
        <f t="shared" si="486"/>
        <v>0</v>
      </c>
      <c r="BA2456" s="40">
        <v>42632</v>
      </c>
      <c r="BB2456">
        <f t="shared" si="487"/>
        <v>19.291421034837899</v>
      </c>
      <c r="BC2456" s="40">
        <v>42632</v>
      </c>
      <c r="BD2456">
        <f t="shared" si="488"/>
        <v>70.4388973808516</v>
      </c>
      <c r="BE2456" s="40">
        <v>42632</v>
      </c>
      <c r="BF2456">
        <f t="shared" si="489"/>
        <v>50.543360024237003</v>
      </c>
      <c r="BG2456" s="40">
        <v>42632</v>
      </c>
      <c r="BH2456">
        <f t="shared" si="490"/>
        <v>151.6461594352395</v>
      </c>
      <c r="BJ2456" s="40">
        <v>42632</v>
      </c>
      <c r="BK2456">
        <f t="shared" si="491"/>
        <v>291.91983787516597</v>
      </c>
      <c r="BL2456">
        <f>BK2456-MAX($BK$3:BK2456)</f>
        <v>-2.9983459362097165</v>
      </c>
      <c r="BO2456" s="15">
        <v>44029</v>
      </c>
      <c r="BP2456">
        <v>-13.0931930905938</v>
      </c>
      <c r="BQ2456" s="15">
        <v>43969</v>
      </c>
      <c r="BR2456">
        <v>24.632080534973898</v>
      </c>
      <c r="BS2456" s="15">
        <v>43846</v>
      </c>
      <c r="BT2456">
        <v>35.299448690425798</v>
      </c>
      <c r="BU2456" s="15">
        <v>43866</v>
      </c>
      <c r="BV2456">
        <v>22.108599307643701</v>
      </c>
      <c r="BW2456" s="15">
        <v>43832</v>
      </c>
      <c r="BX2456">
        <v>40.362935444416998</v>
      </c>
      <c r="BZ2456" s="40">
        <v>42632</v>
      </c>
      <c r="CA2456">
        <f t="shared" si="492"/>
        <v>0</v>
      </c>
      <c r="CB2456" s="40">
        <v>42632</v>
      </c>
      <c r="CC2456">
        <f t="shared" si="493"/>
        <v>17.512080534973801</v>
      </c>
      <c r="CD2456" s="40">
        <v>42632</v>
      </c>
      <c r="CE2456">
        <f t="shared" si="494"/>
        <v>35.329448690425799</v>
      </c>
      <c r="CF2456" s="40">
        <v>42632</v>
      </c>
      <c r="CG2456">
        <f t="shared" si="495"/>
        <v>44.217198615287401</v>
      </c>
      <c r="CH2456" s="40">
        <v>42632</v>
      </c>
      <c r="CI2456">
        <f t="shared" si="496"/>
        <v>121.088806333251</v>
      </c>
      <c r="CK2456" s="40">
        <v>42632</v>
      </c>
      <c r="CL2456">
        <f t="shared" si="497"/>
        <v>218.147534173938</v>
      </c>
      <c r="CM2456">
        <f>CL2456-MAX($CL$3:CL2456)</f>
        <v>-2.9983459362098017</v>
      </c>
    </row>
    <row r="2457" spans="27:91">
      <c r="AA2457" s="38">
        <v>43970</v>
      </c>
      <c r="AB2457" s="12">
        <v>140.31514552987599</v>
      </c>
      <c r="AE2457" s="15">
        <v>43943</v>
      </c>
      <c r="AF2457">
        <v>139.77835814717599</v>
      </c>
      <c r="AI2457" s="15">
        <v>44371</v>
      </c>
      <c r="AJ2457">
        <v>92.063067820923493</v>
      </c>
      <c r="AK2457" s="15">
        <v>44069</v>
      </c>
      <c r="AL2457">
        <v>111.651789302968</v>
      </c>
      <c r="AN2457" s="15">
        <v>44032</v>
      </c>
      <c r="AO2457">
        <v>-13.0931930905938</v>
      </c>
      <c r="AP2457" s="15">
        <v>43977</v>
      </c>
      <c r="AQ2457">
        <v>24.011421034838001</v>
      </c>
      <c r="AR2457" s="15">
        <v>43864</v>
      </c>
      <c r="AS2457">
        <v>38.249448690425801</v>
      </c>
      <c r="AT2457" s="15">
        <v>43846</v>
      </c>
      <c r="AU2457">
        <v>26.2616800121185</v>
      </c>
      <c r="AV2457" s="15">
        <v>43811</v>
      </c>
      <c r="AW2457">
        <v>50.548719811746501</v>
      </c>
      <c r="AY2457" s="38">
        <v>42633</v>
      </c>
      <c r="AZ2457">
        <f t="shared" si="486"/>
        <v>0</v>
      </c>
      <c r="BA2457" s="40">
        <v>42633</v>
      </c>
      <c r="BB2457">
        <f t="shared" si="487"/>
        <v>19.391421034837901</v>
      </c>
      <c r="BC2457" s="40">
        <v>42633</v>
      </c>
      <c r="BD2457">
        <f t="shared" si="488"/>
        <v>70.4388973808516</v>
      </c>
      <c r="BE2457" s="40">
        <v>42633</v>
      </c>
      <c r="BF2457">
        <f t="shared" si="489"/>
        <v>50.543360024237003</v>
      </c>
      <c r="BG2457" s="40">
        <v>42633</v>
      </c>
      <c r="BH2457">
        <f t="shared" si="490"/>
        <v>151.6461594352395</v>
      </c>
      <c r="BJ2457" s="40">
        <v>42633</v>
      </c>
      <c r="BK2457">
        <f t="shared" si="491"/>
        <v>292.01983787516599</v>
      </c>
      <c r="BL2457">
        <f>BK2457-MAX($BK$3:BK2457)</f>
        <v>-2.8983459362096937</v>
      </c>
      <c r="BO2457" s="15">
        <v>44032</v>
      </c>
      <c r="BP2457">
        <v>-13.0931930905938</v>
      </c>
      <c r="BQ2457" s="15">
        <v>43970</v>
      </c>
      <c r="BR2457">
        <v>24.632080534973898</v>
      </c>
      <c r="BS2457" s="15">
        <v>43847</v>
      </c>
      <c r="BT2457">
        <v>35.299448690425798</v>
      </c>
      <c r="BU2457" s="15">
        <v>43867</v>
      </c>
      <c r="BV2457">
        <v>22.108599307643701</v>
      </c>
      <c r="BW2457" s="15">
        <v>43833</v>
      </c>
      <c r="BX2457">
        <v>40.362935444416998</v>
      </c>
      <c r="BZ2457" s="40">
        <v>42633</v>
      </c>
      <c r="CA2457">
        <f t="shared" si="492"/>
        <v>0</v>
      </c>
      <c r="CB2457" s="40">
        <v>42633</v>
      </c>
      <c r="CC2457">
        <f t="shared" si="493"/>
        <v>17.612080534973799</v>
      </c>
      <c r="CD2457" s="40">
        <v>42633</v>
      </c>
      <c r="CE2457">
        <f t="shared" si="494"/>
        <v>35.329448690425799</v>
      </c>
      <c r="CF2457" s="40">
        <v>42633</v>
      </c>
      <c r="CG2457">
        <f t="shared" si="495"/>
        <v>44.217198615287401</v>
      </c>
      <c r="CH2457" s="40">
        <v>42633</v>
      </c>
      <c r="CI2457">
        <f t="shared" si="496"/>
        <v>121.088806333251</v>
      </c>
      <c r="CK2457" s="40">
        <v>42633</v>
      </c>
      <c r="CL2457">
        <f t="shared" si="497"/>
        <v>218.24753417393799</v>
      </c>
      <c r="CM2457">
        <f>CL2457-MAX($CL$3:CL2457)</f>
        <v>-2.8983459362098074</v>
      </c>
    </row>
    <row r="2458" spans="27:91">
      <c r="AA2458" s="38">
        <v>43971</v>
      </c>
      <c r="AB2458" s="12">
        <v>140.50514552987599</v>
      </c>
      <c r="AE2458" s="15">
        <v>43944</v>
      </c>
      <c r="AF2458">
        <v>139.648358147176</v>
      </c>
      <c r="AI2458" s="15">
        <v>44372</v>
      </c>
      <c r="AJ2458">
        <v>91.833067820923503</v>
      </c>
      <c r="AK2458" s="15">
        <v>44070</v>
      </c>
      <c r="AL2458">
        <v>111.42178930296799</v>
      </c>
      <c r="AN2458" s="15">
        <v>44033</v>
      </c>
      <c r="AO2458">
        <v>-13.0931930905938</v>
      </c>
      <c r="AP2458" s="15">
        <v>43978</v>
      </c>
      <c r="AQ2458">
        <v>24.011421034838001</v>
      </c>
      <c r="AR2458" s="15">
        <v>43865</v>
      </c>
      <c r="AS2458">
        <v>38.229448690425798</v>
      </c>
      <c r="AT2458" s="15">
        <v>43847</v>
      </c>
      <c r="AU2458">
        <v>26.2616800121185</v>
      </c>
      <c r="AV2458" s="15">
        <v>43812</v>
      </c>
      <c r="AW2458">
        <v>50.548719811746501</v>
      </c>
      <c r="AY2458" s="38">
        <v>42634</v>
      </c>
      <c r="AZ2458">
        <f t="shared" si="486"/>
        <v>0</v>
      </c>
      <c r="BA2458" s="40">
        <v>42634</v>
      </c>
      <c r="BB2458">
        <f t="shared" si="487"/>
        <v>19.171421034837898</v>
      </c>
      <c r="BC2458" s="40">
        <v>42634</v>
      </c>
      <c r="BD2458">
        <f t="shared" si="488"/>
        <v>70.4388973808516</v>
      </c>
      <c r="BE2458" s="40">
        <v>42634</v>
      </c>
      <c r="BF2458">
        <f t="shared" si="489"/>
        <v>50.543360024237003</v>
      </c>
      <c r="BG2458" s="40">
        <v>42634</v>
      </c>
      <c r="BH2458">
        <f t="shared" si="490"/>
        <v>151.6461594352395</v>
      </c>
      <c r="BJ2458" s="40">
        <v>42634</v>
      </c>
      <c r="BK2458">
        <f t="shared" si="491"/>
        <v>291.79983787516602</v>
      </c>
      <c r="BL2458">
        <f>BK2458-MAX($BK$3:BK2458)</f>
        <v>-3.1183459362096642</v>
      </c>
      <c r="BO2458" s="15">
        <v>44033</v>
      </c>
      <c r="BP2458">
        <v>-13.0931930905938</v>
      </c>
      <c r="BQ2458" s="15">
        <v>43971</v>
      </c>
      <c r="BR2458">
        <v>24.632080534973898</v>
      </c>
      <c r="BS2458" s="15">
        <v>43850</v>
      </c>
      <c r="BT2458">
        <v>35.299448690425798</v>
      </c>
      <c r="BU2458" s="15">
        <v>43868</v>
      </c>
      <c r="BV2458">
        <v>22.108599307643701</v>
      </c>
      <c r="BW2458" s="15">
        <v>43836</v>
      </c>
      <c r="BX2458">
        <v>40.362935444416998</v>
      </c>
      <c r="BZ2458" s="40">
        <v>42634</v>
      </c>
      <c r="CA2458">
        <f t="shared" si="492"/>
        <v>0</v>
      </c>
      <c r="CB2458" s="40">
        <v>42634</v>
      </c>
      <c r="CC2458">
        <f t="shared" si="493"/>
        <v>17.3920805349738</v>
      </c>
      <c r="CD2458" s="40">
        <v>42634</v>
      </c>
      <c r="CE2458">
        <f t="shared" si="494"/>
        <v>35.329448690425799</v>
      </c>
      <c r="CF2458" s="40">
        <v>42634</v>
      </c>
      <c r="CG2458">
        <f t="shared" si="495"/>
        <v>44.217198615287401</v>
      </c>
      <c r="CH2458" s="40">
        <v>42634</v>
      </c>
      <c r="CI2458">
        <f t="shared" si="496"/>
        <v>121.088806333251</v>
      </c>
      <c r="CK2458" s="40">
        <v>42634</v>
      </c>
      <c r="CL2458">
        <f t="shared" si="497"/>
        <v>218.02753417393799</v>
      </c>
      <c r="CM2458">
        <f>CL2458-MAX($CL$3:CL2458)</f>
        <v>-3.1183459362098063</v>
      </c>
    </row>
    <row r="2459" spans="27:91">
      <c r="AA2459" s="38">
        <v>43972</v>
      </c>
      <c r="AB2459" s="12">
        <v>140.935145529876</v>
      </c>
      <c r="AE2459" s="15">
        <v>43945</v>
      </c>
      <c r="AF2459">
        <v>140.27835814717599</v>
      </c>
      <c r="AI2459" s="15">
        <v>44375</v>
      </c>
      <c r="AJ2459">
        <v>92.3830678209235</v>
      </c>
      <c r="AK2459" s="15">
        <v>44071</v>
      </c>
      <c r="AL2459">
        <v>111.56178930296799</v>
      </c>
      <c r="AN2459" s="15">
        <v>44034</v>
      </c>
      <c r="AO2459">
        <v>-13.0931930905938</v>
      </c>
      <c r="AP2459" s="15">
        <v>43979</v>
      </c>
      <c r="AQ2459">
        <v>24.011421034838001</v>
      </c>
      <c r="AR2459" s="15">
        <v>43866</v>
      </c>
      <c r="AS2459">
        <v>38.209448690425802</v>
      </c>
      <c r="AT2459" s="15">
        <v>43850</v>
      </c>
      <c r="AU2459">
        <v>26.2616800121185</v>
      </c>
      <c r="AV2459" s="15">
        <v>43815</v>
      </c>
      <c r="AW2459">
        <v>50.548719811746501</v>
      </c>
      <c r="AY2459" s="38">
        <v>42635</v>
      </c>
      <c r="AZ2459">
        <f t="shared" si="486"/>
        <v>0</v>
      </c>
      <c r="BA2459" s="40">
        <v>42635</v>
      </c>
      <c r="BB2459">
        <f t="shared" si="487"/>
        <v>19.271421034837999</v>
      </c>
      <c r="BC2459" s="40">
        <v>42635</v>
      </c>
      <c r="BD2459">
        <f t="shared" si="488"/>
        <v>70.4388973808516</v>
      </c>
      <c r="BE2459" s="40">
        <v>42635</v>
      </c>
      <c r="BF2459">
        <f t="shared" si="489"/>
        <v>50.543360024237003</v>
      </c>
      <c r="BG2459" s="40">
        <v>42635</v>
      </c>
      <c r="BH2459">
        <f t="shared" si="490"/>
        <v>151.6461594352395</v>
      </c>
      <c r="BJ2459" s="40">
        <v>42635</v>
      </c>
      <c r="BK2459">
        <f t="shared" si="491"/>
        <v>291.8998378751661</v>
      </c>
      <c r="BL2459">
        <f>BK2459-MAX($BK$3:BK2459)</f>
        <v>-3.0183459362095846</v>
      </c>
      <c r="BO2459" s="15">
        <v>44034</v>
      </c>
      <c r="BP2459">
        <v>-13.0931930905938</v>
      </c>
      <c r="BQ2459" s="15">
        <v>43972</v>
      </c>
      <c r="BR2459">
        <v>24.632080534973898</v>
      </c>
      <c r="BS2459" s="15">
        <v>43851</v>
      </c>
      <c r="BT2459">
        <v>35.299448690425798</v>
      </c>
      <c r="BU2459" s="15">
        <v>43871</v>
      </c>
      <c r="BV2459">
        <v>22.108599307643701</v>
      </c>
      <c r="BW2459" s="15">
        <v>43837</v>
      </c>
      <c r="BX2459">
        <v>40.362935444416998</v>
      </c>
      <c r="BZ2459" s="40">
        <v>42635</v>
      </c>
      <c r="CA2459">
        <f t="shared" si="492"/>
        <v>0</v>
      </c>
      <c r="CB2459" s="40">
        <v>42635</v>
      </c>
      <c r="CC2459">
        <f t="shared" si="493"/>
        <v>17.492080534973802</v>
      </c>
      <c r="CD2459" s="40">
        <v>42635</v>
      </c>
      <c r="CE2459">
        <f t="shared" si="494"/>
        <v>35.329448690425799</v>
      </c>
      <c r="CF2459" s="40">
        <v>42635</v>
      </c>
      <c r="CG2459">
        <f t="shared" si="495"/>
        <v>44.217198615287401</v>
      </c>
      <c r="CH2459" s="40">
        <v>42635</v>
      </c>
      <c r="CI2459">
        <f t="shared" si="496"/>
        <v>121.088806333251</v>
      </c>
      <c r="CK2459" s="40">
        <v>42635</v>
      </c>
      <c r="CL2459">
        <f t="shared" si="497"/>
        <v>218.12753417393799</v>
      </c>
      <c r="CM2459">
        <f>CL2459-MAX($CL$3:CL2459)</f>
        <v>-3.018345936209812</v>
      </c>
    </row>
    <row r="2460" spans="27:91">
      <c r="AA2460" s="38">
        <v>43973</v>
      </c>
      <c r="AB2460" s="12">
        <v>140.28514552987599</v>
      </c>
      <c r="AE2460" s="15">
        <v>43948</v>
      </c>
      <c r="AF2460">
        <v>140.488358147176</v>
      </c>
      <c r="AI2460" s="15">
        <v>44376</v>
      </c>
      <c r="AJ2460">
        <v>92.8830678209235</v>
      </c>
      <c r="AK2460" s="15">
        <v>44074</v>
      </c>
      <c r="AL2460">
        <v>111.50178930296801</v>
      </c>
      <c r="AN2460" s="15">
        <v>44035</v>
      </c>
      <c r="AO2460">
        <v>-13.0931930905938</v>
      </c>
      <c r="AP2460" s="15">
        <v>43980</v>
      </c>
      <c r="AQ2460">
        <v>24.011421034838001</v>
      </c>
      <c r="AR2460" s="15">
        <v>43867</v>
      </c>
      <c r="AS2460">
        <v>36.979448690425798</v>
      </c>
      <c r="AT2460" s="15">
        <v>43851</v>
      </c>
      <c r="AU2460">
        <v>26.2616800121185</v>
      </c>
      <c r="AV2460" s="15">
        <v>43816</v>
      </c>
      <c r="AW2460">
        <v>50.548719811746501</v>
      </c>
      <c r="AY2460" s="38">
        <v>42636</v>
      </c>
      <c r="AZ2460">
        <f t="shared" si="486"/>
        <v>0</v>
      </c>
      <c r="BA2460" s="40">
        <v>42636</v>
      </c>
      <c r="BB2460">
        <f t="shared" si="487"/>
        <v>19.531421034838001</v>
      </c>
      <c r="BC2460" s="40">
        <v>42636</v>
      </c>
      <c r="BD2460">
        <f t="shared" si="488"/>
        <v>70.4388973808516</v>
      </c>
      <c r="BE2460" s="40">
        <v>42636</v>
      </c>
      <c r="BF2460">
        <f t="shared" si="489"/>
        <v>50.543360024237003</v>
      </c>
      <c r="BG2460" s="40">
        <v>42636</v>
      </c>
      <c r="BH2460">
        <f t="shared" si="490"/>
        <v>151.6461594352395</v>
      </c>
      <c r="BJ2460" s="40">
        <v>42636</v>
      </c>
      <c r="BK2460">
        <f t="shared" si="491"/>
        <v>292.15983787516609</v>
      </c>
      <c r="BL2460">
        <f>BK2460-MAX($BK$3:BK2460)</f>
        <v>-2.7583459362095937</v>
      </c>
      <c r="BO2460" s="15">
        <v>44035</v>
      </c>
      <c r="BP2460">
        <v>-13.0931930905938</v>
      </c>
      <c r="BQ2460" s="15">
        <v>43973</v>
      </c>
      <c r="BR2460">
        <v>24.632080534973898</v>
      </c>
      <c r="BS2460" s="15">
        <v>43852</v>
      </c>
      <c r="BT2460">
        <v>35.299448690425798</v>
      </c>
      <c r="BU2460" s="15">
        <v>43872</v>
      </c>
      <c r="BV2460">
        <v>22.108599307643701</v>
      </c>
      <c r="BW2460" s="15">
        <v>43838</v>
      </c>
      <c r="BX2460">
        <v>40.362935444416998</v>
      </c>
      <c r="BZ2460" s="40">
        <v>42636</v>
      </c>
      <c r="CA2460">
        <f t="shared" si="492"/>
        <v>0</v>
      </c>
      <c r="CB2460" s="40">
        <v>42636</v>
      </c>
      <c r="CC2460">
        <f t="shared" si="493"/>
        <v>17.7520805349738</v>
      </c>
      <c r="CD2460" s="40">
        <v>42636</v>
      </c>
      <c r="CE2460">
        <f t="shared" si="494"/>
        <v>35.329448690425799</v>
      </c>
      <c r="CF2460" s="40">
        <v>42636</v>
      </c>
      <c r="CG2460">
        <f t="shared" si="495"/>
        <v>44.217198615287401</v>
      </c>
      <c r="CH2460" s="40">
        <v>42636</v>
      </c>
      <c r="CI2460">
        <f t="shared" si="496"/>
        <v>121.088806333251</v>
      </c>
      <c r="CK2460" s="40">
        <v>42636</v>
      </c>
      <c r="CL2460">
        <f t="shared" si="497"/>
        <v>218.38753417393801</v>
      </c>
      <c r="CM2460">
        <f>CL2460-MAX($CL$3:CL2460)</f>
        <v>-2.7583459362097926</v>
      </c>
    </row>
    <row r="2461" spans="27:91">
      <c r="AA2461" s="38">
        <v>43976</v>
      </c>
      <c r="AB2461" s="12">
        <v>140.84514552987599</v>
      </c>
      <c r="AE2461" s="15">
        <v>43949</v>
      </c>
      <c r="AF2461">
        <v>142.31835814717601</v>
      </c>
      <c r="AI2461" s="15">
        <v>44377</v>
      </c>
      <c r="AJ2461">
        <v>93.253067820923505</v>
      </c>
      <c r="AK2461" s="15">
        <v>44075</v>
      </c>
      <c r="AL2461">
        <v>111.571789302968</v>
      </c>
      <c r="AN2461" s="15">
        <v>44036</v>
      </c>
      <c r="AO2461">
        <v>-13.0931930905938</v>
      </c>
      <c r="AP2461" s="15">
        <v>43983</v>
      </c>
      <c r="AQ2461">
        <v>24.011421034838001</v>
      </c>
      <c r="AR2461" s="15">
        <v>43868</v>
      </c>
      <c r="AS2461">
        <v>36.979448690425798</v>
      </c>
      <c r="AT2461" s="15">
        <v>43852</v>
      </c>
      <c r="AU2461">
        <v>26.2616800121185</v>
      </c>
      <c r="AV2461" s="15">
        <v>43817</v>
      </c>
      <c r="AW2461">
        <v>50.548719811746501</v>
      </c>
      <c r="AY2461" s="38">
        <v>42637</v>
      </c>
      <c r="AZ2461">
        <f t="shared" si="486"/>
        <v>0</v>
      </c>
      <c r="BA2461" s="40">
        <v>42637</v>
      </c>
      <c r="BB2461">
        <f t="shared" si="487"/>
        <v>19.531421034838001</v>
      </c>
      <c r="BC2461" s="40">
        <v>42637</v>
      </c>
      <c r="BD2461">
        <f t="shared" si="488"/>
        <v>70.4388973808516</v>
      </c>
      <c r="BE2461" s="40">
        <v>42637</v>
      </c>
      <c r="BF2461">
        <f t="shared" si="489"/>
        <v>50.543360024237003</v>
      </c>
      <c r="BG2461" s="40">
        <v>42637</v>
      </c>
      <c r="BH2461">
        <f t="shared" si="490"/>
        <v>151.6461594352395</v>
      </c>
      <c r="BJ2461" s="40">
        <v>42637</v>
      </c>
      <c r="BK2461">
        <f t="shared" si="491"/>
        <v>292.15983787516609</v>
      </c>
      <c r="BL2461">
        <f>BK2461-MAX($BK$3:BK2461)</f>
        <v>-2.7583459362095937</v>
      </c>
      <c r="BO2461" s="15">
        <v>44036</v>
      </c>
      <c r="BP2461">
        <v>-13.0931930905938</v>
      </c>
      <c r="BQ2461" s="15">
        <v>43976</v>
      </c>
      <c r="BR2461">
        <v>24.632080534973898</v>
      </c>
      <c r="BS2461" s="15">
        <v>43853</v>
      </c>
      <c r="BT2461">
        <v>35.299448690425798</v>
      </c>
      <c r="BU2461" s="15">
        <v>43873</v>
      </c>
      <c r="BV2461">
        <v>22.108599307643701</v>
      </c>
      <c r="BW2461" s="15">
        <v>43839</v>
      </c>
      <c r="BX2461">
        <v>40.362935444416998</v>
      </c>
      <c r="BZ2461" s="40">
        <v>42637</v>
      </c>
      <c r="CA2461">
        <f t="shared" si="492"/>
        <v>0</v>
      </c>
      <c r="CB2461" s="40">
        <v>42637</v>
      </c>
      <c r="CC2461">
        <f t="shared" si="493"/>
        <v>17.7520805349738</v>
      </c>
      <c r="CD2461" s="40">
        <v>42637</v>
      </c>
      <c r="CE2461">
        <f t="shared" si="494"/>
        <v>35.329448690425799</v>
      </c>
      <c r="CF2461" s="40">
        <v>42637</v>
      </c>
      <c r="CG2461">
        <f t="shared" si="495"/>
        <v>44.217198615287401</v>
      </c>
      <c r="CH2461" s="40">
        <v>42637</v>
      </c>
      <c r="CI2461">
        <f t="shared" si="496"/>
        <v>121.088806333251</v>
      </c>
      <c r="CK2461" s="40">
        <v>42637</v>
      </c>
      <c r="CL2461">
        <f t="shared" si="497"/>
        <v>218.38753417393801</v>
      </c>
      <c r="CM2461">
        <f>CL2461-MAX($CL$3:CL2461)</f>
        <v>-2.7583459362097926</v>
      </c>
    </row>
    <row r="2462" spans="27:91">
      <c r="AA2462" s="38">
        <v>43977</v>
      </c>
      <c r="AB2462" s="12">
        <v>140.66514552987601</v>
      </c>
      <c r="AE2462" s="15">
        <v>43950</v>
      </c>
      <c r="AF2462">
        <v>142.93835814717599</v>
      </c>
      <c r="AI2462" s="15">
        <v>44378</v>
      </c>
      <c r="AJ2462">
        <v>93.453067820923494</v>
      </c>
      <c r="AK2462" s="15">
        <v>44076</v>
      </c>
      <c r="AL2462">
        <v>111.841789302968</v>
      </c>
      <c r="AN2462" s="15">
        <v>44039</v>
      </c>
      <c r="AO2462">
        <v>-13.0931930905938</v>
      </c>
      <c r="AP2462" s="15">
        <v>43984</v>
      </c>
      <c r="AQ2462">
        <v>24.011421034838001</v>
      </c>
      <c r="AR2462" s="15">
        <v>43871</v>
      </c>
      <c r="AS2462">
        <v>36.979448690425798</v>
      </c>
      <c r="AT2462" s="15">
        <v>43853</v>
      </c>
      <c r="AU2462">
        <v>26.2616800121185</v>
      </c>
      <c r="AV2462" s="15">
        <v>43818</v>
      </c>
      <c r="AW2462">
        <v>50.548719811746501</v>
      </c>
      <c r="AY2462" s="38">
        <v>42638</v>
      </c>
      <c r="AZ2462">
        <f t="shared" si="486"/>
        <v>0</v>
      </c>
      <c r="BA2462" s="40">
        <v>42638</v>
      </c>
      <c r="BB2462">
        <f t="shared" si="487"/>
        <v>19.531421034838001</v>
      </c>
      <c r="BC2462" s="40">
        <v>42638</v>
      </c>
      <c r="BD2462">
        <f t="shared" si="488"/>
        <v>70.4388973808516</v>
      </c>
      <c r="BE2462" s="40">
        <v>42638</v>
      </c>
      <c r="BF2462">
        <f t="shared" si="489"/>
        <v>50.543360024237003</v>
      </c>
      <c r="BG2462" s="40">
        <v>42638</v>
      </c>
      <c r="BH2462">
        <f t="shared" si="490"/>
        <v>151.6461594352395</v>
      </c>
      <c r="BJ2462" s="40">
        <v>42638</v>
      </c>
      <c r="BK2462">
        <f t="shared" si="491"/>
        <v>292.15983787516609</v>
      </c>
      <c r="BL2462">
        <f>BK2462-MAX($BK$3:BK2462)</f>
        <v>-2.7583459362095937</v>
      </c>
      <c r="BO2462" s="15">
        <v>44039</v>
      </c>
      <c r="BP2462">
        <v>-13.0931930905938</v>
      </c>
      <c r="BQ2462" s="15">
        <v>43977</v>
      </c>
      <c r="BR2462">
        <v>24.632080534973898</v>
      </c>
      <c r="BS2462" s="15">
        <v>43858</v>
      </c>
      <c r="BT2462">
        <v>35.299448690425798</v>
      </c>
      <c r="BU2462" s="15">
        <v>43874</v>
      </c>
      <c r="BV2462">
        <v>22.108599307643701</v>
      </c>
      <c r="BW2462" s="15">
        <v>43840</v>
      </c>
      <c r="BX2462">
        <v>40.362935444416998</v>
      </c>
      <c r="BZ2462" s="40">
        <v>42638</v>
      </c>
      <c r="CA2462">
        <f t="shared" si="492"/>
        <v>0</v>
      </c>
      <c r="CB2462" s="40">
        <v>42638</v>
      </c>
      <c r="CC2462">
        <f t="shared" si="493"/>
        <v>17.7520805349738</v>
      </c>
      <c r="CD2462" s="40">
        <v>42638</v>
      </c>
      <c r="CE2462">
        <f t="shared" si="494"/>
        <v>35.329448690425799</v>
      </c>
      <c r="CF2462" s="40">
        <v>42638</v>
      </c>
      <c r="CG2462">
        <f t="shared" si="495"/>
        <v>44.217198615287401</v>
      </c>
      <c r="CH2462" s="40">
        <v>42638</v>
      </c>
      <c r="CI2462">
        <f t="shared" si="496"/>
        <v>121.088806333251</v>
      </c>
      <c r="CK2462" s="40">
        <v>42638</v>
      </c>
      <c r="CL2462">
        <f t="shared" si="497"/>
        <v>218.38753417393801</v>
      </c>
      <c r="CM2462">
        <f>CL2462-MAX($CL$3:CL2462)</f>
        <v>-2.7583459362097926</v>
      </c>
    </row>
    <row r="2463" spans="27:91">
      <c r="AA2463" s="38">
        <v>43978</v>
      </c>
      <c r="AB2463" s="12">
        <v>140.185145529876</v>
      </c>
      <c r="AE2463" s="15">
        <v>43955</v>
      </c>
      <c r="AF2463">
        <v>143.97835814717601</v>
      </c>
      <c r="AI2463" s="15">
        <v>44379</v>
      </c>
      <c r="AJ2463">
        <v>93.673067820923507</v>
      </c>
      <c r="AK2463" s="15">
        <v>44077</v>
      </c>
      <c r="AL2463">
        <v>111.881789302968</v>
      </c>
      <c r="AN2463" s="15">
        <v>44040</v>
      </c>
      <c r="AO2463">
        <v>-13.0931930905938</v>
      </c>
      <c r="AP2463" s="15">
        <v>43985</v>
      </c>
      <c r="AQ2463">
        <v>24.011421034838001</v>
      </c>
      <c r="AR2463" s="15">
        <v>43872</v>
      </c>
      <c r="AS2463">
        <v>36.8994486904258</v>
      </c>
      <c r="AT2463" s="15">
        <v>43858</v>
      </c>
      <c r="AU2463">
        <v>26.2616800121185</v>
      </c>
      <c r="AV2463" s="15">
        <v>43819</v>
      </c>
      <c r="AW2463">
        <v>50.548719811746501</v>
      </c>
      <c r="AY2463" s="38">
        <v>42639</v>
      </c>
      <c r="AZ2463">
        <f t="shared" si="486"/>
        <v>0</v>
      </c>
      <c r="BA2463" s="40">
        <v>42639</v>
      </c>
      <c r="BB2463">
        <f t="shared" si="487"/>
        <v>19.661421034838</v>
      </c>
      <c r="BC2463" s="40">
        <v>42639</v>
      </c>
      <c r="BD2463">
        <f t="shared" si="488"/>
        <v>70.4388973808516</v>
      </c>
      <c r="BE2463" s="40">
        <v>42639</v>
      </c>
      <c r="BF2463">
        <f t="shared" si="489"/>
        <v>50.543360024237003</v>
      </c>
      <c r="BG2463" s="40">
        <v>42639</v>
      </c>
      <c r="BH2463">
        <f t="shared" si="490"/>
        <v>151.6461594352395</v>
      </c>
      <c r="BJ2463" s="40">
        <v>42639</v>
      </c>
      <c r="BK2463">
        <f t="shared" si="491"/>
        <v>292.28983787516609</v>
      </c>
      <c r="BL2463">
        <f>BK2463-MAX($BK$3:BK2463)</f>
        <v>-2.6283459362095982</v>
      </c>
      <c r="BO2463" s="15">
        <v>44040</v>
      </c>
      <c r="BP2463">
        <v>-13.0931930905938</v>
      </c>
      <c r="BQ2463" s="15">
        <v>43978</v>
      </c>
      <c r="BR2463">
        <v>24.632080534973898</v>
      </c>
      <c r="BS2463" s="15">
        <v>43859</v>
      </c>
      <c r="BT2463">
        <v>35.299448690425798</v>
      </c>
      <c r="BU2463" s="15">
        <v>43875</v>
      </c>
      <c r="BV2463">
        <v>22.108599307643701</v>
      </c>
      <c r="BW2463" s="15">
        <v>43843</v>
      </c>
      <c r="BX2463">
        <v>40.362935444416998</v>
      </c>
      <c r="BZ2463" s="40">
        <v>42639</v>
      </c>
      <c r="CA2463">
        <f t="shared" si="492"/>
        <v>0</v>
      </c>
      <c r="CB2463" s="40">
        <v>42639</v>
      </c>
      <c r="CC2463">
        <f t="shared" si="493"/>
        <v>17.882080534973799</v>
      </c>
      <c r="CD2463" s="40">
        <v>42639</v>
      </c>
      <c r="CE2463">
        <f t="shared" si="494"/>
        <v>35.329448690425799</v>
      </c>
      <c r="CF2463" s="40">
        <v>42639</v>
      </c>
      <c r="CG2463">
        <f t="shared" si="495"/>
        <v>44.217198615287401</v>
      </c>
      <c r="CH2463" s="40">
        <v>42639</v>
      </c>
      <c r="CI2463">
        <f t="shared" si="496"/>
        <v>121.088806333251</v>
      </c>
      <c r="CK2463" s="40">
        <v>42639</v>
      </c>
      <c r="CL2463">
        <f t="shared" si="497"/>
        <v>218.517534173938</v>
      </c>
      <c r="CM2463">
        <f>CL2463-MAX($CL$3:CL2463)</f>
        <v>-2.6283459362097972</v>
      </c>
    </row>
    <row r="2464" spans="27:91">
      <c r="AA2464" s="38">
        <v>43979</v>
      </c>
      <c r="AB2464" s="12">
        <v>139.585145529876</v>
      </c>
      <c r="AE2464" s="15">
        <v>43957</v>
      </c>
      <c r="AF2464">
        <v>146.33439344694801</v>
      </c>
      <c r="AI2464" s="15">
        <v>44382</v>
      </c>
      <c r="AJ2464">
        <v>93.973067820923504</v>
      </c>
      <c r="AK2464" s="15">
        <v>44078</v>
      </c>
      <c r="AL2464">
        <v>111.761789302968</v>
      </c>
      <c r="AN2464" s="15">
        <v>44041</v>
      </c>
      <c r="AO2464">
        <v>-13.0931930905938</v>
      </c>
      <c r="AP2464" s="15">
        <v>43986</v>
      </c>
      <c r="AQ2464">
        <v>24.011421034838001</v>
      </c>
      <c r="AR2464" s="15">
        <v>43873</v>
      </c>
      <c r="AS2464">
        <v>37.029448690425802</v>
      </c>
      <c r="AT2464" s="15">
        <v>43859</v>
      </c>
      <c r="AU2464">
        <v>26.2616800121185</v>
      </c>
      <c r="AV2464" s="15">
        <v>43822</v>
      </c>
      <c r="AW2464">
        <v>50.548719811746501</v>
      </c>
      <c r="AY2464" s="38">
        <v>42640</v>
      </c>
      <c r="AZ2464">
        <f t="shared" si="486"/>
        <v>0</v>
      </c>
      <c r="BA2464" s="40">
        <v>42640</v>
      </c>
      <c r="BB2464">
        <f t="shared" si="487"/>
        <v>19.241421034837899</v>
      </c>
      <c r="BC2464" s="40">
        <v>42640</v>
      </c>
      <c r="BD2464">
        <f t="shared" si="488"/>
        <v>70.4388973808516</v>
      </c>
      <c r="BE2464" s="40">
        <v>42640</v>
      </c>
      <c r="BF2464">
        <f t="shared" si="489"/>
        <v>50.543360024237003</v>
      </c>
      <c r="BG2464" s="40">
        <v>42640</v>
      </c>
      <c r="BH2464">
        <f t="shared" si="490"/>
        <v>151.6461594352395</v>
      </c>
      <c r="BJ2464" s="40">
        <v>42640</v>
      </c>
      <c r="BK2464">
        <f t="shared" si="491"/>
        <v>291.86983787516601</v>
      </c>
      <c r="BL2464">
        <f>BK2464-MAX($BK$3:BK2464)</f>
        <v>-3.048345936209671</v>
      </c>
      <c r="BO2464" s="15">
        <v>44041</v>
      </c>
      <c r="BP2464">
        <v>-13.0931930905938</v>
      </c>
      <c r="BQ2464" s="15">
        <v>43979</v>
      </c>
      <c r="BR2464">
        <v>24.632080534973898</v>
      </c>
      <c r="BS2464" s="15">
        <v>43860</v>
      </c>
      <c r="BT2464">
        <v>35.299448690425798</v>
      </c>
      <c r="BU2464" s="15">
        <v>43878</v>
      </c>
      <c r="BV2464">
        <v>22.108599307643701</v>
      </c>
      <c r="BW2464" s="15">
        <v>43844</v>
      </c>
      <c r="BX2464">
        <v>40.362935444416998</v>
      </c>
      <c r="BZ2464" s="40">
        <v>42640</v>
      </c>
      <c r="CA2464">
        <f t="shared" si="492"/>
        <v>0</v>
      </c>
      <c r="CB2464" s="40">
        <v>42640</v>
      </c>
      <c r="CC2464">
        <f t="shared" si="493"/>
        <v>17.462080534973801</v>
      </c>
      <c r="CD2464" s="40">
        <v>42640</v>
      </c>
      <c r="CE2464">
        <f t="shared" si="494"/>
        <v>35.329448690425799</v>
      </c>
      <c r="CF2464" s="40">
        <v>42640</v>
      </c>
      <c r="CG2464">
        <f t="shared" si="495"/>
        <v>44.217198615287401</v>
      </c>
      <c r="CH2464" s="40">
        <v>42640</v>
      </c>
      <c r="CI2464">
        <f t="shared" si="496"/>
        <v>121.088806333251</v>
      </c>
      <c r="CK2464" s="40">
        <v>42640</v>
      </c>
      <c r="CL2464">
        <f t="shared" si="497"/>
        <v>218.09753417393802</v>
      </c>
      <c r="CM2464">
        <f>CL2464-MAX($CL$3:CL2464)</f>
        <v>-3.0483459362097847</v>
      </c>
    </row>
    <row r="2465" spans="27:91">
      <c r="AA2465" s="38">
        <v>43980</v>
      </c>
      <c r="AB2465" s="12">
        <v>139.88514552987601</v>
      </c>
      <c r="AE2465" s="15">
        <v>43958</v>
      </c>
      <c r="AF2465">
        <v>147.13811862052299</v>
      </c>
      <c r="AI2465" s="15">
        <v>44396</v>
      </c>
      <c r="AJ2465">
        <v>93.973067820923504</v>
      </c>
      <c r="AK2465" s="15">
        <v>44081</v>
      </c>
      <c r="AL2465">
        <v>112.191789302968</v>
      </c>
      <c r="AN2465" s="15">
        <v>44042</v>
      </c>
      <c r="AO2465">
        <v>-13.0931930905938</v>
      </c>
      <c r="AP2465" s="15">
        <v>43987</v>
      </c>
      <c r="AQ2465">
        <v>24.011421034838001</v>
      </c>
      <c r="AR2465" s="15">
        <v>43874</v>
      </c>
      <c r="AS2465">
        <v>37.209448690425802</v>
      </c>
      <c r="AT2465" s="15">
        <v>43860</v>
      </c>
      <c r="AU2465">
        <v>26.2616800121185</v>
      </c>
      <c r="AV2465" s="15">
        <v>43823</v>
      </c>
      <c r="AW2465">
        <v>50.548719811746501</v>
      </c>
      <c r="AY2465" s="38">
        <v>42641</v>
      </c>
      <c r="AZ2465">
        <f t="shared" si="486"/>
        <v>0</v>
      </c>
      <c r="BA2465" s="40">
        <v>42641</v>
      </c>
      <c r="BB2465">
        <f t="shared" si="487"/>
        <v>19.641421034837901</v>
      </c>
      <c r="BC2465" s="40">
        <v>42641</v>
      </c>
      <c r="BD2465">
        <f t="shared" si="488"/>
        <v>70.4388973808516</v>
      </c>
      <c r="BE2465" s="40">
        <v>42641</v>
      </c>
      <c r="BF2465">
        <f t="shared" si="489"/>
        <v>50.543360024237003</v>
      </c>
      <c r="BG2465" s="40">
        <v>42641</v>
      </c>
      <c r="BH2465">
        <f t="shared" si="490"/>
        <v>151.6461594352395</v>
      </c>
      <c r="BJ2465" s="40">
        <v>42641</v>
      </c>
      <c r="BK2465">
        <f t="shared" si="491"/>
        <v>292.26983787516599</v>
      </c>
      <c r="BL2465">
        <f>BK2465-MAX($BK$3:BK2465)</f>
        <v>-2.6483459362096937</v>
      </c>
      <c r="BO2465" s="15">
        <v>44042</v>
      </c>
      <c r="BP2465">
        <v>-13.0931930905938</v>
      </c>
      <c r="BQ2465" s="15">
        <v>43980</v>
      </c>
      <c r="BR2465">
        <v>24.632080534973898</v>
      </c>
      <c r="BS2465" s="15">
        <v>43861</v>
      </c>
      <c r="BT2465">
        <v>35.299448690425798</v>
      </c>
      <c r="BU2465" s="15">
        <v>43879</v>
      </c>
      <c r="BV2465">
        <v>22.108599307643701</v>
      </c>
      <c r="BW2465" s="15">
        <v>43845</v>
      </c>
      <c r="BX2465">
        <v>40.362935444416998</v>
      </c>
      <c r="BZ2465" s="40">
        <v>42641</v>
      </c>
      <c r="CA2465">
        <f t="shared" si="492"/>
        <v>0</v>
      </c>
      <c r="CB2465" s="40">
        <v>42641</v>
      </c>
      <c r="CC2465">
        <f t="shared" si="493"/>
        <v>17.862080534973799</v>
      </c>
      <c r="CD2465" s="40">
        <v>42641</v>
      </c>
      <c r="CE2465">
        <f t="shared" si="494"/>
        <v>35.329448690425799</v>
      </c>
      <c r="CF2465" s="40">
        <v>42641</v>
      </c>
      <c r="CG2465">
        <f t="shared" si="495"/>
        <v>44.217198615287401</v>
      </c>
      <c r="CH2465" s="40">
        <v>42641</v>
      </c>
      <c r="CI2465">
        <f t="shared" si="496"/>
        <v>121.088806333251</v>
      </c>
      <c r="CK2465" s="40">
        <v>42641</v>
      </c>
      <c r="CL2465">
        <f t="shared" si="497"/>
        <v>218.49753417393799</v>
      </c>
      <c r="CM2465">
        <f>CL2465-MAX($CL$3:CL2465)</f>
        <v>-2.6483459362098074</v>
      </c>
    </row>
    <row r="2466" spans="27:91">
      <c r="AA2466" s="38">
        <v>43983</v>
      </c>
      <c r="AB2466" s="12">
        <v>137.26514552987601</v>
      </c>
      <c r="AE2466" s="15">
        <v>43959</v>
      </c>
      <c r="AF2466">
        <v>148.25811862052299</v>
      </c>
      <c r="AI2466" s="15">
        <v>44397</v>
      </c>
      <c r="AJ2466">
        <v>93.893067820923505</v>
      </c>
      <c r="AK2466" s="15">
        <v>44082</v>
      </c>
      <c r="AL2466">
        <v>112.42178930296799</v>
      </c>
      <c r="AN2466" s="15">
        <v>44043</v>
      </c>
      <c r="AO2466">
        <v>-13.0931930905938</v>
      </c>
      <c r="AP2466" s="15">
        <v>43990</v>
      </c>
      <c r="AQ2466">
        <v>24.011421034838001</v>
      </c>
      <c r="AR2466" s="15">
        <v>43875</v>
      </c>
      <c r="AS2466">
        <v>37.059448690425803</v>
      </c>
      <c r="AT2466" s="15">
        <v>43861</v>
      </c>
      <c r="AU2466">
        <v>26.2616800121185</v>
      </c>
      <c r="AV2466" s="15">
        <v>43825</v>
      </c>
      <c r="AW2466">
        <v>50.548719811746501</v>
      </c>
      <c r="AY2466" s="38">
        <v>42642</v>
      </c>
      <c r="AZ2466">
        <f t="shared" si="486"/>
        <v>0</v>
      </c>
      <c r="BA2466" s="40">
        <v>42642</v>
      </c>
      <c r="BB2466">
        <f t="shared" si="487"/>
        <v>19.221421034837899</v>
      </c>
      <c r="BC2466" s="40">
        <v>42642</v>
      </c>
      <c r="BD2466">
        <f t="shared" si="488"/>
        <v>70.4388973808516</v>
      </c>
      <c r="BE2466" s="40">
        <v>42642</v>
      </c>
      <c r="BF2466">
        <f t="shared" si="489"/>
        <v>50.543360024237003</v>
      </c>
      <c r="BG2466" s="40">
        <v>42642</v>
      </c>
      <c r="BH2466">
        <f t="shared" si="490"/>
        <v>151.6461594352395</v>
      </c>
      <c r="BJ2466" s="40">
        <v>42642</v>
      </c>
      <c r="BK2466">
        <f t="shared" si="491"/>
        <v>291.84983787516603</v>
      </c>
      <c r="BL2466">
        <f>BK2466-MAX($BK$3:BK2466)</f>
        <v>-3.0683459362096528</v>
      </c>
      <c r="BO2466" s="15">
        <v>44043</v>
      </c>
      <c r="BP2466">
        <v>-13.0931930905938</v>
      </c>
      <c r="BQ2466" s="15">
        <v>43983</v>
      </c>
      <c r="BR2466">
        <v>24.632080534973898</v>
      </c>
      <c r="BS2466" s="15">
        <v>43864</v>
      </c>
      <c r="BT2466">
        <v>35.299448690425798</v>
      </c>
      <c r="BU2466" s="15">
        <v>43880</v>
      </c>
      <c r="BV2466">
        <v>22.108599307643701</v>
      </c>
      <c r="BW2466" s="15">
        <v>43846</v>
      </c>
      <c r="BX2466">
        <v>40.362935444416998</v>
      </c>
      <c r="BZ2466" s="40">
        <v>42642</v>
      </c>
      <c r="CA2466">
        <f t="shared" si="492"/>
        <v>0</v>
      </c>
      <c r="CB2466" s="40">
        <v>42642</v>
      </c>
      <c r="CC2466">
        <f t="shared" si="493"/>
        <v>17.442080534973801</v>
      </c>
      <c r="CD2466" s="40">
        <v>42642</v>
      </c>
      <c r="CE2466">
        <f t="shared" si="494"/>
        <v>35.329448690425799</v>
      </c>
      <c r="CF2466" s="40">
        <v>42642</v>
      </c>
      <c r="CG2466">
        <f t="shared" si="495"/>
        <v>44.217198615287401</v>
      </c>
      <c r="CH2466" s="40">
        <v>42642</v>
      </c>
      <c r="CI2466">
        <f t="shared" si="496"/>
        <v>121.088806333251</v>
      </c>
      <c r="CK2466" s="40">
        <v>42642</v>
      </c>
      <c r="CL2466">
        <f t="shared" si="497"/>
        <v>218.07753417393801</v>
      </c>
      <c r="CM2466">
        <f>CL2466-MAX($CL$3:CL2466)</f>
        <v>-3.0683459362097949</v>
      </c>
    </row>
    <row r="2467" spans="27:91">
      <c r="AA2467" s="38">
        <v>43984</v>
      </c>
      <c r="AB2467" s="12">
        <v>136.41514552987601</v>
      </c>
      <c r="AE2467" s="15">
        <v>43962</v>
      </c>
      <c r="AF2467">
        <v>148.78811862052299</v>
      </c>
      <c r="AI2467" s="15">
        <v>44398</v>
      </c>
      <c r="AJ2467">
        <v>93.843067820923494</v>
      </c>
      <c r="AK2467" s="15">
        <v>44083</v>
      </c>
      <c r="AL2467">
        <v>112.491789302968</v>
      </c>
      <c r="AN2467" s="15">
        <v>44046</v>
      </c>
      <c r="AO2467">
        <v>-13.0931930905938</v>
      </c>
      <c r="AP2467" s="15">
        <v>43991</v>
      </c>
      <c r="AQ2467">
        <v>24.011421034838001</v>
      </c>
      <c r="AR2467" s="15">
        <v>43878</v>
      </c>
      <c r="AS2467">
        <v>37.089448690425797</v>
      </c>
      <c r="AT2467" s="15">
        <v>43864</v>
      </c>
      <c r="AU2467">
        <v>26.2616800121185</v>
      </c>
      <c r="AV2467" s="15">
        <v>43826</v>
      </c>
      <c r="AW2467">
        <v>50.548719811746501</v>
      </c>
      <c r="AY2467" s="38">
        <v>42643</v>
      </c>
      <c r="AZ2467">
        <f t="shared" si="486"/>
        <v>0</v>
      </c>
      <c r="BA2467" s="40">
        <v>42643</v>
      </c>
      <c r="BB2467">
        <f t="shared" si="487"/>
        <v>19.511421034837898</v>
      </c>
      <c r="BC2467" s="40">
        <v>42643</v>
      </c>
      <c r="BD2467">
        <f t="shared" si="488"/>
        <v>70.4388973808516</v>
      </c>
      <c r="BE2467" s="40">
        <v>42643</v>
      </c>
      <c r="BF2467">
        <f t="shared" si="489"/>
        <v>50.543360024237003</v>
      </c>
      <c r="BG2467" s="40">
        <v>42643</v>
      </c>
      <c r="BH2467">
        <f t="shared" si="490"/>
        <v>151.6461594352395</v>
      </c>
      <c r="BJ2467" s="40">
        <v>42643</v>
      </c>
      <c r="BK2467">
        <f t="shared" si="491"/>
        <v>292.13983787516599</v>
      </c>
      <c r="BL2467">
        <f>BK2467-MAX($BK$3:BK2467)</f>
        <v>-2.7783459362096892</v>
      </c>
      <c r="BO2467" s="15">
        <v>44046</v>
      </c>
      <c r="BP2467">
        <v>-13.0931930905938</v>
      </c>
      <c r="BQ2467" s="15">
        <v>43984</v>
      </c>
      <c r="BR2467">
        <v>24.632080534973898</v>
      </c>
      <c r="BS2467" s="15">
        <v>43865</v>
      </c>
      <c r="BT2467">
        <v>35.299448690425798</v>
      </c>
      <c r="BU2467" s="15">
        <v>43881</v>
      </c>
      <c r="BV2467">
        <v>22.108599307643701</v>
      </c>
      <c r="BW2467" s="15">
        <v>43847</v>
      </c>
      <c r="BX2467">
        <v>40.362935444416998</v>
      </c>
      <c r="BZ2467" s="40">
        <v>42643</v>
      </c>
      <c r="CA2467">
        <f t="shared" si="492"/>
        <v>0</v>
      </c>
      <c r="CB2467" s="40">
        <v>42643</v>
      </c>
      <c r="CC2467">
        <f t="shared" si="493"/>
        <v>17.7320805349738</v>
      </c>
      <c r="CD2467" s="40">
        <v>42643</v>
      </c>
      <c r="CE2467">
        <f t="shared" si="494"/>
        <v>35.329448690425799</v>
      </c>
      <c r="CF2467" s="40">
        <v>42643</v>
      </c>
      <c r="CG2467">
        <f t="shared" si="495"/>
        <v>44.217198615287401</v>
      </c>
      <c r="CH2467" s="40">
        <v>42643</v>
      </c>
      <c r="CI2467">
        <f t="shared" si="496"/>
        <v>121.088806333251</v>
      </c>
      <c r="CK2467" s="40">
        <v>42643</v>
      </c>
      <c r="CL2467">
        <f t="shared" si="497"/>
        <v>218.367534173938</v>
      </c>
      <c r="CM2467">
        <f>CL2467-MAX($CL$3:CL2467)</f>
        <v>-2.7783459362098029</v>
      </c>
    </row>
    <row r="2468" spans="27:91">
      <c r="AA2468" s="38">
        <v>43985</v>
      </c>
      <c r="AB2468" s="12">
        <v>129.04514552987601</v>
      </c>
      <c r="AE2468" s="15">
        <v>43963</v>
      </c>
      <c r="AF2468">
        <v>149.63811862052299</v>
      </c>
      <c r="AI2468" s="15">
        <v>44399</v>
      </c>
      <c r="AJ2468">
        <v>94.233067820923495</v>
      </c>
      <c r="AK2468" s="15">
        <v>44084</v>
      </c>
      <c r="AL2468">
        <v>112.801789302968</v>
      </c>
      <c r="AN2468" s="15">
        <v>44047</v>
      </c>
      <c r="AO2468">
        <v>-13.0931930905938</v>
      </c>
      <c r="AP2468" s="15">
        <v>43992</v>
      </c>
      <c r="AQ2468">
        <v>24.011421034838001</v>
      </c>
      <c r="AR2468" s="15">
        <v>43879</v>
      </c>
      <c r="AS2468">
        <v>36.849448690425803</v>
      </c>
      <c r="AT2468" s="15">
        <v>43865</v>
      </c>
      <c r="AU2468">
        <v>26.2616800121185</v>
      </c>
      <c r="AV2468" s="15">
        <v>43829</v>
      </c>
      <c r="AW2468">
        <v>50.548719811746501</v>
      </c>
      <c r="AY2468" s="38">
        <v>42644</v>
      </c>
      <c r="AZ2468">
        <f t="shared" si="486"/>
        <v>0</v>
      </c>
      <c r="BA2468" s="40">
        <v>42644</v>
      </c>
      <c r="BB2468">
        <f t="shared" si="487"/>
        <v>19.511421034837898</v>
      </c>
      <c r="BC2468" s="40">
        <v>42644</v>
      </c>
      <c r="BD2468">
        <f t="shared" si="488"/>
        <v>70.4388973808516</v>
      </c>
      <c r="BE2468" s="40">
        <v>42644</v>
      </c>
      <c r="BF2468">
        <f t="shared" si="489"/>
        <v>50.543360024237003</v>
      </c>
      <c r="BG2468" s="40">
        <v>42644</v>
      </c>
      <c r="BH2468">
        <f t="shared" si="490"/>
        <v>151.6461594352395</v>
      </c>
      <c r="BJ2468" s="40">
        <v>42644</v>
      </c>
      <c r="BK2468">
        <f t="shared" si="491"/>
        <v>292.13983787516599</v>
      </c>
      <c r="BL2468">
        <f>BK2468-MAX($BK$3:BK2468)</f>
        <v>-2.7783459362096892</v>
      </c>
      <c r="BO2468" s="15">
        <v>44047</v>
      </c>
      <c r="BP2468">
        <v>-13.0931930905938</v>
      </c>
      <c r="BQ2468" s="15">
        <v>43985</v>
      </c>
      <c r="BR2468">
        <v>24.632080534973898</v>
      </c>
      <c r="BS2468" s="15">
        <v>43866</v>
      </c>
      <c r="BT2468">
        <v>35.299448690425798</v>
      </c>
      <c r="BU2468" s="15">
        <v>43882</v>
      </c>
      <c r="BV2468">
        <v>22.108599307643701</v>
      </c>
      <c r="BW2468" s="15">
        <v>43850</v>
      </c>
      <c r="BX2468">
        <v>40.362935444416998</v>
      </c>
      <c r="BZ2468" s="40">
        <v>42644</v>
      </c>
      <c r="CA2468">
        <f t="shared" si="492"/>
        <v>0</v>
      </c>
      <c r="CB2468" s="40">
        <v>42644</v>
      </c>
      <c r="CC2468">
        <f t="shared" si="493"/>
        <v>17.7320805349738</v>
      </c>
      <c r="CD2468" s="40">
        <v>42644</v>
      </c>
      <c r="CE2468">
        <f t="shared" si="494"/>
        <v>35.329448690425799</v>
      </c>
      <c r="CF2468" s="40">
        <v>42644</v>
      </c>
      <c r="CG2468">
        <f t="shared" si="495"/>
        <v>44.217198615287401</v>
      </c>
      <c r="CH2468" s="40">
        <v>42644</v>
      </c>
      <c r="CI2468">
        <f t="shared" si="496"/>
        <v>121.088806333251</v>
      </c>
      <c r="CK2468" s="40">
        <v>42644</v>
      </c>
      <c r="CL2468">
        <f t="shared" si="497"/>
        <v>218.367534173938</v>
      </c>
      <c r="CM2468">
        <f>CL2468-MAX($CL$3:CL2468)</f>
        <v>-2.7783459362098029</v>
      </c>
    </row>
    <row r="2469" spans="27:91">
      <c r="AA2469" s="38">
        <v>43990</v>
      </c>
      <c r="AB2469" s="12">
        <v>129.04514552987601</v>
      </c>
      <c r="AE2469" s="15">
        <v>43964</v>
      </c>
      <c r="AF2469">
        <v>150.38811862052299</v>
      </c>
      <c r="AI2469" s="15">
        <v>44400</v>
      </c>
      <c r="AJ2469">
        <v>94.333067820923503</v>
      </c>
      <c r="AK2469" s="15">
        <v>44085</v>
      </c>
      <c r="AL2469">
        <v>112.881789302968</v>
      </c>
      <c r="AN2469" s="15">
        <v>44048</v>
      </c>
      <c r="AO2469">
        <v>-13.0931930905938</v>
      </c>
      <c r="AP2469" s="15">
        <v>43993</v>
      </c>
      <c r="AQ2469">
        <v>24.011421034838001</v>
      </c>
      <c r="AR2469" s="15">
        <v>43880</v>
      </c>
      <c r="AS2469">
        <v>36.909448690425798</v>
      </c>
      <c r="AT2469" s="15">
        <v>43866</v>
      </c>
      <c r="AU2469">
        <v>26.2616800121185</v>
      </c>
      <c r="AV2469" s="15">
        <v>43832</v>
      </c>
      <c r="AW2469">
        <v>50.548719811746501</v>
      </c>
      <c r="AY2469" s="38">
        <v>42645</v>
      </c>
      <c r="AZ2469">
        <f t="shared" si="486"/>
        <v>0</v>
      </c>
      <c r="BA2469" s="40">
        <v>42645</v>
      </c>
      <c r="BB2469">
        <f t="shared" si="487"/>
        <v>19.511421034837898</v>
      </c>
      <c r="BC2469" s="40">
        <v>42645</v>
      </c>
      <c r="BD2469">
        <f t="shared" si="488"/>
        <v>70.4388973808516</v>
      </c>
      <c r="BE2469" s="40">
        <v>42645</v>
      </c>
      <c r="BF2469">
        <f t="shared" si="489"/>
        <v>50.543360024237003</v>
      </c>
      <c r="BG2469" s="40">
        <v>42645</v>
      </c>
      <c r="BH2469">
        <f t="shared" si="490"/>
        <v>151.6461594352395</v>
      </c>
      <c r="BJ2469" s="40">
        <v>42645</v>
      </c>
      <c r="BK2469">
        <f t="shared" si="491"/>
        <v>292.13983787516599</v>
      </c>
      <c r="BL2469">
        <f>BK2469-MAX($BK$3:BK2469)</f>
        <v>-2.7783459362096892</v>
      </c>
      <c r="BO2469" s="15">
        <v>44048</v>
      </c>
      <c r="BP2469">
        <v>-13.0931930905938</v>
      </c>
      <c r="BQ2469" s="15">
        <v>43986</v>
      </c>
      <c r="BR2469">
        <v>24.632080534973898</v>
      </c>
      <c r="BS2469" s="15">
        <v>43867</v>
      </c>
      <c r="BT2469">
        <v>35.299448690425798</v>
      </c>
      <c r="BU2469" s="15">
        <v>43885</v>
      </c>
      <c r="BV2469">
        <v>22.108599307643701</v>
      </c>
      <c r="BW2469" s="15">
        <v>43851</v>
      </c>
      <c r="BX2469">
        <v>40.362935444416998</v>
      </c>
      <c r="BZ2469" s="40">
        <v>42645</v>
      </c>
      <c r="CA2469">
        <f t="shared" si="492"/>
        <v>0</v>
      </c>
      <c r="CB2469" s="40">
        <v>42645</v>
      </c>
      <c r="CC2469">
        <f t="shared" si="493"/>
        <v>17.7320805349738</v>
      </c>
      <c r="CD2469" s="40">
        <v>42645</v>
      </c>
      <c r="CE2469">
        <f t="shared" si="494"/>
        <v>35.329448690425799</v>
      </c>
      <c r="CF2469" s="40">
        <v>42645</v>
      </c>
      <c r="CG2469">
        <f t="shared" si="495"/>
        <v>44.217198615287401</v>
      </c>
      <c r="CH2469" s="40">
        <v>42645</v>
      </c>
      <c r="CI2469">
        <f t="shared" si="496"/>
        <v>121.088806333251</v>
      </c>
      <c r="CK2469" s="40">
        <v>42645</v>
      </c>
      <c r="CL2469">
        <f t="shared" si="497"/>
        <v>218.367534173938</v>
      </c>
      <c r="CM2469">
        <f>CL2469-MAX($CL$3:CL2469)</f>
        <v>-2.7783459362098029</v>
      </c>
    </row>
    <row r="2470" spans="27:91">
      <c r="AA2470" s="38">
        <v>43991</v>
      </c>
      <c r="AB2470" s="12">
        <v>129.145145529876</v>
      </c>
      <c r="AE2470" s="15">
        <v>43965</v>
      </c>
      <c r="AF2470">
        <v>150.28811862052299</v>
      </c>
      <c r="AI2470" s="15">
        <v>44403</v>
      </c>
      <c r="AJ2470">
        <v>94.223067820923504</v>
      </c>
      <c r="AK2470" s="15">
        <v>44088</v>
      </c>
      <c r="AL2470">
        <v>112.881789302968</v>
      </c>
      <c r="AN2470" s="15">
        <v>44049</v>
      </c>
      <c r="AO2470">
        <v>-13.0931930905938</v>
      </c>
      <c r="AP2470" s="15">
        <v>43994</v>
      </c>
      <c r="AQ2470">
        <v>24.011421034838001</v>
      </c>
      <c r="AR2470" s="15">
        <v>43881</v>
      </c>
      <c r="AS2470">
        <v>36.8994486904258</v>
      </c>
      <c r="AT2470" s="15">
        <v>43867</v>
      </c>
      <c r="AU2470">
        <v>26.2616800121185</v>
      </c>
      <c r="AV2470" s="15">
        <v>43833</v>
      </c>
      <c r="AW2470">
        <v>50.548719811746501</v>
      </c>
      <c r="AY2470" s="38">
        <v>42646</v>
      </c>
      <c r="AZ2470">
        <f t="shared" si="486"/>
        <v>0</v>
      </c>
      <c r="BA2470" s="40">
        <v>42646</v>
      </c>
      <c r="BB2470">
        <f t="shared" si="487"/>
        <v>19.511421034837898</v>
      </c>
      <c r="BC2470" s="40">
        <v>42646</v>
      </c>
      <c r="BD2470">
        <f t="shared" si="488"/>
        <v>70.4388973808516</v>
      </c>
      <c r="BE2470" s="40">
        <v>42646</v>
      </c>
      <c r="BF2470">
        <f t="shared" si="489"/>
        <v>50.543360024237003</v>
      </c>
      <c r="BG2470" s="40">
        <v>42646</v>
      </c>
      <c r="BH2470">
        <f t="shared" si="490"/>
        <v>151.6461594352395</v>
      </c>
      <c r="BJ2470" s="40">
        <v>42646</v>
      </c>
      <c r="BK2470">
        <f t="shared" si="491"/>
        <v>292.13983787516599</v>
      </c>
      <c r="BL2470">
        <f>BK2470-MAX($BK$3:BK2470)</f>
        <v>-2.7783459362096892</v>
      </c>
      <c r="BO2470" s="15">
        <v>44049</v>
      </c>
      <c r="BP2470">
        <v>-13.0931930905938</v>
      </c>
      <c r="BQ2470" s="15">
        <v>43987</v>
      </c>
      <c r="BR2470">
        <v>24.632080534973898</v>
      </c>
      <c r="BS2470" s="15">
        <v>43868</v>
      </c>
      <c r="BT2470">
        <v>35.299448690425798</v>
      </c>
      <c r="BU2470" s="15">
        <v>43886</v>
      </c>
      <c r="BV2470">
        <v>22.108599307643701</v>
      </c>
      <c r="BW2470" s="15">
        <v>43852</v>
      </c>
      <c r="BX2470">
        <v>40.362935444416998</v>
      </c>
      <c r="BZ2470" s="40">
        <v>42646</v>
      </c>
      <c r="CA2470">
        <f t="shared" si="492"/>
        <v>0</v>
      </c>
      <c r="CB2470" s="40">
        <v>42646</v>
      </c>
      <c r="CC2470">
        <f t="shared" si="493"/>
        <v>17.7320805349738</v>
      </c>
      <c r="CD2470" s="40">
        <v>42646</v>
      </c>
      <c r="CE2470">
        <f t="shared" si="494"/>
        <v>35.329448690425799</v>
      </c>
      <c r="CF2470" s="40">
        <v>42646</v>
      </c>
      <c r="CG2470">
        <f t="shared" si="495"/>
        <v>44.217198615287401</v>
      </c>
      <c r="CH2470" s="40">
        <v>42646</v>
      </c>
      <c r="CI2470">
        <f t="shared" si="496"/>
        <v>121.088806333251</v>
      </c>
      <c r="CK2470" s="40">
        <v>42646</v>
      </c>
      <c r="CL2470">
        <f t="shared" si="497"/>
        <v>218.367534173938</v>
      </c>
      <c r="CM2470">
        <f>CL2470-MAX($CL$3:CL2470)</f>
        <v>-2.7783459362098029</v>
      </c>
    </row>
    <row r="2471" spans="27:91">
      <c r="AA2471" s="38">
        <v>43992</v>
      </c>
      <c r="AB2471" s="12">
        <v>129.175145529876</v>
      </c>
      <c r="AE2471" s="15">
        <v>43966</v>
      </c>
      <c r="AF2471">
        <v>150.53811862052299</v>
      </c>
      <c r="AI2471" s="15">
        <v>44404</v>
      </c>
      <c r="AJ2471">
        <v>94.4930678209235</v>
      </c>
      <c r="AK2471" s="15">
        <v>44089</v>
      </c>
      <c r="AL2471">
        <v>112.991789302968</v>
      </c>
      <c r="AN2471" s="15">
        <v>44050</v>
      </c>
      <c r="AO2471">
        <v>-13.0931930905938</v>
      </c>
      <c r="AP2471" s="15">
        <v>43997</v>
      </c>
      <c r="AQ2471">
        <v>24.011421034838001</v>
      </c>
      <c r="AR2471" s="15">
        <v>43882</v>
      </c>
      <c r="AS2471">
        <v>36.629448690425797</v>
      </c>
      <c r="AT2471" s="15">
        <v>43868</v>
      </c>
      <c r="AU2471">
        <v>26.2616800121185</v>
      </c>
      <c r="AV2471" s="15">
        <v>43836</v>
      </c>
      <c r="AW2471">
        <v>50.548719811746501</v>
      </c>
      <c r="AY2471" s="38">
        <v>42647</v>
      </c>
      <c r="AZ2471">
        <f t="shared" si="486"/>
        <v>0</v>
      </c>
      <c r="BA2471" s="40">
        <v>42647</v>
      </c>
      <c r="BB2471">
        <f t="shared" si="487"/>
        <v>19.571421034837901</v>
      </c>
      <c r="BC2471" s="40">
        <v>42647</v>
      </c>
      <c r="BD2471">
        <f t="shared" si="488"/>
        <v>70.4388973808516</v>
      </c>
      <c r="BE2471" s="40">
        <v>42647</v>
      </c>
      <c r="BF2471">
        <f t="shared" si="489"/>
        <v>50.543360024237003</v>
      </c>
      <c r="BG2471" s="40">
        <v>42647</v>
      </c>
      <c r="BH2471">
        <f t="shared" si="490"/>
        <v>151.6461594352395</v>
      </c>
      <c r="BJ2471" s="40">
        <v>42647</v>
      </c>
      <c r="BK2471">
        <f t="shared" si="491"/>
        <v>292.199837875166</v>
      </c>
      <c r="BL2471">
        <f>BK2471-MAX($BK$3:BK2471)</f>
        <v>-2.7183459362096869</v>
      </c>
      <c r="BO2471" s="15">
        <v>44050</v>
      </c>
      <c r="BP2471">
        <v>-13.0931930905938</v>
      </c>
      <c r="BQ2471" s="15">
        <v>43990</v>
      </c>
      <c r="BR2471">
        <v>24.632080534973898</v>
      </c>
      <c r="BS2471" s="15">
        <v>43871</v>
      </c>
      <c r="BT2471">
        <v>35.299448690425798</v>
      </c>
      <c r="BU2471" s="15">
        <v>43887</v>
      </c>
      <c r="BV2471">
        <v>22.108599307643701</v>
      </c>
      <c r="BW2471" s="15">
        <v>43853</v>
      </c>
      <c r="BX2471">
        <v>40.362935444416998</v>
      </c>
      <c r="BZ2471" s="40">
        <v>42647</v>
      </c>
      <c r="CA2471">
        <f t="shared" si="492"/>
        <v>0</v>
      </c>
      <c r="CB2471" s="40">
        <v>42647</v>
      </c>
      <c r="CC2471">
        <f t="shared" si="493"/>
        <v>17.792080534973799</v>
      </c>
      <c r="CD2471" s="40">
        <v>42647</v>
      </c>
      <c r="CE2471">
        <f t="shared" si="494"/>
        <v>35.329448690425799</v>
      </c>
      <c r="CF2471" s="40">
        <v>42647</v>
      </c>
      <c r="CG2471">
        <f t="shared" si="495"/>
        <v>44.217198615287401</v>
      </c>
      <c r="CH2471" s="40">
        <v>42647</v>
      </c>
      <c r="CI2471">
        <f t="shared" si="496"/>
        <v>121.088806333251</v>
      </c>
      <c r="CK2471" s="40">
        <v>42647</v>
      </c>
      <c r="CL2471">
        <f t="shared" si="497"/>
        <v>218.427534173938</v>
      </c>
      <c r="CM2471">
        <f>CL2471-MAX($CL$3:CL2471)</f>
        <v>-2.7183459362098006</v>
      </c>
    </row>
    <row r="2472" spans="27:91">
      <c r="AA2472" s="38">
        <v>43993</v>
      </c>
      <c r="AB2472" s="12">
        <v>129.145145529876</v>
      </c>
      <c r="AE2472" s="15">
        <v>43969</v>
      </c>
      <c r="AF2472">
        <v>150.70811862052301</v>
      </c>
      <c r="AI2472" s="15">
        <v>44405</v>
      </c>
      <c r="AJ2472">
        <v>94.393067820923505</v>
      </c>
      <c r="AK2472" s="15">
        <v>44090</v>
      </c>
      <c r="AL2472">
        <v>113.03178930296799</v>
      </c>
      <c r="AN2472" s="15">
        <v>44053</v>
      </c>
      <c r="AO2472">
        <v>-13.0931930905938</v>
      </c>
      <c r="AP2472" s="15">
        <v>43998</v>
      </c>
      <c r="AQ2472">
        <v>24.011421034838001</v>
      </c>
      <c r="AR2472" s="15">
        <v>43885</v>
      </c>
      <c r="AS2472">
        <v>34.979448690425798</v>
      </c>
      <c r="AT2472" s="15">
        <v>43871</v>
      </c>
      <c r="AU2472">
        <v>26.2616800121185</v>
      </c>
      <c r="AV2472" s="15">
        <v>43837</v>
      </c>
      <c r="AW2472">
        <v>50.548719811746501</v>
      </c>
      <c r="AY2472" s="38">
        <v>42648</v>
      </c>
      <c r="AZ2472">
        <f t="shared" si="486"/>
        <v>0</v>
      </c>
      <c r="BA2472" s="40">
        <v>42648</v>
      </c>
      <c r="BB2472">
        <f t="shared" si="487"/>
        <v>19.601421034837902</v>
      </c>
      <c r="BC2472" s="40">
        <v>42648</v>
      </c>
      <c r="BD2472">
        <f t="shared" si="488"/>
        <v>70.4388973808516</v>
      </c>
      <c r="BE2472" s="40">
        <v>42648</v>
      </c>
      <c r="BF2472">
        <f t="shared" si="489"/>
        <v>50.543360024237003</v>
      </c>
      <c r="BG2472" s="40">
        <v>42648</v>
      </c>
      <c r="BH2472">
        <f t="shared" si="490"/>
        <v>151.6461594352395</v>
      </c>
      <c r="BJ2472" s="40">
        <v>42648</v>
      </c>
      <c r="BK2472">
        <f t="shared" si="491"/>
        <v>292.22983787516603</v>
      </c>
      <c r="BL2472">
        <f>BK2472-MAX($BK$3:BK2472)</f>
        <v>-2.6883459362096573</v>
      </c>
      <c r="BO2472" s="15">
        <v>44053</v>
      </c>
      <c r="BP2472">
        <v>-13.0931930905938</v>
      </c>
      <c r="BQ2472" s="15">
        <v>43991</v>
      </c>
      <c r="BR2472">
        <v>24.632080534973898</v>
      </c>
      <c r="BS2472" s="15">
        <v>43872</v>
      </c>
      <c r="BT2472">
        <v>35.2194486904258</v>
      </c>
      <c r="BU2472" s="15">
        <v>43888</v>
      </c>
      <c r="BV2472">
        <v>22.108599307643701</v>
      </c>
      <c r="BW2472" s="15">
        <v>43858</v>
      </c>
      <c r="BX2472">
        <v>40.362935444416998</v>
      </c>
      <c r="BZ2472" s="40">
        <v>42648</v>
      </c>
      <c r="CA2472">
        <f t="shared" si="492"/>
        <v>0</v>
      </c>
      <c r="CB2472" s="40">
        <v>42648</v>
      </c>
      <c r="CC2472">
        <f t="shared" si="493"/>
        <v>17.8220805349738</v>
      </c>
      <c r="CD2472" s="40">
        <v>42648</v>
      </c>
      <c r="CE2472">
        <f t="shared" si="494"/>
        <v>35.329448690425799</v>
      </c>
      <c r="CF2472" s="40">
        <v>42648</v>
      </c>
      <c r="CG2472">
        <f t="shared" si="495"/>
        <v>44.217198615287401</v>
      </c>
      <c r="CH2472" s="40">
        <v>42648</v>
      </c>
      <c r="CI2472">
        <f t="shared" si="496"/>
        <v>121.088806333251</v>
      </c>
      <c r="CK2472" s="40">
        <v>42648</v>
      </c>
      <c r="CL2472">
        <f t="shared" si="497"/>
        <v>218.457534173938</v>
      </c>
      <c r="CM2472">
        <f>CL2472-MAX($CL$3:CL2472)</f>
        <v>-2.6883459362097994</v>
      </c>
    </row>
    <row r="2473" spans="27:91">
      <c r="AA2473" s="38">
        <v>43994</v>
      </c>
      <c r="AB2473" s="12">
        <v>128.085145529876</v>
      </c>
      <c r="AE2473" s="15">
        <v>43970</v>
      </c>
      <c r="AF2473">
        <v>150.81811862052299</v>
      </c>
      <c r="AI2473" s="15">
        <v>44406</v>
      </c>
      <c r="AJ2473">
        <v>94.703067820923494</v>
      </c>
      <c r="AK2473" s="15">
        <v>44091</v>
      </c>
      <c r="AL2473">
        <v>112.901789302968</v>
      </c>
      <c r="AN2473" s="15">
        <v>44054</v>
      </c>
      <c r="AO2473">
        <v>-13.0931930905938</v>
      </c>
      <c r="AP2473" s="15">
        <v>43999</v>
      </c>
      <c r="AQ2473">
        <v>24.011421034838001</v>
      </c>
      <c r="AR2473" s="15">
        <v>43886</v>
      </c>
      <c r="AS2473">
        <v>34.979448690425798</v>
      </c>
      <c r="AT2473" s="15">
        <v>43872</v>
      </c>
      <c r="AU2473">
        <v>26.2616800121185</v>
      </c>
      <c r="AV2473" s="15">
        <v>43838</v>
      </c>
      <c r="AW2473">
        <v>50.548719811746501</v>
      </c>
      <c r="AY2473" s="38">
        <v>42649</v>
      </c>
      <c r="AZ2473">
        <f t="shared" si="486"/>
        <v>0</v>
      </c>
      <c r="BA2473" s="40">
        <v>42649</v>
      </c>
      <c r="BB2473">
        <f t="shared" si="487"/>
        <v>19.2014210348379</v>
      </c>
      <c r="BC2473" s="40">
        <v>42649</v>
      </c>
      <c r="BD2473">
        <f t="shared" si="488"/>
        <v>70.4388973808516</v>
      </c>
      <c r="BE2473" s="40">
        <v>42649</v>
      </c>
      <c r="BF2473">
        <f t="shared" si="489"/>
        <v>50.543360024237003</v>
      </c>
      <c r="BG2473" s="40">
        <v>42649</v>
      </c>
      <c r="BH2473">
        <f t="shared" si="490"/>
        <v>151.6461594352395</v>
      </c>
      <c r="BJ2473" s="40">
        <v>42649</v>
      </c>
      <c r="BK2473">
        <f t="shared" si="491"/>
        <v>291.82983787516599</v>
      </c>
      <c r="BL2473">
        <f>BK2473-MAX($BK$3:BK2473)</f>
        <v>-3.0883459362096914</v>
      </c>
      <c r="BO2473" s="15">
        <v>44054</v>
      </c>
      <c r="BP2473">
        <v>-13.0931930905938</v>
      </c>
      <c r="BQ2473" s="15">
        <v>43992</v>
      </c>
      <c r="BR2473">
        <v>24.632080534973898</v>
      </c>
      <c r="BS2473" s="15">
        <v>43873</v>
      </c>
      <c r="BT2473">
        <v>35.349448690425803</v>
      </c>
      <c r="BU2473" s="15">
        <v>43889</v>
      </c>
      <c r="BV2473">
        <v>22.108599307643701</v>
      </c>
      <c r="BW2473" s="15">
        <v>43859</v>
      </c>
      <c r="BX2473">
        <v>40.362935444416998</v>
      </c>
      <c r="BZ2473" s="40">
        <v>42649</v>
      </c>
      <c r="CA2473">
        <f t="shared" si="492"/>
        <v>0</v>
      </c>
      <c r="CB2473" s="40">
        <v>42649</v>
      </c>
      <c r="CC2473">
        <f t="shared" si="493"/>
        <v>17.422080534973801</v>
      </c>
      <c r="CD2473" s="40">
        <v>42649</v>
      </c>
      <c r="CE2473">
        <f t="shared" si="494"/>
        <v>35.329448690425799</v>
      </c>
      <c r="CF2473" s="40">
        <v>42649</v>
      </c>
      <c r="CG2473">
        <f t="shared" si="495"/>
        <v>44.217198615287401</v>
      </c>
      <c r="CH2473" s="40">
        <v>42649</v>
      </c>
      <c r="CI2473">
        <f t="shared" si="496"/>
        <v>121.088806333251</v>
      </c>
      <c r="CK2473" s="40">
        <v>42649</v>
      </c>
      <c r="CL2473">
        <f t="shared" si="497"/>
        <v>218.057534173938</v>
      </c>
      <c r="CM2473">
        <f>CL2473-MAX($CL$3:CL2473)</f>
        <v>-3.0883459362098051</v>
      </c>
    </row>
    <row r="2474" spans="27:91">
      <c r="AA2474" s="38">
        <v>43997</v>
      </c>
      <c r="AB2474" s="12">
        <v>128.085145529876</v>
      </c>
      <c r="AE2474" s="15">
        <v>43971</v>
      </c>
      <c r="AF2474">
        <v>151.00811862052299</v>
      </c>
      <c r="AI2474" s="15">
        <v>44407</v>
      </c>
      <c r="AJ2474">
        <v>93.9930678209235</v>
      </c>
      <c r="AK2474" s="15">
        <v>44092</v>
      </c>
      <c r="AL2474">
        <v>113.11178930296801</v>
      </c>
      <c r="AN2474" s="15">
        <v>44055</v>
      </c>
      <c r="AO2474">
        <v>-13.0931930905938</v>
      </c>
      <c r="AP2474" s="15">
        <v>44000</v>
      </c>
      <c r="AQ2474">
        <v>24.011421034838001</v>
      </c>
      <c r="AR2474" s="15">
        <v>43887</v>
      </c>
      <c r="AS2474">
        <v>34.979448690425798</v>
      </c>
      <c r="AT2474" s="15">
        <v>43873</v>
      </c>
      <c r="AU2474">
        <v>26.2616800121185</v>
      </c>
      <c r="AV2474" s="15">
        <v>43839</v>
      </c>
      <c r="AW2474">
        <v>50.548719811746501</v>
      </c>
      <c r="AY2474" s="38">
        <v>42650</v>
      </c>
      <c r="AZ2474">
        <f t="shared" si="486"/>
        <v>0</v>
      </c>
      <c r="BA2474" s="40">
        <v>42650</v>
      </c>
      <c r="BB2474">
        <f t="shared" si="487"/>
        <v>19.2514210348379</v>
      </c>
      <c r="BC2474" s="40">
        <v>42650</v>
      </c>
      <c r="BD2474">
        <f t="shared" si="488"/>
        <v>70.4388973808516</v>
      </c>
      <c r="BE2474" s="40">
        <v>42650</v>
      </c>
      <c r="BF2474">
        <f t="shared" si="489"/>
        <v>50.543360024237003</v>
      </c>
      <c r="BG2474" s="40">
        <v>42650</v>
      </c>
      <c r="BH2474">
        <f t="shared" si="490"/>
        <v>151.6461594352395</v>
      </c>
      <c r="BJ2474" s="40">
        <v>42650</v>
      </c>
      <c r="BK2474">
        <f t="shared" si="491"/>
        <v>291.879837875166</v>
      </c>
      <c r="BL2474">
        <f>BK2474-MAX($BK$3:BK2474)</f>
        <v>-3.0383459362096801</v>
      </c>
      <c r="BO2474" s="15">
        <v>44055</v>
      </c>
      <c r="BP2474">
        <v>-13.0931930905938</v>
      </c>
      <c r="BQ2474" s="15">
        <v>43993</v>
      </c>
      <c r="BR2474">
        <v>24.632080534973898</v>
      </c>
      <c r="BS2474" s="15">
        <v>43874</v>
      </c>
      <c r="BT2474">
        <v>35.529448690425802</v>
      </c>
      <c r="BU2474" s="15">
        <v>43892</v>
      </c>
      <c r="BV2474">
        <v>22.108599307643701</v>
      </c>
      <c r="BW2474" s="15">
        <v>43860</v>
      </c>
      <c r="BX2474">
        <v>40.362935444416998</v>
      </c>
      <c r="BZ2474" s="40">
        <v>42650</v>
      </c>
      <c r="CA2474">
        <f t="shared" si="492"/>
        <v>0</v>
      </c>
      <c r="CB2474" s="40">
        <v>42650</v>
      </c>
      <c r="CC2474">
        <f t="shared" si="493"/>
        <v>17.472080534973799</v>
      </c>
      <c r="CD2474" s="40">
        <v>42650</v>
      </c>
      <c r="CE2474">
        <f t="shared" si="494"/>
        <v>35.329448690425799</v>
      </c>
      <c r="CF2474" s="40">
        <v>42650</v>
      </c>
      <c r="CG2474">
        <f t="shared" si="495"/>
        <v>44.217198615287401</v>
      </c>
      <c r="CH2474" s="40">
        <v>42650</v>
      </c>
      <c r="CI2474">
        <f t="shared" si="496"/>
        <v>121.088806333251</v>
      </c>
      <c r="CK2474" s="40">
        <v>42650</v>
      </c>
      <c r="CL2474">
        <f t="shared" si="497"/>
        <v>218.10753417393801</v>
      </c>
      <c r="CM2474">
        <f>CL2474-MAX($CL$3:CL2474)</f>
        <v>-3.0383459362097938</v>
      </c>
    </row>
    <row r="2475" spans="27:91">
      <c r="AA2475" s="38">
        <v>43998</v>
      </c>
      <c r="AB2475" s="12">
        <v>127.035145529876</v>
      </c>
      <c r="AE2475" s="15">
        <v>43972</v>
      </c>
      <c r="AF2475">
        <v>151.438118620523</v>
      </c>
      <c r="AI2475" s="15">
        <v>44410</v>
      </c>
      <c r="AJ2475">
        <v>95.233067820923495</v>
      </c>
      <c r="AK2475" s="15">
        <v>44095</v>
      </c>
      <c r="AL2475">
        <v>112.941789302968</v>
      </c>
      <c r="AN2475" s="15">
        <v>44056</v>
      </c>
      <c r="AO2475">
        <v>-13.0931930905938</v>
      </c>
      <c r="AP2475" s="15">
        <v>44001</v>
      </c>
      <c r="AQ2475">
        <v>24.011421034838001</v>
      </c>
      <c r="AR2475" s="15">
        <v>43888</v>
      </c>
      <c r="AS2475">
        <v>34.979448690425798</v>
      </c>
      <c r="AT2475" s="15">
        <v>43874</v>
      </c>
      <c r="AU2475">
        <v>26.2616800121185</v>
      </c>
      <c r="AV2475" s="15">
        <v>43840</v>
      </c>
      <c r="AW2475">
        <v>50.548719811746501</v>
      </c>
      <c r="AY2475" s="38">
        <v>42651</v>
      </c>
      <c r="AZ2475">
        <f t="shared" si="486"/>
        <v>0</v>
      </c>
      <c r="BA2475" s="40">
        <v>42651</v>
      </c>
      <c r="BB2475">
        <f t="shared" si="487"/>
        <v>19.2514210348379</v>
      </c>
      <c r="BC2475" s="40">
        <v>42651</v>
      </c>
      <c r="BD2475">
        <f t="shared" si="488"/>
        <v>70.4388973808516</v>
      </c>
      <c r="BE2475" s="40">
        <v>42651</v>
      </c>
      <c r="BF2475">
        <f t="shared" si="489"/>
        <v>50.543360024237003</v>
      </c>
      <c r="BG2475" s="40">
        <v>42651</v>
      </c>
      <c r="BH2475">
        <f t="shared" si="490"/>
        <v>151.6461594352395</v>
      </c>
      <c r="BJ2475" s="40">
        <v>42651</v>
      </c>
      <c r="BK2475">
        <f t="shared" si="491"/>
        <v>291.879837875166</v>
      </c>
      <c r="BL2475">
        <f>BK2475-MAX($BK$3:BK2475)</f>
        <v>-3.0383459362096801</v>
      </c>
      <c r="BO2475" s="15">
        <v>44056</v>
      </c>
      <c r="BP2475">
        <v>-13.0931930905938</v>
      </c>
      <c r="BQ2475" s="15">
        <v>43994</v>
      </c>
      <c r="BR2475">
        <v>24.632080534973898</v>
      </c>
      <c r="BS2475" s="15">
        <v>43875</v>
      </c>
      <c r="BT2475">
        <v>35.379448690425797</v>
      </c>
      <c r="BU2475" s="15">
        <v>43893</v>
      </c>
      <c r="BV2475">
        <v>22.108599307643701</v>
      </c>
      <c r="BW2475" s="15">
        <v>43861</v>
      </c>
      <c r="BX2475">
        <v>40.362935444416998</v>
      </c>
      <c r="BZ2475" s="40">
        <v>42651</v>
      </c>
      <c r="CA2475">
        <f t="shared" si="492"/>
        <v>0</v>
      </c>
      <c r="CB2475" s="40">
        <v>42651</v>
      </c>
      <c r="CC2475">
        <f t="shared" si="493"/>
        <v>17.472080534973799</v>
      </c>
      <c r="CD2475" s="40">
        <v>42651</v>
      </c>
      <c r="CE2475">
        <f t="shared" si="494"/>
        <v>35.329448690425799</v>
      </c>
      <c r="CF2475" s="40">
        <v>42651</v>
      </c>
      <c r="CG2475">
        <f t="shared" si="495"/>
        <v>44.217198615287401</v>
      </c>
      <c r="CH2475" s="40">
        <v>42651</v>
      </c>
      <c r="CI2475">
        <f t="shared" si="496"/>
        <v>121.088806333251</v>
      </c>
      <c r="CK2475" s="40">
        <v>42651</v>
      </c>
      <c r="CL2475">
        <f t="shared" si="497"/>
        <v>218.10753417393801</v>
      </c>
      <c r="CM2475">
        <f>CL2475-MAX($CL$3:CL2475)</f>
        <v>-3.0383459362097938</v>
      </c>
    </row>
    <row r="2476" spans="27:91">
      <c r="AA2476" s="38">
        <v>44004</v>
      </c>
      <c r="AB2476" s="12">
        <v>127.035145529876</v>
      </c>
      <c r="AE2476" s="15">
        <v>43973</v>
      </c>
      <c r="AF2476">
        <v>150.78811862052299</v>
      </c>
      <c r="AI2476" s="15">
        <v>44411</v>
      </c>
      <c r="AJ2476">
        <v>95.683067820923497</v>
      </c>
      <c r="AK2476" s="15">
        <v>44096</v>
      </c>
      <c r="AL2476">
        <v>111.881789302968</v>
      </c>
      <c r="AN2476" s="15">
        <v>44057</v>
      </c>
      <c r="AO2476">
        <v>-13.0931930905938</v>
      </c>
      <c r="AP2476" s="15">
        <v>44004</v>
      </c>
      <c r="AQ2476">
        <v>24.011421034838001</v>
      </c>
      <c r="AR2476" s="15">
        <v>43889</v>
      </c>
      <c r="AS2476">
        <v>34.979448690425798</v>
      </c>
      <c r="AT2476" s="15">
        <v>43875</v>
      </c>
      <c r="AU2476">
        <v>26.2616800121185</v>
      </c>
      <c r="AV2476" s="15">
        <v>43843</v>
      </c>
      <c r="AW2476">
        <v>50.548719811746501</v>
      </c>
      <c r="AY2476" s="38">
        <v>42652</v>
      </c>
      <c r="AZ2476">
        <f t="shared" si="486"/>
        <v>0</v>
      </c>
      <c r="BA2476" s="40">
        <v>42652</v>
      </c>
      <c r="BB2476">
        <f t="shared" si="487"/>
        <v>19.2514210348379</v>
      </c>
      <c r="BC2476" s="40">
        <v>42652</v>
      </c>
      <c r="BD2476">
        <f t="shared" si="488"/>
        <v>70.4388973808516</v>
      </c>
      <c r="BE2476" s="40">
        <v>42652</v>
      </c>
      <c r="BF2476">
        <f t="shared" si="489"/>
        <v>50.543360024237003</v>
      </c>
      <c r="BG2476" s="40">
        <v>42652</v>
      </c>
      <c r="BH2476">
        <f t="shared" si="490"/>
        <v>151.6461594352395</v>
      </c>
      <c r="BJ2476" s="40">
        <v>42652</v>
      </c>
      <c r="BK2476">
        <f t="shared" si="491"/>
        <v>291.879837875166</v>
      </c>
      <c r="BL2476">
        <f>BK2476-MAX($BK$3:BK2476)</f>
        <v>-3.0383459362096801</v>
      </c>
      <c r="BO2476" s="15">
        <v>44057</v>
      </c>
      <c r="BP2476">
        <v>-13.0931930905938</v>
      </c>
      <c r="BQ2476" s="15">
        <v>43997</v>
      </c>
      <c r="BR2476">
        <v>24.632080534973898</v>
      </c>
      <c r="BS2476" s="15">
        <v>43878</v>
      </c>
      <c r="BT2476">
        <v>35.409448690425798</v>
      </c>
      <c r="BU2476" s="15">
        <v>43894</v>
      </c>
      <c r="BV2476">
        <v>22.108599307643701</v>
      </c>
      <c r="BW2476" s="15">
        <v>43864</v>
      </c>
      <c r="BX2476">
        <v>40.362935444416998</v>
      </c>
      <c r="BZ2476" s="40">
        <v>42652</v>
      </c>
      <c r="CA2476">
        <f t="shared" si="492"/>
        <v>0</v>
      </c>
      <c r="CB2476" s="40">
        <v>42652</v>
      </c>
      <c r="CC2476">
        <f t="shared" si="493"/>
        <v>17.472080534973799</v>
      </c>
      <c r="CD2476" s="40">
        <v>42652</v>
      </c>
      <c r="CE2476">
        <f t="shared" si="494"/>
        <v>35.329448690425799</v>
      </c>
      <c r="CF2476" s="40">
        <v>42652</v>
      </c>
      <c r="CG2476">
        <f t="shared" si="495"/>
        <v>44.217198615287401</v>
      </c>
      <c r="CH2476" s="40">
        <v>42652</v>
      </c>
      <c r="CI2476">
        <f t="shared" si="496"/>
        <v>121.088806333251</v>
      </c>
      <c r="CK2476" s="40">
        <v>42652</v>
      </c>
      <c r="CL2476">
        <f t="shared" si="497"/>
        <v>218.10753417393801</v>
      </c>
      <c r="CM2476">
        <f>CL2476-MAX($CL$3:CL2476)</f>
        <v>-3.0383459362097938</v>
      </c>
    </row>
    <row r="2477" spans="27:91">
      <c r="AA2477" s="38">
        <v>44005</v>
      </c>
      <c r="AB2477" s="12">
        <v>127.475145529876</v>
      </c>
      <c r="AE2477" s="15">
        <v>43976</v>
      </c>
      <c r="AF2477">
        <v>151.348118620523</v>
      </c>
      <c r="AI2477" s="15">
        <v>44412</v>
      </c>
      <c r="AJ2477">
        <v>95.293067820923497</v>
      </c>
      <c r="AK2477" s="15">
        <v>44097</v>
      </c>
      <c r="AL2477">
        <v>112.051789302968</v>
      </c>
      <c r="AN2477" s="15">
        <v>44061</v>
      </c>
      <c r="AO2477">
        <v>-13.0931930905938</v>
      </c>
      <c r="AP2477" s="15">
        <v>44005</v>
      </c>
      <c r="AQ2477">
        <v>24.011421034838001</v>
      </c>
      <c r="AR2477" s="15">
        <v>43892</v>
      </c>
      <c r="AS2477">
        <v>34.979448690425798</v>
      </c>
      <c r="AT2477" s="15">
        <v>43878</v>
      </c>
      <c r="AU2477">
        <v>26.2616800121185</v>
      </c>
      <c r="AV2477" s="15">
        <v>43844</v>
      </c>
      <c r="AW2477">
        <v>50.548719811746501</v>
      </c>
      <c r="AY2477" s="38">
        <v>42653</v>
      </c>
      <c r="AZ2477">
        <f t="shared" si="486"/>
        <v>0</v>
      </c>
      <c r="BA2477" s="40">
        <v>42653</v>
      </c>
      <c r="BB2477">
        <f t="shared" si="487"/>
        <v>19.301421034837901</v>
      </c>
      <c r="BC2477" s="40">
        <v>42653</v>
      </c>
      <c r="BD2477">
        <f t="shared" si="488"/>
        <v>70.4388973808516</v>
      </c>
      <c r="BE2477" s="40">
        <v>42653</v>
      </c>
      <c r="BF2477">
        <f t="shared" si="489"/>
        <v>50.543360024237003</v>
      </c>
      <c r="BG2477" s="40">
        <v>42653</v>
      </c>
      <c r="BH2477">
        <f t="shared" si="490"/>
        <v>151.6461594352395</v>
      </c>
      <c r="BJ2477" s="40">
        <v>42653</v>
      </c>
      <c r="BK2477">
        <f t="shared" si="491"/>
        <v>291.92983787516602</v>
      </c>
      <c r="BL2477">
        <f>BK2477-MAX($BK$3:BK2477)</f>
        <v>-2.9883459362096687</v>
      </c>
      <c r="BO2477" s="15">
        <v>44061</v>
      </c>
      <c r="BP2477">
        <v>-13.0931930905938</v>
      </c>
      <c r="BQ2477" s="15">
        <v>43998</v>
      </c>
      <c r="BR2477">
        <v>24.632080534973898</v>
      </c>
      <c r="BS2477" s="15">
        <v>43879</v>
      </c>
      <c r="BT2477">
        <v>35.169448690425803</v>
      </c>
      <c r="BU2477" s="15">
        <v>43895</v>
      </c>
      <c r="BV2477">
        <v>22.108599307643701</v>
      </c>
      <c r="BW2477" s="15">
        <v>43865</v>
      </c>
      <c r="BX2477">
        <v>40.362935444416998</v>
      </c>
      <c r="BZ2477" s="40">
        <v>42653</v>
      </c>
      <c r="CA2477">
        <f t="shared" si="492"/>
        <v>0</v>
      </c>
      <c r="CB2477" s="40">
        <v>42653</v>
      </c>
      <c r="CC2477">
        <f t="shared" si="493"/>
        <v>17.522080534973799</v>
      </c>
      <c r="CD2477" s="40">
        <v>42653</v>
      </c>
      <c r="CE2477">
        <f t="shared" si="494"/>
        <v>35.329448690425799</v>
      </c>
      <c r="CF2477" s="40">
        <v>42653</v>
      </c>
      <c r="CG2477">
        <f t="shared" si="495"/>
        <v>44.217198615287401</v>
      </c>
      <c r="CH2477" s="40">
        <v>42653</v>
      </c>
      <c r="CI2477">
        <f t="shared" si="496"/>
        <v>121.088806333251</v>
      </c>
      <c r="CK2477" s="40">
        <v>42653</v>
      </c>
      <c r="CL2477">
        <f t="shared" si="497"/>
        <v>218.15753417393802</v>
      </c>
      <c r="CM2477">
        <f>CL2477-MAX($CL$3:CL2477)</f>
        <v>-2.9883459362097824</v>
      </c>
    </row>
    <row r="2478" spans="27:91">
      <c r="AA2478" s="38">
        <v>44006</v>
      </c>
      <c r="AB2478" s="12">
        <v>127.685145529876</v>
      </c>
      <c r="AE2478" s="15">
        <v>43977</v>
      </c>
      <c r="AF2478">
        <v>151.16811862052299</v>
      </c>
      <c r="AI2478" s="15">
        <v>44413</v>
      </c>
      <c r="AJ2478">
        <v>95.413067820923501</v>
      </c>
      <c r="AK2478" s="15">
        <v>44098</v>
      </c>
      <c r="AL2478">
        <v>111.03178930296799</v>
      </c>
      <c r="AN2478" s="15">
        <v>44062</v>
      </c>
      <c r="AO2478">
        <v>-13.0931930905938</v>
      </c>
      <c r="AP2478" s="15">
        <v>44006</v>
      </c>
      <c r="AQ2478">
        <v>24.011421034838001</v>
      </c>
      <c r="AR2478" s="15">
        <v>43893</v>
      </c>
      <c r="AS2478">
        <v>34.979448690425798</v>
      </c>
      <c r="AT2478" s="15">
        <v>43879</v>
      </c>
      <c r="AU2478">
        <v>26.2616800121185</v>
      </c>
      <c r="AV2478" s="15">
        <v>43845</v>
      </c>
      <c r="AW2478">
        <v>50.548719811746501</v>
      </c>
      <c r="AY2478" s="38">
        <v>42654</v>
      </c>
      <c r="AZ2478">
        <f t="shared" si="486"/>
        <v>0</v>
      </c>
      <c r="BA2478" s="40">
        <v>42654</v>
      </c>
      <c r="BB2478">
        <f t="shared" si="487"/>
        <v>19.9514210348379</v>
      </c>
      <c r="BC2478" s="40">
        <v>42654</v>
      </c>
      <c r="BD2478">
        <f t="shared" si="488"/>
        <v>70.4388973808516</v>
      </c>
      <c r="BE2478" s="40">
        <v>42654</v>
      </c>
      <c r="BF2478">
        <f t="shared" si="489"/>
        <v>50.543360024237003</v>
      </c>
      <c r="BG2478" s="40">
        <v>42654</v>
      </c>
      <c r="BH2478">
        <f t="shared" si="490"/>
        <v>151.6461594352395</v>
      </c>
      <c r="BJ2478" s="40">
        <v>42654</v>
      </c>
      <c r="BK2478">
        <f t="shared" si="491"/>
        <v>292.57983787516599</v>
      </c>
      <c r="BL2478">
        <f>BK2478-MAX($BK$3:BK2478)</f>
        <v>-2.3383459362096914</v>
      </c>
      <c r="BO2478" s="15">
        <v>44062</v>
      </c>
      <c r="BP2478">
        <v>-13.0931930905938</v>
      </c>
      <c r="BQ2478" s="15">
        <v>43999</v>
      </c>
      <c r="BR2478">
        <v>24.632080534973898</v>
      </c>
      <c r="BS2478" s="15">
        <v>43880</v>
      </c>
      <c r="BT2478">
        <v>35.229448690425798</v>
      </c>
      <c r="BU2478" s="15">
        <v>43896</v>
      </c>
      <c r="BV2478">
        <v>22.108599307643701</v>
      </c>
      <c r="BW2478" s="15">
        <v>43866</v>
      </c>
      <c r="BX2478">
        <v>40.362935444416998</v>
      </c>
      <c r="BZ2478" s="40">
        <v>42654</v>
      </c>
      <c r="CA2478">
        <f t="shared" si="492"/>
        <v>0</v>
      </c>
      <c r="CB2478" s="40">
        <v>42654</v>
      </c>
      <c r="CC2478">
        <f t="shared" si="493"/>
        <v>18.172080534973801</v>
      </c>
      <c r="CD2478" s="40">
        <v>42654</v>
      </c>
      <c r="CE2478">
        <f t="shared" si="494"/>
        <v>35.329448690425799</v>
      </c>
      <c r="CF2478" s="40">
        <v>42654</v>
      </c>
      <c r="CG2478">
        <f t="shared" si="495"/>
        <v>44.217198615287401</v>
      </c>
      <c r="CH2478" s="40">
        <v>42654</v>
      </c>
      <c r="CI2478">
        <f t="shared" si="496"/>
        <v>121.088806333251</v>
      </c>
      <c r="CK2478" s="40">
        <v>42654</v>
      </c>
      <c r="CL2478">
        <f t="shared" si="497"/>
        <v>218.807534173938</v>
      </c>
      <c r="CM2478">
        <f>CL2478-MAX($CL$3:CL2478)</f>
        <v>-2.3383459362098051</v>
      </c>
    </row>
    <row r="2479" spans="27:91">
      <c r="AA2479" s="38">
        <v>44007</v>
      </c>
      <c r="AB2479" s="12">
        <v>127.415145529876</v>
      </c>
      <c r="AE2479" s="15">
        <v>43978</v>
      </c>
      <c r="AF2479">
        <v>150.688118620523</v>
      </c>
      <c r="AI2479" s="15">
        <v>44414</v>
      </c>
      <c r="AJ2479">
        <v>95.723067820923504</v>
      </c>
      <c r="AK2479" s="15">
        <v>44102</v>
      </c>
      <c r="AL2479">
        <v>111.03178930296799</v>
      </c>
      <c r="AN2479" s="15">
        <v>44063</v>
      </c>
      <c r="AO2479">
        <v>-13.0931930905938</v>
      </c>
      <c r="AP2479" s="15">
        <v>44007</v>
      </c>
      <c r="AQ2479">
        <v>24.011421034838001</v>
      </c>
      <c r="AR2479" s="15">
        <v>43894</v>
      </c>
      <c r="AS2479">
        <v>34.979448690425798</v>
      </c>
      <c r="AT2479" s="15">
        <v>43880</v>
      </c>
      <c r="AU2479">
        <v>26.2616800121185</v>
      </c>
      <c r="AV2479" s="15">
        <v>43846</v>
      </c>
      <c r="AW2479">
        <v>50.548719811746501</v>
      </c>
      <c r="AY2479" s="38">
        <v>42655</v>
      </c>
      <c r="AZ2479">
        <f t="shared" si="486"/>
        <v>0</v>
      </c>
      <c r="BA2479" s="40">
        <v>42655</v>
      </c>
      <c r="BB2479">
        <f t="shared" si="487"/>
        <v>20.261421034837898</v>
      </c>
      <c r="BC2479" s="40">
        <v>42655</v>
      </c>
      <c r="BD2479">
        <f t="shared" si="488"/>
        <v>70.4388973808516</v>
      </c>
      <c r="BE2479" s="40">
        <v>42655</v>
      </c>
      <c r="BF2479">
        <f t="shared" si="489"/>
        <v>50.543360024237003</v>
      </c>
      <c r="BG2479" s="40">
        <v>42655</v>
      </c>
      <c r="BH2479">
        <f t="shared" si="490"/>
        <v>151.6461594352395</v>
      </c>
      <c r="BJ2479" s="40">
        <v>42655</v>
      </c>
      <c r="BK2479">
        <f t="shared" si="491"/>
        <v>292.88983787516599</v>
      </c>
      <c r="BL2479">
        <f>BK2479-MAX($BK$3:BK2479)</f>
        <v>-2.0283459362096892</v>
      </c>
      <c r="BO2479" s="15">
        <v>44063</v>
      </c>
      <c r="BP2479">
        <v>-13.0931930905938</v>
      </c>
      <c r="BQ2479" s="15">
        <v>44000</v>
      </c>
      <c r="BR2479">
        <v>24.632080534973898</v>
      </c>
      <c r="BS2479" s="15">
        <v>43881</v>
      </c>
      <c r="BT2479">
        <v>35.2194486904258</v>
      </c>
      <c r="BU2479" s="15">
        <v>43899</v>
      </c>
      <c r="BV2479">
        <v>22.108599307643701</v>
      </c>
      <c r="BW2479" s="15">
        <v>43867</v>
      </c>
      <c r="BX2479">
        <v>40.362935444416998</v>
      </c>
      <c r="BZ2479" s="40">
        <v>42655</v>
      </c>
      <c r="CA2479">
        <f t="shared" si="492"/>
        <v>0</v>
      </c>
      <c r="CB2479" s="40">
        <v>42655</v>
      </c>
      <c r="CC2479">
        <f t="shared" si="493"/>
        <v>18.4820805349738</v>
      </c>
      <c r="CD2479" s="40">
        <v>42655</v>
      </c>
      <c r="CE2479">
        <f t="shared" si="494"/>
        <v>35.329448690425799</v>
      </c>
      <c r="CF2479" s="40">
        <v>42655</v>
      </c>
      <c r="CG2479">
        <f t="shared" si="495"/>
        <v>44.217198615287401</v>
      </c>
      <c r="CH2479" s="40">
        <v>42655</v>
      </c>
      <c r="CI2479">
        <f t="shared" si="496"/>
        <v>121.088806333251</v>
      </c>
      <c r="CK2479" s="40">
        <v>42655</v>
      </c>
      <c r="CL2479">
        <f t="shared" si="497"/>
        <v>219.117534173938</v>
      </c>
      <c r="CM2479">
        <f>CL2479-MAX($CL$3:CL2479)</f>
        <v>-2.0283459362098029</v>
      </c>
    </row>
    <row r="2480" spans="27:91">
      <c r="AA2480" s="38">
        <v>44008</v>
      </c>
      <c r="AB2480" s="12">
        <v>127.835145529876</v>
      </c>
      <c r="AE2480" s="15">
        <v>43979</v>
      </c>
      <c r="AF2480">
        <v>150.08811862052301</v>
      </c>
      <c r="AI2480" s="15">
        <v>44417</v>
      </c>
      <c r="AJ2480">
        <v>95.933067820923497</v>
      </c>
      <c r="AK2480" s="15">
        <v>44103</v>
      </c>
      <c r="AL2480">
        <v>111.271789302968</v>
      </c>
      <c r="AN2480" s="15">
        <v>44064</v>
      </c>
      <c r="AO2480">
        <v>-13.0931930905938</v>
      </c>
      <c r="AP2480" s="15">
        <v>44008</v>
      </c>
      <c r="AQ2480">
        <v>24.011421034838001</v>
      </c>
      <c r="AR2480" s="15">
        <v>43895</v>
      </c>
      <c r="AS2480">
        <v>34.979448690425798</v>
      </c>
      <c r="AT2480" s="15">
        <v>43881</v>
      </c>
      <c r="AU2480">
        <v>26.2616800121185</v>
      </c>
      <c r="AV2480" s="15">
        <v>43847</v>
      </c>
      <c r="AW2480">
        <v>50.548719811746501</v>
      </c>
      <c r="AY2480" s="38">
        <v>42656</v>
      </c>
      <c r="AZ2480">
        <f t="shared" si="486"/>
        <v>0</v>
      </c>
      <c r="BA2480" s="40">
        <v>42656</v>
      </c>
      <c r="BB2480">
        <f t="shared" si="487"/>
        <v>20.221421034837899</v>
      </c>
      <c r="BC2480" s="40">
        <v>42656</v>
      </c>
      <c r="BD2480">
        <f t="shared" si="488"/>
        <v>70.4388973808516</v>
      </c>
      <c r="BE2480" s="40">
        <v>42656</v>
      </c>
      <c r="BF2480">
        <f t="shared" si="489"/>
        <v>50.543360024237003</v>
      </c>
      <c r="BG2480" s="40">
        <v>42656</v>
      </c>
      <c r="BH2480">
        <f t="shared" si="490"/>
        <v>151.6461594352395</v>
      </c>
      <c r="BJ2480" s="40">
        <v>42656</v>
      </c>
      <c r="BK2480">
        <f t="shared" si="491"/>
        <v>292.84983787516603</v>
      </c>
      <c r="BL2480">
        <f>BK2480-MAX($BK$3:BK2480)</f>
        <v>-2.0683459362096528</v>
      </c>
      <c r="BO2480" s="15">
        <v>44064</v>
      </c>
      <c r="BP2480">
        <v>-13.0931930905938</v>
      </c>
      <c r="BQ2480" s="15">
        <v>44001</v>
      </c>
      <c r="BR2480">
        <v>24.632080534973898</v>
      </c>
      <c r="BS2480" s="15">
        <v>43882</v>
      </c>
      <c r="BT2480">
        <v>34.949448690425797</v>
      </c>
      <c r="BU2480" s="15">
        <v>43900</v>
      </c>
      <c r="BV2480">
        <v>22.108599307643701</v>
      </c>
      <c r="BW2480" s="15">
        <v>43868</v>
      </c>
      <c r="BX2480">
        <v>40.362935444416998</v>
      </c>
      <c r="BZ2480" s="40">
        <v>42656</v>
      </c>
      <c r="CA2480">
        <f t="shared" si="492"/>
        <v>0</v>
      </c>
      <c r="CB2480" s="40">
        <v>42656</v>
      </c>
      <c r="CC2480">
        <f t="shared" si="493"/>
        <v>18.442080534973801</v>
      </c>
      <c r="CD2480" s="40">
        <v>42656</v>
      </c>
      <c r="CE2480">
        <f t="shared" si="494"/>
        <v>35.329448690425799</v>
      </c>
      <c r="CF2480" s="40">
        <v>42656</v>
      </c>
      <c r="CG2480">
        <f t="shared" si="495"/>
        <v>44.217198615287401</v>
      </c>
      <c r="CH2480" s="40">
        <v>42656</v>
      </c>
      <c r="CI2480">
        <f t="shared" si="496"/>
        <v>121.088806333251</v>
      </c>
      <c r="CK2480" s="40">
        <v>42656</v>
      </c>
      <c r="CL2480">
        <f t="shared" si="497"/>
        <v>219.07753417393801</v>
      </c>
      <c r="CM2480">
        <f>CL2480-MAX($CL$3:CL2480)</f>
        <v>-2.0683459362097949</v>
      </c>
    </row>
    <row r="2481" spans="27:91">
      <c r="AA2481" s="38">
        <v>44011</v>
      </c>
      <c r="AB2481" s="12">
        <v>127.645145529876</v>
      </c>
      <c r="AE2481" s="15">
        <v>43980</v>
      </c>
      <c r="AF2481">
        <v>150.38811862052299</v>
      </c>
      <c r="AI2481" s="15">
        <v>44418</v>
      </c>
      <c r="AJ2481">
        <v>95.873067820923495</v>
      </c>
      <c r="AK2481" s="15">
        <v>44109</v>
      </c>
      <c r="AL2481">
        <v>111.53178930296799</v>
      </c>
      <c r="AN2481" s="15">
        <v>44067</v>
      </c>
      <c r="AO2481">
        <v>-13.0931930905938</v>
      </c>
      <c r="AP2481" s="15">
        <v>44011</v>
      </c>
      <c r="AQ2481">
        <v>24.011421034838001</v>
      </c>
      <c r="AR2481" s="15">
        <v>43896</v>
      </c>
      <c r="AS2481">
        <v>34.979448690425798</v>
      </c>
      <c r="AT2481" s="15">
        <v>43882</v>
      </c>
      <c r="AU2481">
        <v>26.2616800121185</v>
      </c>
      <c r="AV2481" s="15">
        <v>43850</v>
      </c>
      <c r="AW2481">
        <v>50.548719811746501</v>
      </c>
      <c r="AY2481" s="38">
        <v>42657</v>
      </c>
      <c r="AZ2481">
        <f t="shared" si="486"/>
        <v>0</v>
      </c>
      <c r="BA2481" s="40">
        <v>42657</v>
      </c>
      <c r="BB2481">
        <f t="shared" si="487"/>
        <v>20.371421034837901</v>
      </c>
      <c r="BC2481" s="40">
        <v>42657</v>
      </c>
      <c r="BD2481">
        <f t="shared" si="488"/>
        <v>70.4388973808516</v>
      </c>
      <c r="BE2481" s="40">
        <v>42657</v>
      </c>
      <c r="BF2481">
        <f t="shared" si="489"/>
        <v>50.543360024237003</v>
      </c>
      <c r="BG2481" s="40">
        <v>42657</v>
      </c>
      <c r="BH2481">
        <f t="shared" si="490"/>
        <v>151.6461594352395</v>
      </c>
      <c r="BJ2481" s="40">
        <v>42657</v>
      </c>
      <c r="BK2481">
        <f t="shared" si="491"/>
        <v>292.99983787516601</v>
      </c>
      <c r="BL2481">
        <f>BK2481-MAX($BK$3:BK2481)</f>
        <v>-1.9183459362096755</v>
      </c>
      <c r="BO2481" s="15">
        <v>44067</v>
      </c>
      <c r="BP2481">
        <v>-13.0931930905938</v>
      </c>
      <c r="BQ2481" s="15">
        <v>44004</v>
      </c>
      <c r="BR2481">
        <v>24.632080534973898</v>
      </c>
      <c r="BS2481" s="15">
        <v>43885</v>
      </c>
      <c r="BT2481">
        <v>33.299448690425798</v>
      </c>
      <c r="BU2481" s="15">
        <v>43901</v>
      </c>
      <c r="BV2481">
        <v>22.108599307643701</v>
      </c>
      <c r="BW2481" s="15">
        <v>43871</v>
      </c>
      <c r="BX2481">
        <v>40.362935444416998</v>
      </c>
      <c r="BZ2481" s="40">
        <v>42657</v>
      </c>
      <c r="CA2481">
        <f t="shared" si="492"/>
        <v>0</v>
      </c>
      <c r="CB2481" s="40">
        <v>42657</v>
      </c>
      <c r="CC2481">
        <f t="shared" si="493"/>
        <v>18.5920805349738</v>
      </c>
      <c r="CD2481" s="40">
        <v>42657</v>
      </c>
      <c r="CE2481">
        <f t="shared" si="494"/>
        <v>35.329448690425799</v>
      </c>
      <c r="CF2481" s="40">
        <v>42657</v>
      </c>
      <c r="CG2481">
        <f t="shared" si="495"/>
        <v>44.217198615287401</v>
      </c>
      <c r="CH2481" s="40">
        <v>42657</v>
      </c>
      <c r="CI2481">
        <f t="shared" si="496"/>
        <v>121.088806333251</v>
      </c>
      <c r="CK2481" s="40">
        <v>42657</v>
      </c>
      <c r="CL2481">
        <f t="shared" si="497"/>
        <v>219.22753417393801</v>
      </c>
      <c r="CM2481">
        <f>CL2481-MAX($CL$3:CL2481)</f>
        <v>-1.9183459362097892</v>
      </c>
    </row>
    <row r="2482" spans="27:91">
      <c r="AA2482" s="38">
        <v>44012</v>
      </c>
      <c r="AB2482" s="12">
        <v>128.40514552987599</v>
      </c>
      <c r="AE2482" s="15">
        <v>43983</v>
      </c>
      <c r="AF2482">
        <v>147.76811862052301</v>
      </c>
      <c r="AI2482" s="15">
        <v>44419</v>
      </c>
      <c r="AJ2482">
        <v>95.693067820923503</v>
      </c>
      <c r="AK2482" s="15">
        <v>44110</v>
      </c>
      <c r="AL2482">
        <v>112.090687669342</v>
      </c>
      <c r="AN2482" s="15">
        <v>44068</v>
      </c>
      <c r="AO2482">
        <v>-13.0931930905938</v>
      </c>
      <c r="AP2482" s="15">
        <v>44012</v>
      </c>
      <c r="AQ2482">
        <v>24.011421034838001</v>
      </c>
      <c r="AR2482" s="15">
        <v>43899</v>
      </c>
      <c r="AS2482">
        <v>34.979448690425798</v>
      </c>
      <c r="AT2482" s="15">
        <v>43885</v>
      </c>
      <c r="AU2482">
        <v>26.2616800121185</v>
      </c>
      <c r="AV2482" s="15">
        <v>43851</v>
      </c>
      <c r="AW2482">
        <v>50.548719811746501</v>
      </c>
      <c r="AY2482" s="38">
        <v>42658</v>
      </c>
      <c r="AZ2482">
        <f t="shared" si="486"/>
        <v>0</v>
      </c>
      <c r="BA2482" s="40">
        <v>42658</v>
      </c>
      <c r="BB2482">
        <f t="shared" si="487"/>
        <v>20.371421034837901</v>
      </c>
      <c r="BC2482" s="40">
        <v>42658</v>
      </c>
      <c r="BD2482">
        <f t="shared" si="488"/>
        <v>70.4388973808516</v>
      </c>
      <c r="BE2482" s="40">
        <v>42658</v>
      </c>
      <c r="BF2482">
        <f t="shared" si="489"/>
        <v>50.543360024237003</v>
      </c>
      <c r="BG2482" s="40">
        <v>42658</v>
      </c>
      <c r="BH2482">
        <f t="shared" si="490"/>
        <v>151.6461594352395</v>
      </c>
      <c r="BJ2482" s="40">
        <v>42658</v>
      </c>
      <c r="BK2482">
        <f t="shared" si="491"/>
        <v>292.99983787516601</v>
      </c>
      <c r="BL2482">
        <f>BK2482-MAX($BK$3:BK2482)</f>
        <v>-1.9183459362096755</v>
      </c>
      <c r="BO2482" s="15">
        <v>44068</v>
      </c>
      <c r="BP2482">
        <v>-13.0931930905938</v>
      </c>
      <c r="BQ2482" s="15">
        <v>44005</v>
      </c>
      <c r="BR2482">
        <v>24.632080534973898</v>
      </c>
      <c r="BS2482" s="15">
        <v>43886</v>
      </c>
      <c r="BT2482">
        <v>33.299448690425798</v>
      </c>
      <c r="BU2482" s="15">
        <v>43902</v>
      </c>
      <c r="BV2482">
        <v>22.108599307643701</v>
      </c>
      <c r="BW2482" s="15">
        <v>43872</v>
      </c>
      <c r="BX2482">
        <v>40.362935444416998</v>
      </c>
      <c r="BZ2482" s="40">
        <v>42658</v>
      </c>
      <c r="CA2482">
        <f t="shared" si="492"/>
        <v>0</v>
      </c>
      <c r="CB2482" s="40">
        <v>42658</v>
      </c>
      <c r="CC2482">
        <f t="shared" si="493"/>
        <v>18.5920805349738</v>
      </c>
      <c r="CD2482" s="40">
        <v>42658</v>
      </c>
      <c r="CE2482">
        <f t="shared" si="494"/>
        <v>35.329448690425799</v>
      </c>
      <c r="CF2482" s="40">
        <v>42658</v>
      </c>
      <c r="CG2482">
        <f t="shared" si="495"/>
        <v>44.217198615287401</v>
      </c>
      <c r="CH2482" s="40">
        <v>42658</v>
      </c>
      <c r="CI2482">
        <f t="shared" si="496"/>
        <v>121.088806333251</v>
      </c>
      <c r="CK2482" s="40">
        <v>42658</v>
      </c>
      <c r="CL2482">
        <f t="shared" si="497"/>
        <v>219.22753417393801</v>
      </c>
      <c r="CM2482">
        <f>CL2482-MAX($CL$3:CL2482)</f>
        <v>-1.9183459362097892</v>
      </c>
    </row>
    <row r="2483" spans="27:91">
      <c r="AA2483" s="38">
        <v>44013</v>
      </c>
      <c r="AB2483" s="12">
        <v>128.805145529876</v>
      </c>
      <c r="AE2483" s="15">
        <v>43984</v>
      </c>
      <c r="AF2483">
        <v>146.91811862052299</v>
      </c>
      <c r="AI2483" s="15">
        <v>44420</v>
      </c>
      <c r="AJ2483">
        <v>95.843067820923494</v>
      </c>
      <c r="AK2483" s="15">
        <v>44111</v>
      </c>
      <c r="AL2483">
        <v>112.29068766934201</v>
      </c>
      <c r="AN2483" s="15">
        <v>44069</v>
      </c>
      <c r="AO2483">
        <v>-13.0931930905938</v>
      </c>
      <c r="AP2483" s="15">
        <v>44013</v>
      </c>
      <c r="AQ2483">
        <v>24.011421034838001</v>
      </c>
      <c r="AR2483" s="15">
        <v>43900</v>
      </c>
      <c r="AS2483">
        <v>34.979448690425798</v>
      </c>
      <c r="AT2483" s="15">
        <v>43886</v>
      </c>
      <c r="AU2483">
        <v>26.2816800121185</v>
      </c>
      <c r="AV2483" s="15">
        <v>43852</v>
      </c>
      <c r="AW2483">
        <v>50.548719811746501</v>
      </c>
      <c r="AY2483" s="38">
        <v>42659</v>
      </c>
      <c r="AZ2483">
        <f t="shared" si="486"/>
        <v>0</v>
      </c>
      <c r="BA2483" s="40">
        <v>42659</v>
      </c>
      <c r="BB2483">
        <f t="shared" si="487"/>
        <v>20.371421034837901</v>
      </c>
      <c r="BC2483" s="40">
        <v>42659</v>
      </c>
      <c r="BD2483">
        <f t="shared" si="488"/>
        <v>70.4388973808516</v>
      </c>
      <c r="BE2483" s="40">
        <v>42659</v>
      </c>
      <c r="BF2483">
        <f t="shared" si="489"/>
        <v>50.543360024237003</v>
      </c>
      <c r="BG2483" s="40">
        <v>42659</v>
      </c>
      <c r="BH2483">
        <f t="shared" si="490"/>
        <v>151.6461594352395</v>
      </c>
      <c r="BJ2483" s="40">
        <v>42659</v>
      </c>
      <c r="BK2483">
        <f t="shared" si="491"/>
        <v>292.99983787516601</v>
      </c>
      <c r="BL2483">
        <f>BK2483-MAX($BK$3:BK2483)</f>
        <v>-1.9183459362096755</v>
      </c>
      <c r="BO2483" s="15">
        <v>44069</v>
      </c>
      <c r="BP2483">
        <v>-13.0931930905938</v>
      </c>
      <c r="BQ2483" s="15">
        <v>44006</v>
      </c>
      <c r="BR2483">
        <v>24.632080534973898</v>
      </c>
      <c r="BS2483" s="15">
        <v>43887</v>
      </c>
      <c r="BT2483">
        <v>33.299448690425798</v>
      </c>
      <c r="BU2483" s="15">
        <v>43903</v>
      </c>
      <c r="BV2483">
        <v>22.108599307643701</v>
      </c>
      <c r="BW2483" s="15">
        <v>43873</v>
      </c>
      <c r="BX2483">
        <v>40.362935444416998</v>
      </c>
      <c r="BZ2483" s="40">
        <v>42659</v>
      </c>
      <c r="CA2483">
        <f t="shared" si="492"/>
        <v>0</v>
      </c>
      <c r="CB2483" s="40">
        <v>42659</v>
      </c>
      <c r="CC2483">
        <f t="shared" si="493"/>
        <v>18.5920805349738</v>
      </c>
      <c r="CD2483" s="40">
        <v>42659</v>
      </c>
      <c r="CE2483">
        <f t="shared" si="494"/>
        <v>35.329448690425799</v>
      </c>
      <c r="CF2483" s="40">
        <v>42659</v>
      </c>
      <c r="CG2483">
        <f t="shared" si="495"/>
        <v>44.217198615287401</v>
      </c>
      <c r="CH2483" s="40">
        <v>42659</v>
      </c>
      <c r="CI2483">
        <f t="shared" si="496"/>
        <v>121.088806333251</v>
      </c>
      <c r="CK2483" s="40">
        <v>42659</v>
      </c>
      <c r="CL2483">
        <f t="shared" si="497"/>
        <v>219.22753417393801</v>
      </c>
      <c r="CM2483">
        <f>CL2483-MAX($CL$3:CL2483)</f>
        <v>-1.9183459362097892</v>
      </c>
    </row>
    <row r="2484" spans="27:91">
      <c r="AA2484" s="38">
        <v>44014</v>
      </c>
      <c r="AB2484" s="12">
        <v>129.44514552987599</v>
      </c>
      <c r="AE2484" s="15">
        <v>43985</v>
      </c>
      <c r="AF2484">
        <v>139.54811862052301</v>
      </c>
      <c r="AI2484" s="15">
        <v>44421</v>
      </c>
      <c r="AJ2484">
        <v>95.173067820923507</v>
      </c>
      <c r="AK2484" s="15">
        <v>44112</v>
      </c>
      <c r="AL2484">
        <v>112.500687669342</v>
      </c>
      <c r="AN2484" s="15">
        <v>44070</v>
      </c>
      <c r="AO2484">
        <v>-13.0931930905938</v>
      </c>
      <c r="AP2484" s="15">
        <v>44014</v>
      </c>
      <c r="AQ2484">
        <v>24.011421034838001</v>
      </c>
      <c r="AR2484" s="15">
        <v>43901</v>
      </c>
      <c r="AS2484">
        <v>34.979448690425798</v>
      </c>
      <c r="AT2484" s="15">
        <v>43887</v>
      </c>
      <c r="AU2484">
        <v>25.861680012118502</v>
      </c>
      <c r="AV2484" s="15">
        <v>43853</v>
      </c>
      <c r="AW2484">
        <v>50.548719811746501</v>
      </c>
      <c r="AY2484" s="38">
        <v>42660</v>
      </c>
      <c r="AZ2484">
        <f t="shared" si="486"/>
        <v>0</v>
      </c>
      <c r="BA2484" s="40">
        <v>42660</v>
      </c>
      <c r="BB2484">
        <f t="shared" si="487"/>
        <v>20.401421034837899</v>
      </c>
      <c r="BC2484" s="40">
        <v>42660</v>
      </c>
      <c r="BD2484">
        <f t="shared" si="488"/>
        <v>70.4388973808516</v>
      </c>
      <c r="BE2484" s="40">
        <v>42660</v>
      </c>
      <c r="BF2484">
        <f t="shared" si="489"/>
        <v>50.543360024237003</v>
      </c>
      <c r="BG2484" s="40">
        <v>42660</v>
      </c>
      <c r="BH2484">
        <f t="shared" si="490"/>
        <v>151.6461594352395</v>
      </c>
      <c r="BJ2484" s="40">
        <v>42660</v>
      </c>
      <c r="BK2484">
        <f t="shared" si="491"/>
        <v>293.02983787516598</v>
      </c>
      <c r="BL2484">
        <f>BK2484-MAX($BK$3:BK2484)</f>
        <v>-1.8883459362097028</v>
      </c>
      <c r="BO2484" s="15">
        <v>44070</v>
      </c>
      <c r="BP2484">
        <v>-13.0931930905938</v>
      </c>
      <c r="BQ2484" s="15">
        <v>44007</v>
      </c>
      <c r="BR2484">
        <v>24.632080534973898</v>
      </c>
      <c r="BS2484" s="15">
        <v>43888</v>
      </c>
      <c r="BT2484">
        <v>33.299448690425798</v>
      </c>
      <c r="BU2484" s="15">
        <v>43906</v>
      </c>
      <c r="BV2484">
        <v>22.108599307643701</v>
      </c>
      <c r="BW2484" s="15">
        <v>43874</v>
      </c>
      <c r="BX2484">
        <v>40.362935444416998</v>
      </c>
      <c r="BZ2484" s="40">
        <v>42660</v>
      </c>
      <c r="CA2484">
        <f t="shared" si="492"/>
        <v>0</v>
      </c>
      <c r="CB2484" s="40">
        <v>42660</v>
      </c>
      <c r="CC2484">
        <f t="shared" si="493"/>
        <v>18.622080534973801</v>
      </c>
      <c r="CD2484" s="40">
        <v>42660</v>
      </c>
      <c r="CE2484">
        <f t="shared" si="494"/>
        <v>35.329448690425799</v>
      </c>
      <c r="CF2484" s="40">
        <v>42660</v>
      </c>
      <c r="CG2484">
        <f t="shared" si="495"/>
        <v>44.217198615287401</v>
      </c>
      <c r="CH2484" s="40">
        <v>42660</v>
      </c>
      <c r="CI2484">
        <f t="shared" si="496"/>
        <v>121.088806333251</v>
      </c>
      <c r="CK2484" s="40">
        <v>42660</v>
      </c>
      <c r="CL2484">
        <f t="shared" si="497"/>
        <v>219.25753417393798</v>
      </c>
      <c r="CM2484">
        <f>CL2484-MAX($CL$3:CL2484)</f>
        <v>-1.8883459362098165</v>
      </c>
    </row>
    <row r="2485" spans="27:91">
      <c r="AA2485" s="38">
        <v>44015</v>
      </c>
      <c r="AB2485" s="12">
        <v>129.965145529876</v>
      </c>
      <c r="AE2485" s="15">
        <v>43990</v>
      </c>
      <c r="AF2485">
        <v>139.54811862052301</v>
      </c>
      <c r="AI2485" s="15">
        <v>44431</v>
      </c>
      <c r="AJ2485">
        <v>95.173067820923507</v>
      </c>
      <c r="AK2485" s="15">
        <v>44116</v>
      </c>
      <c r="AL2485">
        <v>112.920687669342</v>
      </c>
      <c r="AN2485" s="15">
        <v>44071</v>
      </c>
      <c r="AO2485">
        <v>-13.0931930905938</v>
      </c>
      <c r="AP2485" s="15">
        <v>44015</v>
      </c>
      <c r="AQ2485">
        <v>24.011421034838001</v>
      </c>
      <c r="AR2485" s="15">
        <v>43902</v>
      </c>
      <c r="AS2485">
        <v>34.979448690425798</v>
      </c>
      <c r="AT2485" s="15">
        <v>43888</v>
      </c>
      <c r="AU2485">
        <v>25.391680012118499</v>
      </c>
      <c r="AV2485" s="15">
        <v>43858</v>
      </c>
      <c r="AW2485">
        <v>50.548719811746501</v>
      </c>
      <c r="AY2485" s="38">
        <v>42661</v>
      </c>
      <c r="AZ2485">
        <f t="shared" si="486"/>
        <v>0</v>
      </c>
      <c r="BA2485" s="40">
        <v>42661</v>
      </c>
      <c r="BB2485">
        <f t="shared" si="487"/>
        <v>20.531421034837901</v>
      </c>
      <c r="BC2485" s="40">
        <v>42661</v>
      </c>
      <c r="BD2485">
        <f t="shared" si="488"/>
        <v>70.4388973808516</v>
      </c>
      <c r="BE2485" s="40">
        <v>42661</v>
      </c>
      <c r="BF2485">
        <f t="shared" si="489"/>
        <v>50.543360024237003</v>
      </c>
      <c r="BG2485" s="40">
        <v>42661</v>
      </c>
      <c r="BH2485">
        <f t="shared" si="490"/>
        <v>151.6461594352395</v>
      </c>
      <c r="BJ2485" s="40">
        <v>42661</v>
      </c>
      <c r="BK2485">
        <f t="shared" si="491"/>
        <v>293.15983787516598</v>
      </c>
      <c r="BL2485">
        <f>BK2485-MAX($BK$3:BK2485)</f>
        <v>-1.7583459362097074</v>
      </c>
      <c r="BO2485" s="15">
        <v>44071</v>
      </c>
      <c r="BP2485">
        <v>-13.0931930905938</v>
      </c>
      <c r="BQ2485" s="15">
        <v>44008</v>
      </c>
      <c r="BR2485">
        <v>24.632080534973898</v>
      </c>
      <c r="BS2485" s="15">
        <v>43889</v>
      </c>
      <c r="BT2485">
        <v>33.299448690425798</v>
      </c>
      <c r="BU2485" s="15">
        <v>43907</v>
      </c>
      <c r="BV2485">
        <v>22.108599307643701</v>
      </c>
      <c r="BW2485" s="15">
        <v>43875</v>
      </c>
      <c r="BX2485">
        <v>40.362935444416998</v>
      </c>
      <c r="BZ2485" s="40">
        <v>42661</v>
      </c>
      <c r="CA2485">
        <f t="shared" si="492"/>
        <v>0</v>
      </c>
      <c r="CB2485" s="40">
        <v>42661</v>
      </c>
      <c r="CC2485">
        <f t="shared" si="493"/>
        <v>18.7520805349738</v>
      </c>
      <c r="CD2485" s="40">
        <v>42661</v>
      </c>
      <c r="CE2485">
        <f t="shared" si="494"/>
        <v>35.329448690425799</v>
      </c>
      <c r="CF2485" s="40">
        <v>42661</v>
      </c>
      <c r="CG2485">
        <f t="shared" si="495"/>
        <v>44.217198615287401</v>
      </c>
      <c r="CH2485" s="40">
        <v>42661</v>
      </c>
      <c r="CI2485">
        <f t="shared" si="496"/>
        <v>121.088806333251</v>
      </c>
      <c r="CK2485" s="40">
        <v>42661</v>
      </c>
      <c r="CL2485">
        <f t="shared" si="497"/>
        <v>219.38753417393801</v>
      </c>
      <c r="CM2485">
        <f>CL2485-MAX($CL$3:CL2485)</f>
        <v>-1.7583459362097926</v>
      </c>
    </row>
    <row r="2486" spans="27:91">
      <c r="AA2486" s="38">
        <v>44018</v>
      </c>
      <c r="AB2486" s="12">
        <v>129.84514552987599</v>
      </c>
      <c r="AE2486" s="15">
        <v>43991</v>
      </c>
      <c r="AF2486">
        <v>139.64811862052301</v>
      </c>
      <c r="AI2486" s="15">
        <v>44432</v>
      </c>
      <c r="AJ2486">
        <v>95.553067820923502</v>
      </c>
      <c r="AK2486" s="15">
        <v>44117</v>
      </c>
      <c r="AL2486">
        <v>113.120687669342</v>
      </c>
      <c r="AN2486" s="15">
        <v>44074</v>
      </c>
      <c r="AO2486">
        <v>-13.0931930905938</v>
      </c>
      <c r="AP2486" s="15">
        <v>44018</v>
      </c>
      <c r="AQ2486">
        <v>24.011421034838001</v>
      </c>
      <c r="AR2486" s="15">
        <v>43903</v>
      </c>
      <c r="AS2486">
        <v>34.979448690425798</v>
      </c>
      <c r="AT2486" s="15">
        <v>43889</v>
      </c>
      <c r="AU2486">
        <v>25.391680012118499</v>
      </c>
      <c r="AV2486" s="15">
        <v>43859</v>
      </c>
      <c r="AW2486">
        <v>50.548719811746501</v>
      </c>
      <c r="AY2486" s="38">
        <v>42662</v>
      </c>
      <c r="AZ2486">
        <f t="shared" si="486"/>
        <v>0</v>
      </c>
      <c r="BA2486" s="40">
        <v>42662</v>
      </c>
      <c r="BB2486">
        <f t="shared" si="487"/>
        <v>20.581421034837899</v>
      </c>
      <c r="BC2486" s="40">
        <v>42662</v>
      </c>
      <c r="BD2486">
        <f t="shared" si="488"/>
        <v>70.4388973808516</v>
      </c>
      <c r="BE2486" s="40">
        <v>42662</v>
      </c>
      <c r="BF2486">
        <f t="shared" si="489"/>
        <v>50.543360024237003</v>
      </c>
      <c r="BG2486" s="40">
        <v>42662</v>
      </c>
      <c r="BH2486">
        <f t="shared" si="490"/>
        <v>151.6461594352395</v>
      </c>
      <c r="BJ2486" s="40">
        <v>42662</v>
      </c>
      <c r="BK2486">
        <f t="shared" si="491"/>
        <v>293.20983787516599</v>
      </c>
      <c r="BL2486">
        <f>BK2486-MAX($BK$3:BK2486)</f>
        <v>-1.708345936209696</v>
      </c>
      <c r="BO2486" s="15">
        <v>44074</v>
      </c>
      <c r="BP2486">
        <v>-13.0931930905938</v>
      </c>
      <c r="BQ2486" s="15">
        <v>44011</v>
      </c>
      <c r="BR2486">
        <v>24.632080534973898</v>
      </c>
      <c r="BS2486" s="15">
        <v>43892</v>
      </c>
      <c r="BT2486">
        <v>33.299448690425798</v>
      </c>
      <c r="BU2486" s="15">
        <v>43908</v>
      </c>
      <c r="BV2486">
        <v>22.108599307643701</v>
      </c>
      <c r="BW2486" s="15">
        <v>43878</v>
      </c>
      <c r="BX2486">
        <v>40.362935444416998</v>
      </c>
      <c r="BZ2486" s="40">
        <v>42662</v>
      </c>
      <c r="CA2486">
        <f t="shared" si="492"/>
        <v>0</v>
      </c>
      <c r="CB2486" s="40">
        <v>42662</v>
      </c>
      <c r="CC2486">
        <f t="shared" si="493"/>
        <v>18.8020805349738</v>
      </c>
      <c r="CD2486" s="40">
        <v>42662</v>
      </c>
      <c r="CE2486">
        <f t="shared" si="494"/>
        <v>35.329448690425799</v>
      </c>
      <c r="CF2486" s="40">
        <v>42662</v>
      </c>
      <c r="CG2486">
        <f t="shared" si="495"/>
        <v>44.217198615287401</v>
      </c>
      <c r="CH2486" s="40">
        <v>42662</v>
      </c>
      <c r="CI2486">
        <f t="shared" si="496"/>
        <v>121.088806333251</v>
      </c>
      <c r="CK2486" s="40">
        <v>42662</v>
      </c>
      <c r="CL2486">
        <f t="shared" si="497"/>
        <v>219.43753417393799</v>
      </c>
      <c r="CM2486">
        <f>CL2486-MAX($CL$3:CL2486)</f>
        <v>-1.7083459362098097</v>
      </c>
    </row>
    <row r="2487" spans="27:91">
      <c r="AA2487" s="38">
        <v>44019</v>
      </c>
      <c r="AB2487" s="12">
        <v>129.775145529876</v>
      </c>
      <c r="AE2487" s="15">
        <v>43992</v>
      </c>
      <c r="AF2487">
        <v>139.67811862052301</v>
      </c>
      <c r="AI2487" s="15">
        <v>44433</v>
      </c>
      <c r="AJ2487">
        <v>95.573067820923498</v>
      </c>
      <c r="AK2487" s="15">
        <v>44118</v>
      </c>
      <c r="AL2487">
        <v>113.220687669342</v>
      </c>
      <c r="AN2487" s="15">
        <v>44075</v>
      </c>
      <c r="AO2487">
        <v>-13.0931930905938</v>
      </c>
      <c r="AP2487" s="15">
        <v>44019</v>
      </c>
      <c r="AQ2487">
        <v>24.011421034838001</v>
      </c>
      <c r="AR2487" s="15">
        <v>43906</v>
      </c>
      <c r="AS2487">
        <v>34.979448690425798</v>
      </c>
      <c r="AT2487" s="15">
        <v>43892</v>
      </c>
      <c r="AU2487">
        <v>25.391680012118499</v>
      </c>
      <c r="AV2487" s="15">
        <v>43860</v>
      </c>
      <c r="AW2487">
        <v>50.548719811746501</v>
      </c>
      <c r="AY2487" s="38">
        <v>42663</v>
      </c>
      <c r="AZ2487">
        <f t="shared" si="486"/>
        <v>0</v>
      </c>
      <c r="BA2487" s="40">
        <v>42663</v>
      </c>
      <c r="BB2487">
        <f t="shared" si="487"/>
        <v>20.641421034837901</v>
      </c>
      <c r="BC2487" s="40">
        <v>42663</v>
      </c>
      <c r="BD2487">
        <f t="shared" si="488"/>
        <v>70.4388973808516</v>
      </c>
      <c r="BE2487" s="40">
        <v>42663</v>
      </c>
      <c r="BF2487">
        <f t="shared" si="489"/>
        <v>50.543360024237003</v>
      </c>
      <c r="BG2487" s="40">
        <v>42663</v>
      </c>
      <c r="BH2487">
        <f t="shared" si="490"/>
        <v>151.6461594352395</v>
      </c>
      <c r="BJ2487" s="40">
        <v>42663</v>
      </c>
      <c r="BK2487">
        <f t="shared" si="491"/>
        <v>293.26983787516599</v>
      </c>
      <c r="BL2487">
        <f>BK2487-MAX($BK$3:BK2487)</f>
        <v>-1.6483459362096937</v>
      </c>
      <c r="BO2487" s="15">
        <v>44075</v>
      </c>
      <c r="BP2487">
        <v>-13.0931930905938</v>
      </c>
      <c r="BQ2487" s="15">
        <v>44012</v>
      </c>
      <c r="BR2487">
        <v>24.632080534973898</v>
      </c>
      <c r="BS2487" s="15">
        <v>43893</v>
      </c>
      <c r="BT2487">
        <v>33.299448690425798</v>
      </c>
      <c r="BU2487" s="15">
        <v>43909</v>
      </c>
      <c r="BV2487">
        <v>22.108599307643701</v>
      </c>
      <c r="BW2487" s="15">
        <v>43879</v>
      </c>
      <c r="BX2487">
        <v>40.362935444416998</v>
      </c>
      <c r="BZ2487" s="40">
        <v>42663</v>
      </c>
      <c r="CA2487">
        <f t="shared" si="492"/>
        <v>0</v>
      </c>
      <c r="CB2487" s="40">
        <v>42663</v>
      </c>
      <c r="CC2487">
        <f t="shared" si="493"/>
        <v>18.862080534973799</v>
      </c>
      <c r="CD2487" s="40">
        <v>42663</v>
      </c>
      <c r="CE2487">
        <f t="shared" si="494"/>
        <v>35.329448690425799</v>
      </c>
      <c r="CF2487" s="40">
        <v>42663</v>
      </c>
      <c r="CG2487">
        <f t="shared" si="495"/>
        <v>44.217198615287401</v>
      </c>
      <c r="CH2487" s="40">
        <v>42663</v>
      </c>
      <c r="CI2487">
        <f t="shared" si="496"/>
        <v>121.088806333251</v>
      </c>
      <c r="CK2487" s="40">
        <v>42663</v>
      </c>
      <c r="CL2487">
        <f t="shared" si="497"/>
        <v>219.49753417393799</v>
      </c>
      <c r="CM2487">
        <f>CL2487-MAX($CL$3:CL2487)</f>
        <v>-1.6483459362098074</v>
      </c>
    </row>
    <row r="2488" spans="27:91">
      <c r="AA2488" s="38">
        <v>44020</v>
      </c>
      <c r="AB2488" s="12">
        <v>129.94514552987599</v>
      </c>
      <c r="AE2488" s="15">
        <v>43993</v>
      </c>
      <c r="AF2488">
        <v>139.64811862052301</v>
      </c>
      <c r="AI2488" s="15">
        <v>44434</v>
      </c>
      <c r="AJ2488">
        <v>95.593067820923494</v>
      </c>
      <c r="AK2488" s="15">
        <v>44119</v>
      </c>
      <c r="AL2488">
        <v>113.500687669342</v>
      </c>
      <c r="AN2488" s="15">
        <v>44076</v>
      </c>
      <c r="AO2488">
        <v>-13.0931930905938</v>
      </c>
      <c r="AP2488" s="15">
        <v>44020</v>
      </c>
      <c r="AQ2488">
        <v>24.011421034838001</v>
      </c>
      <c r="AR2488" s="15">
        <v>43907</v>
      </c>
      <c r="AS2488">
        <v>34.979448690425798</v>
      </c>
      <c r="AT2488" s="15">
        <v>43893</v>
      </c>
      <c r="AU2488">
        <v>25.391680012118499</v>
      </c>
      <c r="AV2488" s="15">
        <v>43861</v>
      </c>
      <c r="AW2488">
        <v>50.548719811746501</v>
      </c>
      <c r="AY2488" s="38">
        <v>42664</v>
      </c>
      <c r="AZ2488">
        <f t="shared" si="486"/>
        <v>0</v>
      </c>
      <c r="BA2488" s="40">
        <v>42664</v>
      </c>
      <c r="BB2488">
        <f t="shared" si="487"/>
        <v>20.711421034837901</v>
      </c>
      <c r="BC2488" s="40">
        <v>42664</v>
      </c>
      <c r="BD2488">
        <f t="shared" si="488"/>
        <v>70.4388973808516</v>
      </c>
      <c r="BE2488" s="40">
        <v>42664</v>
      </c>
      <c r="BF2488">
        <f t="shared" si="489"/>
        <v>50.543360024237003</v>
      </c>
      <c r="BG2488" s="40">
        <v>42664</v>
      </c>
      <c r="BH2488">
        <f t="shared" si="490"/>
        <v>151.6461594352395</v>
      </c>
      <c r="BJ2488" s="40">
        <v>42664</v>
      </c>
      <c r="BK2488">
        <f t="shared" si="491"/>
        <v>293.33983787516598</v>
      </c>
      <c r="BL2488">
        <f>BK2488-MAX($BK$3:BK2488)</f>
        <v>-1.5783459362097005</v>
      </c>
      <c r="BO2488" s="15">
        <v>44076</v>
      </c>
      <c r="BP2488">
        <v>-13.0931930905938</v>
      </c>
      <c r="BQ2488" s="15">
        <v>44013</v>
      </c>
      <c r="BR2488">
        <v>24.632080534973898</v>
      </c>
      <c r="BS2488" s="15">
        <v>43894</v>
      </c>
      <c r="BT2488">
        <v>33.299448690425798</v>
      </c>
      <c r="BU2488" s="15">
        <v>43910</v>
      </c>
      <c r="BV2488">
        <v>22.108599307643701</v>
      </c>
      <c r="BW2488" s="15">
        <v>43880</v>
      </c>
      <c r="BX2488">
        <v>40.362935444416998</v>
      </c>
      <c r="BZ2488" s="40">
        <v>42664</v>
      </c>
      <c r="CA2488">
        <f t="shared" si="492"/>
        <v>0</v>
      </c>
      <c r="CB2488" s="40">
        <v>42664</v>
      </c>
      <c r="CC2488">
        <f t="shared" si="493"/>
        <v>18.9320805349738</v>
      </c>
      <c r="CD2488" s="40">
        <v>42664</v>
      </c>
      <c r="CE2488">
        <f t="shared" si="494"/>
        <v>35.329448690425799</v>
      </c>
      <c r="CF2488" s="40">
        <v>42664</v>
      </c>
      <c r="CG2488">
        <f t="shared" si="495"/>
        <v>44.217198615287401</v>
      </c>
      <c r="CH2488" s="40">
        <v>42664</v>
      </c>
      <c r="CI2488">
        <f t="shared" si="496"/>
        <v>121.088806333251</v>
      </c>
      <c r="CK2488" s="40">
        <v>42664</v>
      </c>
      <c r="CL2488">
        <f t="shared" si="497"/>
        <v>219.56753417393799</v>
      </c>
      <c r="CM2488">
        <f>CL2488-MAX($CL$3:CL2488)</f>
        <v>-1.5783459362098142</v>
      </c>
    </row>
    <row r="2489" spans="27:91">
      <c r="AA2489" s="38">
        <v>44021</v>
      </c>
      <c r="AB2489" s="12">
        <v>130.465145529876</v>
      </c>
      <c r="AE2489" s="15">
        <v>43994</v>
      </c>
      <c r="AF2489">
        <v>138.58811862052301</v>
      </c>
      <c r="AI2489" s="15">
        <v>44435</v>
      </c>
      <c r="AJ2489">
        <v>95.6330678209235</v>
      </c>
      <c r="AK2489" s="15">
        <v>44120</v>
      </c>
      <c r="AL2489">
        <v>113.410687669342</v>
      </c>
      <c r="AN2489" s="15">
        <v>44077</v>
      </c>
      <c r="AO2489">
        <v>-13.0931930905938</v>
      </c>
      <c r="AP2489" s="15">
        <v>44021</v>
      </c>
      <c r="AQ2489">
        <v>24.011421034838001</v>
      </c>
      <c r="AR2489" s="15">
        <v>43908</v>
      </c>
      <c r="AS2489">
        <v>34.979448690425798</v>
      </c>
      <c r="AT2489" s="15">
        <v>43894</v>
      </c>
      <c r="AU2489">
        <v>25.391680012118499</v>
      </c>
      <c r="AV2489" s="15">
        <v>43864</v>
      </c>
      <c r="AW2489">
        <v>50.548719811746501</v>
      </c>
      <c r="AY2489" s="38">
        <v>42665</v>
      </c>
      <c r="AZ2489">
        <f t="shared" si="486"/>
        <v>0</v>
      </c>
      <c r="BA2489" s="40">
        <v>42665</v>
      </c>
      <c r="BB2489">
        <f t="shared" si="487"/>
        <v>20.711421034837901</v>
      </c>
      <c r="BC2489" s="40">
        <v>42665</v>
      </c>
      <c r="BD2489">
        <f t="shared" si="488"/>
        <v>70.4388973808516</v>
      </c>
      <c r="BE2489" s="40">
        <v>42665</v>
      </c>
      <c r="BF2489">
        <f t="shared" si="489"/>
        <v>50.543360024237003</v>
      </c>
      <c r="BG2489" s="40">
        <v>42665</v>
      </c>
      <c r="BH2489">
        <f t="shared" si="490"/>
        <v>151.6461594352395</v>
      </c>
      <c r="BJ2489" s="40">
        <v>42665</v>
      </c>
      <c r="BK2489">
        <f t="shared" si="491"/>
        <v>293.33983787516598</v>
      </c>
      <c r="BL2489">
        <f>BK2489-MAX($BK$3:BK2489)</f>
        <v>-1.5783459362097005</v>
      </c>
      <c r="BO2489" s="15">
        <v>44077</v>
      </c>
      <c r="BP2489">
        <v>-13.0931930905938</v>
      </c>
      <c r="BQ2489" s="15">
        <v>44014</v>
      </c>
      <c r="BR2489">
        <v>24.632080534973898</v>
      </c>
      <c r="BS2489" s="15">
        <v>43895</v>
      </c>
      <c r="BT2489">
        <v>33.299448690425798</v>
      </c>
      <c r="BU2489" s="15">
        <v>43913</v>
      </c>
      <c r="BV2489">
        <v>22.108599307643701</v>
      </c>
      <c r="BW2489" s="15">
        <v>43881</v>
      </c>
      <c r="BX2489">
        <v>40.362935444416998</v>
      </c>
      <c r="BZ2489" s="40">
        <v>42665</v>
      </c>
      <c r="CA2489">
        <f t="shared" si="492"/>
        <v>0</v>
      </c>
      <c r="CB2489" s="40">
        <v>42665</v>
      </c>
      <c r="CC2489">
        <f t="shared" si="493"/>
        <v>18.9320805349738</v>
      </c>
      <c r="CD2489" s="40">
        <v>42665</v>
      </c>
      <c r="CE2489">
        <f t="shared" si="494"/>
        <v>35.329448690425799</v>
      </c>
      <c r="CF2489" s="40">
        <v>42665</v>
      </c>
      <c r="CG2489">
        <f t="shared" si="495"/>
        <v>44.217198615287401</v>
      </c>
      <c r="CH2489" s="40">
        <v>42665</v>
      </c>
      <c r="CI2489">
        <f t="shared" si="496"/>
        <v>121.088806333251</v>
      </c>
      <c r="CK2489" s="40">
        <v>42665</v>
      </c>
      <c r="CL2489">
        <f t="shared" si="497"/>
        <v>219.56753417393799</v>
      </c>
      <c r="CM2489">
        <f>CL2489-MAX($CL$3:CL2489)</f>
        <v>-1.5783459362098142</v>
      </c>
    </row>
    <row r="2490" spans="27:91">
      <c r="AA2490" s="38">
        <v>44022</v>
      </c>
      <c r="AB2490" s="12">
        <v>130.41514552987601</v>
      </c>
      <c r="AE2490" s="15">
        <v>43997</v>
      </c>
      <c r="AF2490">
        <v>138.58811862052301</v>
      </c>
      <c r="AI2490" s="15">
        <v>44438</v>
      </c>
      <c r="AJ2490">
        <v>95.783067820923506</v>
      </c>
      <c r="AK2490" s="15">
        <v>44123</v>
      </c>
      <c r="AL2490">
        <v>113.700687669342</v>
      </c>
      <c r="AN2490" s="15">
        <v>44078</v>
      </c>
      <c r="AO2490">
        <v>-13.0931930905938</v>
      </c>
      <c r="AP2490" s="15">
        <v>44022</v>
      </c>
      <c r="AQ2490">
        <v>24.011421034838001</v>
      </c>
      <c r="AR2490" s="15">
        <v>43909</v>
      </c>
      <c r="AS2490">
        <v>34.979448690425798</v>
      </c>
      <c r="AT2490" s="15">
        <v>43895</v>
      </c>
      <c r="AU2490">
        <v>25.391680012118499</v>
      </c>
      <c r="AV2490" s="15">
        <v>43865</v>
      </c>
      <c r="AW2490">
        <v>50.548719811746501</v>
      </c>
      <c r="AY2490" s="38">
        <v>42666</v>
      </c>
      <c r="AZ2490">
        <f t="shared" si="486"/>
        <v>0</v>
      </c>
      <c r="BA2490" s="40">
        <v>42666</v>
      </c>
      <c r="BB2490">
        <f t="shared" si="487"/>
        <v>20.711421034837901</v>
      </c>
      <c r="BC2490" s="40">
        <v>42666</v>
      </c>
      <c r="BD2490">
        <f t="shared" si="488"/>
        <v>70.4388973808516</v>
      </c>
      <c r="BE2490" s="40">
        <v>42666</v>
      </c>
      <c r="BF2490">
        <f t="shared" si="489"/>
        <v>50.543360024237003</v>
      </c>
      <c r="BG2490" s="40">
        <v>42666</v>
      </c>
      <c r="BH2490">
        <f t="shared" si="490"/>
        <v>151.6461594352395</v>
      </c>
      <c r="BJ2490" s="40">
        <v>42666</v>
      </c>
      <c r="BK2490">
        <f t="shared" si="491"/>
        <v>293.33983787516598</v>
      </c>
      <c r="BL2490">
        <f>BK2490-MAX($BK$3:BK2490)</f>
        <v>-1.5783459362097005</v>
      </c>
      <c r="BO2490" s="15">
        <v>44078</v>
      </c>
      <c r="BP2490">
        <v>-13.0931930905938</v>
      </c>
      <c r="BQ2490" s="15">
        <v>44015</v>
      </c>
      <c r="BR2490">
        <v>24.632080534973898</v>
      </c>
      <c r="BS2490" s="15">
        <v>43896</v>
      </c>
      <c r="BT2490">
        <v>33.299448690425798</v>
      </c>
      <c r="BU2490" s="15">
        <v>43914</v>
      </c>
      <c r="BV2490">
        <v>22.108599307643701</v>
      </c>
      <c r="BW2490" s="15">
        <v>43882</v>
      </c>
      <c r="BX2490">
        <v>40.362935444416998</v>
      </c>
      <c r="BZ2490" s="40">
        <v>42666</v>
      </c>
      <c r="CA2490">
        <f t="shared" si="492"/>
        <v>0</v>
      </c>
      <c r="CB2490" s="40">
        <v>42666</v>
      </c>
      <c r="CC2490">
        <f t="shared" si="493"/>
        <v>18.9320805349738</v>
      </c>
      <c r="CD2490" s="40">
        <v>42666</v>
      </c>
      <c r="CE2490">
        <f t="shared" si="494"/>
        <v>35.329448690425799</v>
      </c>
      <c r="CF2490" s="40">
        <v>42666</v>
      </c>
      <c r="CG2490">
        <f t="shared" si="495"/>
        <v>44.217198615287401</v>
      </c>
      <c r="CH2490" s="40">
        <v>42666</v>
      </c>
      <c r="CI2490">
        <f t="shared" si="496"/>
        <v>121.088806333251</v>
      </c>
      <c r="CK2490" s="40">
        <v>42666</v>
      </c>
      <c r="CL2490">
        <f t="shared" si="497"/>
        <v>219.56753417393799</v>
      </c>
      <c r="CM2490">
        <f>CL2490-MAX($CL$3:CL2490)</f>
        <v>-1.5783459362098142</v>
      </c>
    </row>
    <row r="2491" spans="27:91">
      <c r="AA2491" s="38">
        <v>44025</v>
      </c>
      <c r="AB2491" s="12">
        <v>130.675145529876</v>
      </c>
      <c r="AE2491" s="15">
        <v>43998</v>
      </c>
      <c r="AF2491">
        <v>137.53811862052299</v>
      </c>
      <c r="AI2491" s="15">
        <v>44439</v>
      </c>
      <c r="AJ2491">
        <v>95.463067820923499</v>
      </c>
      <c r="AK2491" s="15">
        <v>44124</v>
      </c>
      <c r="AL2491">
        <v>113.950687669342</v>
      </c>
      <c r="AN2491" s="15">
        <v>44081</v>
      </c>
      <c r="AO2491">
        <v>-13.0931930905938</v>
      </c>
      <c r="AP2491" s="15">
        <v>44025</v>
      </c>
      <c r="AQ2491">
        <v>24.011421034838001</v>
      </c>
      <c r="AR2491" s="15">
        <v>43910</v>
      </c>
      <c r="AS2491">
        <v>34.979448690425798</v>
      </c>
      <c r="AT2491" s="15">
        <v>43896</v>
      </c>
      <c r="AU2491">
        <v>25.391680012118499</v>
      </c>
      <c r="AV2491" s="15">
        <v>43866</v>
      </c>
      <c r="AW2491">
        <v>50.548719811746501</v>
      </c>
      <c r="AY2491" s="38">
        <v>42667</v>
      </c>
      <c r="AZ2491">
        <f t="shared" si="486"/>
        <v>0</v>
      </c>
      <c r="BA2491" s="40">
        <v>42667</v>
      </c>
      <c r="BB2491">
        <f t="shared" si="487"/>
        <v>20.821421034837901</v>
      </c>
      <c r="BC2491" s="40">
        <v>42667</v>
      </c>
      <c r="BD2491">
        <f t="shared" si="488"/>
        <v>70.4388973808516</v>
      </c>
      <c r="BE2491" s="40">
        <v>42667</v>
      </c>
      <c r="BF2491">
        <f t="shared" si="489"/>
        <v>50.543360024237003</v>
      </c>
      <c r="BG2491" s="40">
        <v>42667</v>
      </c>
      <c r="BH2491">
        <f t="shared" si="490"/>
        <v>151.6461594352395</v>
      </c>
      <c r="BJ2491" s="40">
        <v>42667</v>
      </c>
      <c r="BK2491">
        <f t="shared" si="491"/>
        <v>293.449837875166</v>
      </c>
      <c r="BL2491">
        <f>BK2491-MAX($BK$3:BK2491)</f>
        <v>-1.4683459362096869</v>
      </c>
      <c r="BO2491" s="15">
        <v>44081</v>
      </c>
      <c r="BP2491">
        <v>-13.0931930905938</v>
      </c>
      <c r="BQ2491" s="15">
        <v>44018</v>
      </c>
      <c r="BR2491">
        <v>24.632080534973898</v>
      </c>
      <c r="BS2491" s="15">
        <v>43899</v>
      </c>
      <c r="BT2491">
        <v>33.299448690425798</v>
      </c>
      <c r="BU2491" s="15">
        <v>43915</v>
      </c>
      <c r="BV2491">
        <v>22.108599307643701</v>
      </c>
      <c r="BW2491" s="15">
        <v>43885</v>
      </c>
      <c r="BX2491">
        <v>40.362935444416998</v>
      </c>
      <c r="BZ2491" s="40">
        <v>42667</v>
      </c>
      <c r="CA2491">
        <f t="shared" si="492"/>
        <v>0</v>
      </c>
      <c r="CB2491" s="40">
        <v>42667</v>
      </c>
      <c r="CC2491">
        <f t="shared" si="493"/>
        <v>19.042080534973799</v>
      </c>
      <c r="CD2491" s="40">
        <v>42667</v>
      </c>
      <c r="CE2491">
        <f t="shared" si="494"/>
        <v>35.329448690425799</v>
      </c>
      <c r="CF2491" s="40">
        <v>42667</v>
      </c>
      <c r="CG2491">
        <f t="shared" si="495"/>
        <v>44.217198615287401</v>
      </c>
      <c r="CH2491" s="40">
        <v>42667</v>
      </c>
      <c r="CI2491">
        <f t="shared" si="496"/>
        <v>121.088806333251</v>
      </c>
      <c r="CK2491" s="40">
        <v>42667</v>
      </c>
      <c r="CL2491">
        <f t="shared" si="497"/>
        <v>219.677534173938</v>
      </c>
      <c r="CM2491">
        <f>CL2491-MAX($CL$3:CL2491)</f>
        <v>-1.4683459362098006</v>
      </c>
    </row>
    <row r="2492" spans="27:91">
      <c r="AA2492" s="38">
        <v>44026</v>
      </c>
      <c r="AB2492" s="12">
        <v>130.48514552987601</v>
      </c>
      <c r="AE2492" s="15">
        <v>44004</v>
      </c>
      <c r="AF2492">
        <v>137.53811862052299</v>
      </c>
      <c r="AI2492" s="15">
        <v>44440</v>
      </c>
      <c r="AJ2492">
        <v>95.3830678209235</v>
      </c>
      <c r="AK2492" s="15">
        <v>44125</v>
      </c>
      <c r="AL2492">
        <v>114.120687669342</v>
      </c>
      <c r="AN2492" s="15">
        <v>44082</v>
      </c>
      <c r="AO2492">
        <v>-13.0931930905938</v>
      </c>
      <c r="AP2492" s="15">
        <v>44026</v>
      </c>
      <c r="AQ2492">
        <v>24.011421034838001</v>
      </c>
      <c r="AR2492" s="15">
        <v>43913</v>
      </c>
      <c r="AS2492">
        <v>34.979448690425798</v>
      </c>
      <c r="AT2492" s="15">
        <v>43899</v>
      </c>
      <c r="AU2492">
        <v>25.391680012118499</v>
      </c>
      <c r="AV2492" s="15">
        <v>43867</v>
      </c>
      <c r="AW2492">
        <v>50.548719811746501</v>
      </c>
      <c r="AY2492" s="38">
        <v>42668</v>
      </c>
      <c r="AZ2492">
        <f t="shared" si="486"/>
        <v>0</v>
      </c>
      <c r="BA2492" s="40">
        <v>42668</v>
      </c>
      <c r="BB2492">
        <f t="shared" si="487"/>
        <v>20.881421034837899</v>
      </c>
      <c r="BC2492" s="40">
        <v>42668</v>
      </c>
      <c r="BD2492">
        <f t="shared" si="488"/>
        <v>70.4388973808516</v>
      </c>
      <c r="BE2492" s="40">
        <v>42668</v>
      </c>
      <c r="BF2492">
        <f t="shared" si="489"/>
        <v>50.543360024237003</v>
      </c>
      <c r="BG2492" s="40">
        <v>42668</v>
      </c>
      <c r="BH2492">
        <f t="shared" si="490"/>
        <v>151.6461594352395</v>
      </c>
      <c r="BJ2492" s="40">
        <v>42668</v>
      </c>
      <c r="BK2492">
        <f t="shared" si="491"/>
        <v>293.509837875166</v>
      </c>
      <c r="BL2492">
        <f>BK2492-MAX($BK$3:BK2492)</f>
        <v>-1.4083459362096846</v>
      </c>
      <c r="BO2492" s="15">
        <v>44082</v>
      </c>
      <c r="BP2492">
        <v>-13.0931930905938</v>
      </c>
      <c r="BQ2492" s="15">
        <v>44019</v>
      </c>
      <c r="BR2492">
        <v>24.632080534973898</v>
      </c>
      <c r="BS2492" s="15">
        <v>43900</v>
      </c>
      <c r="BT2492">
        <v>33.299448690425798</v>
      </c>
      <c r="BU2492" s="15">
        <v>43916</v>
      </c>
      <c r="BV2492">
        <v>22.108599307643701</v>
      </c>
      <c r="BW2492" s="15">
        <v>43886</v>
      </c>
      <c r="BX2492">
        <v>40.362935444416998</v>
      </c>
      <c r="BZ2492" s="40">
        <v>42668</v>
      </c>
      <c r="CA2492">
        <f t="shared" si="492"/>
        <v>0</v>
      </c>
      <c r="CB2492" s="40">
        <v>42668</v>
      </c>
      <c r="CC2492">
        <f t="shared" si="493"/>
        <v>19.102080534973801</v>
      </c>
      <c r="CD2492" s="40">
        <v>42668</v>
      </c>
      <c r="CE2492">
        <f t="shared" si="494"/>
        <v>35.329448690425799</v>
      </c>
      <c r="CF2492" s="40">
        <v>42668</v>
      </c>
      <c r="CG2492">
        <f t="shared" si="495"/>
        <v>44.217198615287401</v>
      </c>
      <c r="CH2492" s="40">
        <v>42668</v>
      </c>
      <c r="CI2492">
        <f t="shared" si="496"/>
        <v>121.088806333251</v>
      </c>
      <c r="CK2492" s="40">
        <v>42668</v>
      </c>
      <c r="CL2492">
        <f t="shared" si="497"/>
        <v>219.737534173938</v>
      </c>
      <c r="CM2492">
        <f>CL2492-MAX($CL$3:CL2492)</f>
        <v>-1.4083459362097983</v>
      </c>
    </row>
    <row r="2493" spans="27:91">
      <c r="AA2493" s="38">
        <v>44027</v>
      </c>
      <c r="AB2493" s="12">
        <v>130.56514552987599</v>
      </c>
      <c r="AE2493" s="15">
        <v>44005</v>
      </c>
      <c r="AF2493">
        <v>137.97811862052299</v>
      </c>
      <c r="AI2493" s="15">
        <v>44441</v>
      </c>
      <c r="AJ2493">
        <v>95.963067820923499</v>
      </c>
      <c r="AK2493" s="15">
        <v>44126</v>
      </c>
      <c r="AL2493">
        <v>113.93068766934201</v>
      </c>
      <c r="AN2493" s="15">
        <v>44083</v>
      </c>
      <c r="AO2493">
        <v>-13.0931930905938</v>
      </c>
      <c r="AP2493" s="15">
        <v>44027</v>
      </c>
      <c r="AQ2493">
        <v>24.011421034838001</v>
      </c>
      <c r="AR2493" s="15">
        <v>43914</v>
      </c>
      <c r="AS2493">
        <v>34.979448690425798</v>
      </c>
      <c r="AT2493" s="15">
        <v>43900</v>
      </c>
      <c r="AU2493">
        <v>25.391680012118499</v>
      </c>
      <c r="AV2493" s="15">
        <v>43868</v>
      </c>
      <c r="AW2493">
        <v>50.548719811746501</v>
      </c>
      <c r="AY2493" s="38">
        <v>42669</v>
      </c>
      <c r="AZ2493">
        <f t="shared" si="486"/>
        <v>0</v>
      </c>
      <c r="BA2493" s="40">
        <v>42669</v>
      </c>
      <c r="BB2493">
        <f t="shared" si="487"/>
        <v>20.8414210348379</v>
      </c>
      <c r="BC2493" s="40">
        <v>42669</v>
      </c>
      <c r="BD2493">
        <f t="shared" si="488"/>
        <v>70.4388973808516</v>
      </c>
      <c r="BE2493" s="40">
        <v>42669</v>
      </c>
      <c r="BF2493">
        <f t="shared" si="489"/>
        <v>50.543360024237003</v>
      </c>
      <c r="BG2493" s="40">
        <v>42669</v>
      </c>
      <c r="BH2493">
        <f t="shared" si="490"/>
        <v>151.6461594352395</v>
      </c>
      <c r="BJ2493" s="40">
        <v>42669</v>
      </c>
      <c r="BK2493">
        <f t="shared" si="491"/>
        <v>293.46983787516598</v>
      </c>
      <c r="BL2493">
        <f>BK2493-MAX($BK$3:BK2493)</f>
        <v>-1.4483459362097051</v>
      </c>
      <c r="BO2493" s="15">
        <v>44083</v>
      </c>
      <c r="BP2493">
        <v>-13.0931930905938</v>
      </c>
      <c r="BQ2493" s="15">
        <v>44020</v>
      </c>
      <c r="BR2493">
        <v>24.632080534973898</v>
      </c>
      <c r="BS2493" s="15">
        <v>43901</v>
      </c>
      <c r="BT2493">
        <v>33.299448690425798</v>
      </c>
      <c r="BU2493" s="15">
        <v>43917</v>
      </c>
      <c r="BV2493">
        <v>22.108599307643701</v>
      </c>
      <c r="BW2493" s="15">
        <v>43887</v>
      </c>
      <c r="BX2493">
        <v>40.362935444416998</v>
      </c>
      <c r="BZ2493" s="40">
        <v>42669</v>
      </c>
      <c r="CA2493">
        <f t="shared" si="492"/>
        <v>0</v>
      </c>
      <c r="CB2493" s="40">
        <v>42669</v>
      </c>
      <c r="CC2493">
        <f t="shared" si="493"/>
        <v>19.062080534973799</v>
      </c>
      <c r="CD2493" s="40">
        <v>42669</v>
      </c>
      <c r="CE2493">
        <f t="shared" si="494"/>
        <v>35.329448690425799</v>
      </c>
      <c r="CF2493" s="40">
        <v>42669</v>
      </c>
      <c r="CG2493">
        <f t="shared" si="495"/>
        <v>44.217198615287401</v>
      </c>
      <c r="CH2493" s="40">
        <v>42669</v>
      </c>
      <c r="CI2493">
        <f t="shared" si="496"/>
        <v>121.088806333251</v>
      </c>
      <c r="CK2493" s="40">
        <v>42669</v>
      </c>
      <c r="CL2493">
        <f t="shared" si="497"/>
        <v>219.69753417393798</v>
      </c>
      <c r="CM2493">
        <f>CL2493-MAX($CL$3:CL2493)</f>
        <v>-1.4483459362098188</v>
      </c>
    </row>
    <row r="2494" spans="27:91">
      <c r="AA2494" s="38">
        <v>44028</v>
      </c>
      <c r="AB2494" s="12">
        <v>131.26514552987601</v>
      </c>
      <c r="AE2494" s="15">
        <v>44006</v>
      </c>
      <c r="AF2494">
        <v>138.188118620523</v>
      </c>
      <c r="AI2494" s="15">
        <v>44442</v>
      </c>
      <c r="AJ2494">
        <v>95.913067820923501</v>
      </c>
      <c r="AK2494" s="15">
        <v>44127</v>
      </c>
      <c r="AL2494">
        <v>114.230687669342</v>
      </c>
      <c r="AN2494" s="15">
        <v>44084</v>
      </c>
      <c r="AO2494">
        <v>-13.0931930905938</v>
      </c>
      <c r="AP2494" s="15">
        <v>44028</v>
      </c>
      <c r="AQ2494">
        <v>24.011421034838001</v>
      </c>
      <c r="AR2494" s="15">
        <v>43915</v>
      </c>
      <c r="AS2494">
        <v>34.979448690425798</v>
      </c>
      <c r="AT2494" s="15">
        <v>43901</v>
      </c>
      <c r="AU2494">
        <v>25.391680012118499</v>
      </c>
      <c r="AV2494" s="15">
        <v>43871</v>
      </c>
      <c r="AW2494">
        <v>50.548719811746501</v>
      </c>
      <c r="AY2494" s="38">
        <v>42670</v>
      </c>
      <c r="AZ2494">
        <f t="shared" si="486"/>
        <v>0</v>
      </c>
      <c r="BA2494" s="40">
        <v>42670</v>
      </c>
      <c r="BB2494">
        <f t="shared" si="487"/>
        <v>20.9114210348379</v>
      </c>
      <c r="BC2494" s="40">
        <v>42670</v>
      </c>
      <c r="BD2494">
        <f t="shared" si="488"/>
        <v>70.4388973808516</v>
      </c>
      <c r="BE2494" s="40">
        <v>42670</v>
      </c>
      <c r="BF2494">
        <f t="shared" si="489"/>
        <v>50.543360024237003</v>
      </c>
      <c r="BG2494" s="40">
        <v>42670</v>
      </c>
      <c r="BH2494">
        <f t="shared" si="490"/>
        <v>151.6461594352395</v>
      </c>
      <c r="BJ2494" s="40">
        <v>42670</v>
      </c>
      <c r="BK2494">
        <f t="shared" si="491"/>
        <v>293.53983787516597</v>
      </c>
      <c r="BL2494">
        <f>BK2494-MAX($BK$3:BK2494)</f>
        <v>-1.3783459362097119</v>
      </c>
      <c r="BO2494" s="15">
        <v>44084</v>
      </c>
      <c r="BP2494">
        <v>-13.0931930905938</v>
      </c>
      <c r="BQ2494" s="15">
        <v>44021</v>
      </c>
      <c r="BR2494">
        <v>24.632080534973898</v>
      </c>
      <c r="BS2494" s="15">
        <v>43902</v>
      </c>
      <c r="BT2494">
        <v>33.299448690425798</v>
      </c>
      <c r="BU2494" s="15">
        <v>43920</v>
      </c>
      <c r="BV2494">
        <v>22.108599307643701</v>
      </c>
      <c r="BW2494" s="15">
        <v>43888</v>
      </c>
      <c r="BX2494">
        <v>40.362935444416998</v>
      </c>
      <c r="BZ2494" s="40">
        <v>42670</v>
      </c>
      <c r="CA2494">
        <f t="shared" si="492"/>
        <v>0</v>
      </c>
      <c r="CB2494" s="40">
        <v>42670</v>
      </c>
      <c r="CC2494">
        <f t="shared" si="493"/>
        <v>19.132080534973799</v>
      </c>
      <c r="CD2494" s="40">
        <v>42670</v>
      </c>
      <c r="CE2494">
        <f t="shared" si="494"/>
        <v>35.329448690425799</v>
      </c>
      <c r="CF2494" s="40">
        <v>42670</v>
      </c>
      <c r="CG2494">
        <f t="shared" si="495"/>
        <v>44.217198615287401</v>
      </c>
      <c r="CH2494" s="40">
        <v>42670</v>
      </c>
      <c r="CI2494">
        <f t="shared" si="496"/>
        <v>121.088806333251</v>
      </c>
      <c r="CK2494" s="40">
        <v>42670</v>
      </c>
      <c r="CL2494">
        <f t="shared" si="497"/>
        <v>219.767534173938</v>
      </c>
      <c r="CM2494">
        <f>CL2494-MAX($CL$3:CL2494)</f>
        <v>-1.3783459362097972</v>
      </c>
    </row>
    <row r="2495" spans="27:91">
      <c r="AA2495" s="38">
        <v>44029</v>
      </c>
      <c r="AB2495" s="12">
        <v>131.73514552987601</v>
      </c>
      <c r="AE2495" s="15">
        <v>44007</v>
      </c>
      <c r="AF2495">
        <v>137.91811862052299</v>
      </c>
      <c r="AI2495" s="15">
        <v>44445</v>
      </c>
      <c r="AJ2495">
        <v>96.103067820923499</v>
      </c>
      <c r="AK2495" s="15">
        <v>44130</v>
      </c>
      <c r="AL2495">
        <v>114.170687669342</v>
      </c>
      <c r="AN2495" s="15">
        <v>44085</v>
      </c>
      <c r="AO2495">
        <v>-13.0931930905938</v>
      </c>
      <c r="AP2495" s="15">
        <v>44029</v>
      </c>
      <c r="AQ2495">
        <v>24.011421034838001</v>
      </c>
      <c r="AR2495" s="15">
        <v>43916</v>
      </c>
      <c r="AS2495">
        <v>34.979448690425798</v>
      </c>
      <c r="AT2495" s="15">
        <v>43902</v>
      </c>
      <c r="AU2495">
        <v>25.391680012118499</v>
      </c>
      <c r="AV2495" s="15">
        <v>43872</v>
      </c>
      <c r="AW2495">
        <v>50.548719811746501</v>
      </c>
      <c r="AY2495" s="38">
        <v>42671</v>
      </c>
      <c r="AZ2495">
        <f t="shared" si="486"/>
        <v>0</v>
      </c>
      <c r="BA2495" s="40">
        <v>42671</v>
      </c>
      <c r="BB2495">
        <f t="shared" si="487"/>
        <v>20.9114210348379</v>
      </c>
      <c r="BC2495" s="40">
        <v>42671</v>
      </c>
      <c r="BD2495">
        <f t="shared" si="488"/>
        <v>70.4388973808516</v>
      </c>
      <c r="BE2495" s="40">
        <v>42671</v>
      </c>
      <c r="BF2495">
        <f t="shared" si="489"/>
        <v>50.543360024237003</v>
      </c>
      <c r="BG2495" s="40">
        <v>42671</v>
      </c>
      <c r="BH2495">
        <f t="shared" si="490"/>
        <v>151.6461594352395</v>
      </c>
      <c r="BJ2495" s="40">
        <v>42671</v>
      </c>
      <c r="BK2495">
        <f t="shared" si="491"/>
        <v>293.53983787516597</v>
      </c>
      <c r="BL2495">
        <f>BK2495-MAX($BK$3:BK2495)</f>
        <v>-1.3783459362097119</v>
      </c>
      <c r="BO2495" s="15">
        <v>44085</v>
      </c>
      <c r="BP2495">
        <v>-13.0931930905938</v>
      </c>
      <c r="BQ2495" s="15">
        <v>44022</v>
      </c>
      <c r="BR2495">
        <v>24.632080534973898</v>
      </c>
      <c r="BS2495" s="15">
        <v>43903</v>
      </c>
      <c r="BT2495">
        <v>33.299448690425798</v>
      </c>
      <c r="BU2495" s="15">
        <v>43921</v>
      </c>
      <c r="BV2495">
        <v>22.108599307643701</v>
      </c>
      <c r="BW2495" s="15">
        <v>43889</v>
      </c>
      <c r="BX2495">
        <v>40.362935444416998</v>
      </c>
      <c r="BZ2495" s="40">
        <v>42671</v>
      </c>
      <c r="CA2495">
        <f t="shared" si="492"/>
        <v>0</v>
      </c>
      <c r="CB2495" s="40">
        <v>42671</v>
      </c>
      <c r="CC2495">
        <f t="shared" si="493"/>
        <v>19.132080534973799</v>
      </c>
      <c r="CD2495" s="40">
        <v>42671</v>
      </c>
      <c r="CE2495">
        <f t="shared" si="494"/>
        <v>35.329448690425799</v>
      </c>
      <c r="CF2495" s="40">
        <v>42671</v>
      </c>
      <c r="CG2495">
        <f t="shared" si="495"/>
        <v>44.217198615287401</v>
      </c>
      <c r="CH2495" s="40">
        <v>42671</v>
      </c>
      <c r="CI2495">
        <f t="shared" si="496"/>
        <v>121.088806333251</v>
      </c>
      <c r="CK2495" s="40">
        <v>42671</v>
      </c>
      <c r="CL2495">
        <f t="shared" si="497"/>
        <v>219.767534173938</v>
      </c>
      <c r="CM2495">
        <f>CL2495-MAX($CL$3:CL2495)</f>
        <v>-1.3783459362097972</v>
      </c>
    </row>
    <row r="2496" spans="27:91">
      <c r="AA2496" s="38">
        <v>44032</v>
      </c>
      <c r="AB2496" s="12">
        <v>132.175145529876</v>
      </c>
      <c r="AE2496" s="15">
        <v>44008</v>
      </c>
      <c r="AF2496">
        <v>138.33811862052301</v>
      </c>
      <c r="AI2496" s="15">
        <v>44446</v>
      </c>
      <c r="AJ2496">
        <v>96.553067820923502</v>
      </c>
      <c r="AK2496" s="15">
        <v>44131</v>
      </c>
      <c r="AL2496">
        <v>113.950687669342</v>
      </c>
      <c r="AN2496" s="15">
        <v>44088</v>
      </c>
      <c r="AO2496">
        <v>-13.0931930905938</v>
      </c>
      <c r="AP2496" s="15">
        <v>44032</v>
      </c>
      <c r="AQ2496">
        <v>24.011421034838001</v>
      </c>
      <c r="AR2496" s="15">
        <v>43917</v>
      </c>
      <c r="AS2496">
        <v>34.979448690425798</v>
      </c>
      <c r="AT2496" s="15">
        <v>43903</v>
      </c>
      <c r="AU2496">
        <v>25.391680012118499</v>
      </c>
      <c r="AV2496" s="15">
        <v>43873</v>
      </c>
      <c r="AW2496">
        <v>50.548719811746501</v>
      </c>
      <c r="AY2496" s="38">
        <v>42672</v>
      </c>
      <c r="AZ2496">
        <f t="shared" si="486"/>
        <v>0</v>
      </c>
      <c r="BA2496" s="40">
        <v>42672</v>
      </c>
      <c r="BB2496">
        <f t="shared" si="487"/>
        <v>20.9114210348379</v>
      </c>
      <c r="BC2496" s="40">
        <v>42672</v>
      </c>
      <c r="BD2496">
        <f t="shared" si="488"/>
        <v>70.4388973808516</v>
      </c>
      <c r="BE2496" s="40">
        <v>42672</v>
      </c>
      <c r="BF2496">
        <f t="shared" si="489"/>
        <v>50.543360024237003</v>
      </c>
      <c r="BG2496" s="40">
        <v>42672</v>
      </c>
      <c r="BH2496">
        <f t="shared" si="490"/>
        <v>151.6461594352395</v>
      </c>
      <c r="BJ2496" s="40">
        <v>42672</v>
      </c>
      <c r="BK2496">
        <f t="shared" si="491"/>
        <v>293.53983787516597</v>
      </c>
      <c r="BL2496">
        <f>BK2496-MAX($BK$3:BK2496)</f>
        <v>-1.3783459362097119</v>
      </c>
      <c r="BO2496" s="15">
        <v>44088</v>
      </c>
      <c r="BP2496">
        <v>-13.0931930905938</v>
      </c>
      <c r="BQ2496" s="15">
        <v>44025</v>
      </c>
      <c r="BR2496">
        <v>24.632080534973898</v>
      </c>
      <c r="BS2496" s="15">
        <v>43906</v>
      </c>
      <c r="BT2496">
        <v>33.299448690425798</v>
      </c>
      <c r="BU2496" s="15">
        <v>43922</v>
      </c>
      <c r="BV2496">
        <v>22.108599307643701</v>
      </c>
      <c r="BW2496" s="15">
        <v>43892</v>
      </c>
      <c r="BX2496">
        <v>40.362935444416998</v>
      </c>
      <c r="BZ2496" s="40">
        <v>42672</v>
      </c>
      <c r="CA2496">
        <f t="shared" si="492"/>
        <v>0</v>
      </c>
      <c r="CB2496" s="40">
        <v>42672</v>
      </c>
      <c r="CC2496">
        <f t="shared" si="493"/>
        <v>19.132080534973799</v>
      </c>
      <c r="CD2496" s="40">
        <v>42672</v>
      </c>
      <c r="CE2496">
        <f t="shared" si="494"/>
        <v>35.329448690425799</v>
      </c>
      <c r="CF2496" s="40">
        <v>42672</v>
      </c>
      <c r="CG2496">
        <f t="shared" si="495"/>
        <v>44.217198615287401</v>
      </c>
      <c r="CH2496" s="40">
        <v>42672</v>
      </c>
      <c r="CI2496">
        <f t="shared" si="496"/>
        <v>121.088806333251</v>
      </c>
      <c r="CK2496" s="40">
        <v>42672</v>
      </c>
      <c r="CL2496">
        <f t="shared" si="497"/>
        <v>219.767534173938</v>
      </c>
      <c r="CM2496">
        <f>CL2496-MAX($CL$3:CL2496)</f>
        <v>-1.3783459362097972</v>
      </c>
    </row>
    <row r="2497" spans="27:91">
      <c r="AA2497" s="38">
        <v>44033</v>
      </c>
      <c r="AB2497" s="12">
        <v>132.56514552987599</v>
      </c>
      <c r="AE2497" s="15">
        <v>44011</v>
      </c>
      <c r="AF2497">
        <v>138.14811862052301</v>
      </c>
      <c r="AI2497" s="15">
        <v>44447</v>
      </c>
      <c r="AJ2497">
        <v>96.513067820923496</v>
      </c>
      <c r="AK2497" s="15">
        <v>44132</v>
      </c>
      <c r="AL2497">
        <v>114.250687669342</v>
      </c>
      <c r="AN2497" s="15">
        <v>44089</v>
      </c>
      <c r="AO2497">
        <v>-13.0931930905938</v>
      </c>
      <c r="AP2497" s="15">
        <v>44033</v>
      </c>
      <c r="AQ2497">
        <v>24.011421034838001</v>
      </c>
      <c r="AR2497" s="15">
        <v>43920</v>
      </c>
      <c r="AS2497">
        <v>34.979448690425798</v>
      </c>
      <c r="AT2497" s="15">
        <v>43906</v>
      </c>
      <c r="AU2497">
        <v>25.391680012118499</v>
      </c>
      <c r="AV2497" s="15">
        <v>43874</v>
      </c>
      <c r="AW2497">
        <v>50.548719811746501</v>
      </c>
      <c r="AY2497" s="38">
        <v>42673</v>
      </c>
      <c r="AZ2497">
        <f t="shared" si="486"/>
        <v>0</v>
      </c>
      <c r="BA2497" s="40">
        <v>42673</v>
      </c>
      <c r="BB2497">
        <f t="shared" si="487"/>
        <v>20.9114210348379</v>
      </c>
      <c r="BC2497" s="40">
        <v>42673</v>
      </c>
      <c r="BD2497">
        <f t="shared" si="488"/>
        <v>70.4388973808516</v>
      </c>
      <c r="BE2497" s="40">
        <v>42673</v>
      </c>
      <c r="BF2497">
        <f t="shared" si="489"/>
        <v>50.543360024237003</v>
      </c>
      <c r="BG2497" s="40">
        <v>42673</v>
      </c>
      <c r="BH2497">
        <f t="shared" si="490"/>
        <v>151.6461594352395</v>
      </c>
      <c r="BJ2497" s="40">
        <v>42673</v>
      </c>
      <c r="BK2497">
        <f t="shared" si="491"/>
        <v>293.53983787516597</v>
      </c>
      <c r="BL2497">
        <f>BK2497-MAX($BK$3:BK2497)</f>
        <v>-1.3783459362097119</v>
      </c>
      <c r="BO2497" s="15">
        <v>44089</v>
      </c>
      <c r="BP2497">
        <v>-13.0931930905938</v>
      </c>
      <c r="BQ2497" s="15">
        <v>44026</v>
      </c>
      <c r="BR2497">
        <v>24.632080534973898</v>
      </c>
      <c r="BS2497" s="15">
        <v>43907</v>
      </c>
      <c r="BT2497">
        <v>33.299448690425798</v>
      </c>
      <c r="BU2497" s="15">
        <v>43923</v>
      </c>
      <c r="BV2497">
        <v>22.108599307643701</v>
      </c>
      <c r="BW2497" s="15">
        <v>43893</v>
      </c>
      <c r="BX2497">
        <v>40.362935444416998</v>
      </c>
      <c r="BZ2497" s="40">
        <v>42673</v>
      </c>
      <c r="CA2497">
        <f t="shared" si="492"/>
        <v>0</v>
      </c>
      <c r="CB2497" s="40">
        <v>42673</v>
      </c>
      <c r="CC2497">
        <f t="shared" si="493"/>
        <v>19.132080534973799</v>
      </c>
      <c r="CD2497" s="40">
        <v>42673</v>
      </c>
      <c r="CE2497">
        <f t="shared" si="494"/>
        <v>35.329448690425799</v>
      </c>
      <c r="CF2497" s="40">
        <v>42673</v>
      </c>
      <c r="CG2497">
        <f t="shared" si="495"/>
        <v>44.217198615287401</v>
      </c>
      <c r="CH2497" s="40">
        <v>42673</v>
      </c>
      <c r="CI2497">
        <f t="shared" si="496"/>
        <v>121.088806333251</v>
      </c>
      <c r="CK2497" s="40">
        <v>42673</v>
      </c>
      <c r="CL2497">
        <f t="shared" si="497"/>
        <v>219.767534173938</v>
      </c>
      <c r="CM2497">
        <f>CL2497-MAX($CL$3:CL2497)</f>
        <v>-1.3783459362097972</v>
      </c>
    </row>
    <row r="2498" spans="27:91">
      <c r="AA2498" s="38">
        <v>44034</v>
      </c>
      <c r="AB2498" s="12">
        <v>132.76514552987601</v>
      </c>
      <c r="AE2498" s="15">
        <v>44012</v>
      </c>
      <c r="AF2498">
        <v>138.908118620523</v>
      </c>
      <c r="AI2498" s="15">
        <v>44448</v>
      </c>
      <c r="AJ2498">
        <v>95.423067820923507</v>
      </c>
      <c r="AK2498" s="15">
        <v>44133</v>
      </c>
      <c r="AL2498">
        <v>113.32068766934201</v>
      </c>
      <c r="AN2498" s="15">
        <v>44090</v>
      </c>
      <c r="AO2498">
        <v>-13.0931930905938</v>
      </c>
      <c r="AP2498" s="15">
        <v>44034</v>
      </c>
      <c r="AQ2498">
        <v>24.011421034838001</v>
      </c>
      <c r="AR2498" s="15">
        <v>43921</v>
      </c>
      <c r="AS2498">
        <v>34.979448690425798</v>
      </c>
      <c r="AT2498" s="15">
        <v>43907</v>
      </c>
      <c r="AU2498">
        <v>25.391680012118499</v>
      </c>
      <c r="AV2498" s="15">
        <v>43875</v>
      </c>
      <c r="AW2498">
        <v>50.548719811746501</v>
      </c>
      <c r="AY2498" s="38">
        <v>42674</v>
      </c>
      <c r="AZ2498">
        <f t="shared" si="486"/>
        <v>0</v>
      </c>
      <c r="BA2498" s="40">
        <v>42674</v>
      </c>
      <c r="BB2498">
        <f t="shared" si="487"/>
        <v>20.831421034837899</v>
      </c>
      <c r="BC2498" s="40">
        <v>42674</v>
      </c>
      <c r="BD2498">
        <f t="shared" si="488"/>
        <v>70.4388973808516</v>
      </c>
      <c r="BE2498" s="40">
        <v>42674</v>
      </c>
      <c r="BF2498">
        <f t="shared" si="489"/>
        <v>50.543360024237003</v>
      </c>
      <c r="BG2498" s="40">
        <v>42674</v>
      </c>
      <c r="BH2498">
        <f t="shared" si="490"/>
        <v>151.6461594352395</v>
      </c>
      <c r="BJ2498" s="40">
        <v>42674</v>
      </c>
      <c r="BK2498">
        <f t="shared" si="491"/>
        <v>293.45983787516599</v>
      </c>
      <c r="BL2498">
        <f>BK2498-MAX($BK$3:BK2498)</f>
        <v>-1.458345936209696</v>
      </c>
      <c r="BO2498" s="15">
        <v>44090</v>
      </c>
      <c r="BP2498">
        <v>-13.0931930905938</v>
      </c>
      <c r="BQ2498" s="15">
        <v>44027</v>
      </c>
      <c r="BR2498">
        <v>24.632080534973898</v>
      </c>
      <c r="BS2498" s="15">
        <v>43908</v>
      </c>
      <c r="BT2498">
        <v>33.299448690425798</v>
      </c>
      <c r="BU2498" s="15">
        <v>43924</v>
      </c>
      <c r="BV2498">
        <v>22.108599307643701</v>
      </c>
      <c r="BW2498" s="15">
        <v>43894</v>
      </c>
      <c r="BX2498">
        <v>40.362935444416998</v>
      </c>
      <c r="BZ2498" s="40">
        <v>42674</v>
      </c>
      <c r="CA2498">
        <f t="shared" si="492"/>
        <v>0</v>
      </c>
      <c r="CB2498" s="40">
        <v>42674</v>
      </c>
      <c r="CC2498">
        <f t="shared" si="493"/>
        <v>19.0520805349738</v>
      </c>
      <c r="CD2498" s="40">
        <v>42674</v>
      </c>
      <c r="CE2498">
        <f t="shared" si="494"/>
        <v>35.329448690425799</v>
      </c>
      <c r="CF2498" s="40">
        <v>42674</v>
      </c>
      <c r="CG2498">
        <f t="shared" si="495"/>
        <v>44.217198615287401</v>
      </c>
      <c r="CH2498" s="40">
        <v>42674</v>
      </c>
      <c r="CI2498">
        <f t="shared" si="496"/>
        <v>121.088806333251</v>
      </c>
      <c r="CK2498" s="40">
        <v>42674</v>
      </c>
      <c r="CL2498">
        <f t="shared" si="497"/>
        <v>219.68753417393799</v>
      </c>
      <c r="CM2498">
        <f>CL2498-MAX($CL$3:CL2498)</f>
        <v>-1.4583459362098097</v>
      </c>
    </row>
    <row r="2499" spans="27:91">
      <c r="AA2499" s="38">
        <v>44035</v>
      </c>
      <c r="AB2499" s="12">
        <v>133.00514552987599</v>
      </c>
      <c r="AE2499" s="15">
        <v>44013</v>
      </c>
      <c r="AF2499">
        <v>139.308118620523</v>
      </c>
      <c r="AI2499" s="15">
        <v>44449</v>
      </c>
      <c r="AJ2499">
        <v>95.683067820923497</v>
      </c>
      <c r="AK2499" s="15">
        <v>44134</v>
      </c>
      <c r="AL2499">
        <v>110.520687669342</v>
      </c>
      <c r="AN2499" s="15">
        <v>44091</v>
      </c>
      <c r="AO2499">
        <v>-13.0931930905938</v>
      </c>
      <c r="AP2499" s="15">
        <v>44035</v>
      </c>
      <c r="AQ2499">
        <v>24.011421034838001</v>
      </c>
      <c r="AR2499" s="15">
        <v>43922</v>
      </c>
      <c r="AS2499">
        <v>34.979448690425798</v>
      </c>
      <c r="AT2499" s="15">
        <v>43908</v>
      </c>
      <c r="AU2499">
        <v>25.391680012118499</v>
      </c>
      <c r="AV2499" s="15">
        <v>43878</v>
      </c>
      <c r="AW2499">
        <v>50.548719811746501</v>
      </c>
      <c r="AY2499" s="38">
        <v>42675</v>
      </c>
      <c r="AZ2499">
        <f t="shared" si="486"/>
        <v>0</v>
      </c>
      <c r="BA2499" s="40">
        <v>42675</v>
      </c>
      <c r="BB2499">
        <f t="shared" si="487"/>
        <v>20.831421034837899</v>
      </c>
      <c r="BC2499" s="40">
        <v>42675</v>
      </c>
      <c r="BD2499">
        <f t="shared" si="488"/>
        <v>70.4388973808516</v>
      </c>
      <c r="BE2499" s="40">
        <v>42675</v>
      </c>
      <c r="BF2499">
        <f t="shared" si="489"/>
        <v>50.543360024237003</v>
      </c>
      <c r="BG2499" s="40">
        <v>42675</v>
      </c>
      <c r="BH2499">
        <f t="shared" si="490"/>
        <v>151.6461594352395</v>
      </c>
      <c r="BJ2499" s="40">
        <v>42675</v>
      </c>
      <c r="BK2499">
        <f t="shared" si="491"/>
        <v>293.45983787516599</v>
      </c>
      <c r="BL2499">
        <f>BK2499-MAX($BK$3:BK2499)</f>
        <v>-1.458345936209696</v>
      </c>
      <c r="BO2499" s="15">
        <v>44091</v>
      </c>
      <c r="BP2499">
        <v>-13.0931930905938</v>
      </c>
      <c r="BQ2499" s="15">
        <v>44028</v>
      </c>
      <c r="BR2499">
        <v>24.632080534973898</v>
      </c>
      <c r="BS2499" s="15">
        <v>43909</v>
      </c>
      <c r="BT2499">
        <v>33.299448690425798</v>
      </c>
      <c r="BU2499" s="15">
        <v>43927</v>
      </c>
      <c r="BV2499">
        <v>22.108599307643701</v>
      </c>
      <c r="BW2499" s="15">
        <v>43895</v>
      </c>
      <c r="BX2499">
        <v>40.362935444416998</v>
      </c>
      <c r="BZ2499" s="40">
        <v>42675</v>
      </c>
      <c r="CA2499">
        <f t="shared" si="492"/>
        <v>0</v>
      </c>
      <c r="CB2499" s="40">
        <v>42675</v>
      </c>
      <c r="CC2499">
        <f t="shared" si="493"/>
        <v>19.0520805349738</v>
      </c>
      <c r="CD2499" s="40">
        <v>42675</v>
      </c>
      <c r="CE2499">
        <f t="shared" si="494"/>
        <v>35.329448690425799</v>
      </c>
      <c r="CF2499" s="40">
        <v>42675</v>
      </c>
      <c r="CG2499">
        <f t="shared" si="495"/>
        <v>44.217198615287401</v>
      </c>
      <c r="CH2499" s="40">
        <v>42675</v>
      </c>
      <c r="CI2499">
        <f t="shared" si="496"/>
        <v>121.088806333251</v>
      </c>
      <c r="CK2499" s="40">
        <v>42675</v>
      </c>
      <c r="CL2499">
        <f t="shared" si="497"/>
        <v>219.68753417393799</v>
      </c>
      <c r="CM2499">
        <f>CL2499-MAX($CL$3:CL2499)</f>
        <v>-1.4583459362098097</v>
      </c>
    </row>
    <row r="2500" spans="27:91">
      <c r="AA2500" s="38">
        <v>44036</v>
      </c>
      <c r="AB2500" s="12">
        <v>132.66514552987601</v>
      </c>
      <c r="AE2500" s="15">
        <v>44014</v>
      </c>
      <c r="AF2500">
        <v>139.94811862052299</v>
      </c>
      <c r="AI2500" s="15">
        <v>44452</v>
      </c>
      <c r="AJ2500">
        <v>95.823067820923498</v>
      </c>
      <c r="AK2500" s="15">
        <v>44137</v>
      </c>
      <c r="AL2500">
        <v>111.380687669342</v>
      </c>
      <c r="AN2500" s="15">
        <v>44092</v>
      </c>
      <c r="AO2500">
        <v>-13.0931930905938</v>
      </c>
      <c r="AP2500" s="15">
        <v>44036</v>
      </c>
      <c r="AQ2500">
        <v>24.011421034838001</v>
      </c>
      <c r="AR2500" s="15">
        <v>43923</v>
      </c>
      <c r="AS2500">
        <v>34.979448690425798</v>
      </c>
      <c r="AT2500" s="15">
        <v>43909</v>
      </c>
      <c r="AU2500">
        <v>25.391680012118499</v>
      </c>
      <c r="AV2500" s="15">
        <v>43879</v>
      </c>
      <c r="AW2500">
        <v>50.548719811746501</v>
      </c>
      <c r="AY2500" s="38">
        <v>42676</v>
      </c>
      <c r="AZ2500">
        <f t="shared" ref="AZ2500:AZ2563" si="498">IFERROR(AZ$1*VLOOKUP(AY2500,AN:AO,2,0),AZ2499)</f>
        <v>0</v>
      </c>
      <c r="BA2500" s="40">
        <v>42676</v>
      </c>
      <c r="BB2500">
        <f t="shared" ref="BB2500:BB2563" si="499">IFERROR(BB$1*VLOOKUP(BA2500,AP:AQ,2,0),BB2499)</f>
        <v>20.4314210348379</v>
      </c>
      <c r="BC2500" s="40">
        <v>42676</v>
      </c>
      <c r="BD2500">
        <f t="shared" ref="BD2500:BD2563" si="500">IFERROR(BD$1*VLOOKUP(BC2500,AR:AS,2,0),BD2499)</f>
        <v>70.4388973808516</v>
      </c>
      <c r="BE2500" s="40">
        <v>42676</v>
      </c>
      <c r="BF2500">
        <f t="shared" ref="BF2500:BF2563" si="501">IFERROR(BF$1*VLOOKUP(BE2500,AT:AU,2,0),BF2499)</f>
        <v>50.543360024237003</v>
      </c>
      <c r="BG2500" s="40">
        <v>42676</v>
      </c>
      <c r="BH2500">
        <f t="shared" ref="BH2500:BH2563" si="502">IFERROR(BH$1*VLOOKUP(BG2500,AV:AW,2,0),BH2499)</f>
        <v>151.6461594352395</v>
      </c>
      <c r="BJ2500" s="40">
        <v>42676</v>
      </c>
      <c r="BK2500">
        <f t="shared" ref="BK2500:BK2563" si="503">AZ2500+BB2500+BD2500+BF2500+BH2500</f>
        <v>293.05983787516601</v>
      </c>
      <c r="BL2500">
        <f>BK2500-MAX($BK$3:BK2500)</f>
        <v>-1.8583459362096733</v>
      </c>
      <c r="BO2500" s="15">
        <v>44092</v>
      </c>
      <c r="BP2500">
        <v>-13.0931930905938</v>
      </c>
      <c r="BQ2500" s="15">
        <v>44029</v>
      </c>
      <c r="BR2500">
        <v>24.632080534973898</v>
      </c>
      <c r="BS2500" s="15">
        <v>43910</v>
      </c>
      <c r="BT2500">
        <v>33.299448690425798</v>
      </c>
      <c r="BU2500" s="15">
        <v>43928</v>
      </c>
      <c r="BV2500">
        <v>22.108599307643701</v>
      </c>
      <c r="BW2500" s="15">
        <v>43896</v>
      </c>
      <c r="BX2500">
        <v>40.362935444416998</v>
      </c>
      <c r="BZ2500" s="40">
        <v>42676</v>
      </c>
      <c r="CA2500">
        <f t="shared" ref="CA2500:CA2563" si="504">IFERROR(CA$1*VLOOKUP(BZ2500,BO:BP,2,0),CA2499)</f>
        <v>0</v>
      </c>
      <c r="CB2500" s="40">
        <v>42676</v>
      </c>
      <c r="CC2500">
        <f t="shared" ref="CC2500:CC2563" si="505">IFERROR(CC$1*VLOOKUP(CB2500,BQ:BR,2,0),CC2499)</f>
        <v>18.652080534973798</v>
      </c>
      <c r="CD2500" s="40">
        <v>42676</v>
      </c>
      <c r="CE2500">
        <f t="shared" ref="CE2500:CE2563" si="506">IFERROR(CE$1*VLOOKUP(CD2500,BS:BT,2,0),CE2499)</f>
        <v>35.329448690425799</v>
      </c>
      <c r="CF2500" s="40">
        <v>42676</v>
      </c>
      <c r="CG2500">
        <f t="shared" ref="CG2500:CG2563" si="507">IFERROR(CG$1*VLOOKUP(CF2500,BU:BV,2,0),CG2499)</f>
        <v>44.217198615287401</v>
      </c>
      <c r="CH2500" s="40">
        <v>42676</v>
      </c>
      <c r="CI2500">
        <f t="shared" ref="CI2500:CI2563" si="508">IFERROR(CI$1*VLOOKUP(CH2500,BW:BX,2,0),CI2499)</f>
        <v>121.088806333251</v>
      </c>
      <c r="CK2500" s="40">
        <v>42676</v>
      </c>
      <c r="CL2500">
        <f t="shared" ref="CL2500:CL2563" si="509">CA2500+CC2500+CE2500+CG2500+CI2500</f>
        <v>219.28753417393801</v>
      </c>
      <c r="CM2500">
        <f>CL2500-MAX($CL$3:CL2500)</f>
        <v>-1.8583459362097869</v>
      </c>
    </row>
    <row r="2501" spans="27:91">
      <c r="AA2501" s="38">
        <v>44039</v>
      </c>
      <c r="AB2501" s="12">
        <v>132.685145529876</v>
      </c>
      <c r="AE2501" s="15">
        <v>44015</v>
      </c>
      <c r="AF2501">
        <v>140.468118620523</v>
      </c>
      <c r="AI2501" s="15">
        <v>44453</v>
      </c>
      <c r="AJ2501">
        <v>96.043067820923497</v>
      </c>
      <c r="AK2501" s="15">
        <v>44138</v>
      </c>
      <c r="AL2501">
        <v>111.880687669342</v>
      </c>
      <c r="AN2501" s="15">
        <v>44095</v>
      </c>
      <c r="AO2501">
        <v>-13.0931930905938</v>
      </c>
      <c r="AP2501" s="15">
        <v>44039</v>
      </c>
      <c r="AQ2501">
        <v>24.011421034838001</v>
      </c>
      <c r="AR2501" s="15">
        <v>43924</v>
      </c>
      <c r="AS2501">
        <v>34.979448690425798</v>
      </c>
      <c r="AT2501" s="15">
        <v>43910</v>
      </c>
      <c r="AU2501">
        <v>25.391680012118499</v>
      </c>
      <c r="AV2501" s="15">
        <v>43880</v>
      </c>
      <c r="AW2501">
        <v>50.548719811746501</v>
      </c>
      <c r="AY2501" s="38">
        <v>42677</v>
      </c>
      <c r="AZ2501">
        <f t="shared" si="498"/>
        <v>0</v>
      </c>
      <c r="BA2501" s="40">
        <v>42677</v>
      </c>
      <c r="BB2501">
        <f t="shared" si="499"/>
        <v>20.5214210348379</v>
      </c>
      <c r="BC2501" s="40">
        <v>42677</v>
      </c>
      <c r="BD2501">
        <f t="shared" si="500"/>
        <v>70.4388973808516</v>
      </c>
      <c r="BE2501" s="40">
        <v>42677</v>
      </c>
      <c r="BF2501">
        <f t="shared" si="501"/>
        <v>50.543360024237003</v>
      </c>
      <c r="BG2501" s="40">
        <v>42677</v>
      </c>
      <c r="BH2501">
        <f t="shared" si="502"/>
        <v>151.6461594352395</v>
      </c>
      <c r="BJ2501" s="40">
        <v>42677</v>
      </c>
      <c r="BK2501">
        <f t="shared" si="503"/>
        <v>293.14983787516599</v>
      </c>
      <c r="BL2501">
        <f>BK2501-MAX($BK$3:BK2501)</f>
        <v>-1.7683459362096983</v>
      </c>
      <c r="BO2501" s="15">
        <v>44095</v>
      </c>
      <c r="BP2501">
        <v>-13.0931930905938</v>
      </c>
      <c r="BQ2501" s="15">
        <v>44032</v>
      </c>
      <c r="BR2501">
        <v>24.632080534973898</v>
      </c>
      <c r="BS2501" s="15">
        <v>43913</v>
      </c>
      <c r="BT2501">
        <v>33.299448690425798</v>
      </c>
      <c r="BU2501" s="15">
        <v>43929</v>
      </c>
      <c r="BV2501">
        <v>22.108599307643701</v>
      </c>
      <c r="BW2501" s="15">
        <v>43899</v>
      </c>
      <c r="BX2501">
        <v>40.362935444416998</v>
      </c>
      <c r="BZ2501" s="40">
        <v>42677</v>
      </c>
      <c r="CA2501">
        <f t="shared" si="504"/>
        <v>0</v>
      </c>
      <c r="CB2501" s="40">
        <v>42677</v>
      </c>
      <c r="CC2501">
        <f t="shared" si="505"/>
        <v>18.742080534973802</v>
      </c>
      <c r="CD2501" s="40">
        <v>42677</v>
      </c>
      <c r="CE2501">
        <f t="shared" si="506"/>
        <v>35.329448690425799</v>
      </c>
      <c r="CF2501" s="40">
        <v>42677</v>
      </c>
      <c r="CG2501">
        <f t="shared" si="507"/>
        <v>44.217198615287401</v>
      </c>
      <c r="CH2501" s="40">
        <v>42677</v>
      </c>
      <c r="CI2501">
        <f t="shared" si="508"/>
        <v>121.088806333251</v>
      </c>
      <c r="CK2501" s="40">
        <v>42677</v>
      </c>
      <c r="CL2501">
        <f t="shared" si="509"/>
        <v>219.37753417393799</v>
      </c>
      <c r="CM2501">
        <f>CL2501-MAX($CL$3:CL2501)</f>
        <v>-1.768345936209812</v>
      </c>
    </row>
    <row r="2502" spans="27:91">
      <c r="AA2502" s="38">
        <v>44040</v>
      </c>
      <c r="AB2502" s="12">
        <v>131.69514552987599</v>
      </c>
      <c r="AE2502" s="15">
        <v>44018</v>
      </c>
      <c r="AF2502">
        <v>140.348118620523</v>
      </c>
      <c r="AI2502" s="15">
        <v>44454</v>
      </c>
      <c r="AJ2502">
        <v>96.053067820923502</v>
      </c>
      <c r="AK2502" s="15">
        <v>44139</v>
      </c>
      <c r="AL2502">
        <v>112.120687669342</v>
      </c>
      <c r="AN2502" s="15">
        <v>44096</v>
      </c>
      <c r="AO2502">
        <v>-13.0931930905938</v>
      </c>
      <c r="AP2502" s="15">
        <v>44040</v>
      </c>
      <c r="AQ2502">
        <v>24.011421034838001</v>
      </c>
      <c r="AR2502" s="15">
        <v>43927</v>
      </c>
      <c r="AS2502">
        <v>34.979448690425798</v>
      </c>
      <c r="AT2502" s="15">
        <v>43913</v>
      </c>
      <c r="AU2502">
        <v>25.391680012118499</v>
      </c>
      <c r="AV2502" s="15">
        <v>43881</v>
      </c>
      <c r="AW2502">
        <v>50.548719811746501</v>
      </c>
      <c r="AY2502" s="38">
        <v>42678</v>
      </c>
      <c r="AZ2502">
        <f t="shared" si="498"/>
        <v>0</v>
      </c>
      <c r="BA2502" s="40">
        <v>42678</v>
      </c>
      <c r="BB2502">
        <f t="shared" si="499"/>
        <v>20.2714210348379</v>
      </c>
      <c r="BC2502" s="40">
        <v>42678</v>
      </c>
      <c r="BD2502">
        <f t="shared" si="500"/>
        <v>70.4388973808516</v>
      </c>
      <c r="BE2502" s="40">
        <v>42678</v>
      </c>
      <c r="BF2502">
        <f t="shared" si="501"/>
        <v>50.543360024237003</v>
      </c>
      <c r="BG2502" s="40">
        <v>42678</v>
      </c>
      <c r="BH2502">
        <f t="shared" si="502"/>
        <v>151.6461594352395</v>
      </c>
      <c r="BJ2502" s="40">
        <v>42678</v>
      </c>
      <c r="BK2502">
        <f t="shared" si="503"/>
        <v>292.89983787516599</v>
      </c>
      <c r="BL2502">
        <f>BK2502-MAX($BK$3:BK2502)</f>
        <v>-2.0183459362096983</v>
      </c>
      <c r="BO2502" s="15">
        <v>44096</v>
      </c>
      <c r="BP2502">
        <v>-13.0931930905938</v>
      </c>
      <c r="BQ2502" s="15">
        <v>44033</v>
      </c>
      <c r="BR2502">
        <v>24.632080534973898</v>
      </c>
      <c r="BS2502" s="15">
        <v>43914</v>
      </c>
      <c r="BT2502">
        <v>33.299448690425798</v>
      </c>
      <c r="BU2502" s="15">
        <v>43930</v>
      </c>
      <c r="BV2502">
        <v>22.108599307643701</v>
      </c>
      <c r="BW2502" s="15">
        <v>43900</v>
      </c>
      <c r="BX2502">
        <v>40.362935444416998</v>
      </c>
      <c r="BZ2502" s="40">
        <v>42678</v>
      </c>
      <c r="CA2502">
        <f t="shared" si="504"/>
        <v>0</v>
      </c>
      <c r="CB2502" s="40">
        <v>42678</v>
      </c>
      <c r="CC2502">
        <f t="shared" si="505"/>
        <v>18.492080534973802</v>
      </c>
      <c r="CD2502" s="40">
        <v>42678</v>
      </c>
      <c r="CE2502">
        <f t="shared" si="506"/>
        <v>35.329448690425799</v>
      </c>
      <c r="CF2502" s="40">
        <v>42678</v>
      </c>
      <c r="CG2502">
        <f t="shared" si="507"/>
        <v>44.217198615287401</v>
      </c>
      <c r="CH2502" s="40">
        <v>42678</v>
      </c>
      <c r="CI2502">
        <f t="shared" si="508"/>
        <v>121.088806333251</v>
      </c>
      <c r="CK2502" s="40">
        <v>42678</v>
      </c>
      <c r="CL2502">
        <f t="shared" si="509"/>
        <v>219.12753417393799</v>
      </c>
      <c r="CM2502">
        <f>CL2502-MAX($CL$3:CL2502)</f>
        <v>-2.018345936209812</v>
      </c>
    </row>
    <row r="2503" spans="27:91">
      <c r="AA2503" s="38">
        <v>44041</v>
      </c>
      <c r="AB2503" s="12">
        <v>131.03514552987599</v>
      </c>
      <c r="AE2503" s="15">
        <v>44019</v>
      </c>
      <c r="AF2503">
        <v>140.278118620523</v>
      </c>
      <c r="AI2503" s="15">
        <v>44455</v>
      </c>
      <c r="AJ2503">
        <v>95.923067820923507</v>
      </c>
      <c r="AK2503" s="15">
        <v>44140</v>
      </c>
      <c r="AL2503">
        <v>112.35068766934199</v>
      </c>
      <c r="AN2503" s="15">
        <v>44097</v>
      </c>
      <c r="AO2503">
        <v>-13.0931930905938</v>
      </c>
      <c r="AP2503" s="15">
        <v>44041</v>
      </c>
      <c r="AQ2503">
        <v>24.011421034838001</v>
      </c>
      <c r="AR2503" s="15">
        <v>43928</v>
      </c>
      <c r="AS2503">
        <v>34.979448690425798</v>
      </c>
      <c r="AT2503" s="15">
        <v>43914</v>
      </c>
      <c r="AU2503">
        <v>25.391680012118499</v>
      </c>
      <c r="AV2503" s="15">
        <v>43882</v>
      </c>
      <c r="AW2503">
        <v>50.548719811746501</v>
      </c>
      <c r="AY2503" s="38">
        <v>42679</v>
      </c>
      <c r="AZ2503">
        <f t="shared" si="498"/>
        <v>0</v>
      </c>
      <c r="BA2503" s="40">
        <v>42679</v>
      </c>
      <c r="BB2503">
        <f t="shared" si="499"/>
        <v>20.2714210348379</v>
      </c>
      <c r="BC2503" s="40">
        <v>42679</v>
      </c>
      <c r="BD2503">
        <f t="shared" si="500"/>
        <v>70.4388973808516</v>
      </c>
      <c r="BE2503" s="40">
        <v>42679</v>
      </c>
      <c r="BF2503">
        <f t="shared" si="501"/>
        <v>50.543360024237003</v>
      </c>
      <c r="BG2503" s="40">
        <v>42679</v>
      </c>
      <c r="BH2503">
        <f t="shared" si="502"/>
        <v>151.6461594352395</v>
      </c>
      <c r="BJ2503" s="40">
        <v>42679</v>
      </c>
      <c r="BK2503">
        <f t="shared" si="503"/>
        <v>292.89983787516599</v>
      </c>
      <c r="BL2503">
        <f>BK2503-MAX($BK$3:BK2503)</f>
        <v>-2.0183459362096983</v>
      </c>
      <c r="BO2503" s="15">
        <v>44097</v>
      </c>
      <c r="BP2503">
        <v>-13.0931930905938</v>
      </c>
      <c r="BQ2503" s="15">
        <v>44034</v>
      </c>
      <c r="BR2503">
        <v>24.632080534973898</v>
      </c>
      <c r="BS2503" s="15">
        <v>43915</v>
      </c>
      <c r="BT2503">
        <v>33.299448690425798</v>
      </c>
      <c r="BU2503" s="15">
        <v>43931</v>
      </c>
      <c r="BV2503">
        <v>22.108599307643701</v>
      </c>
      <c r="BW2503" s="15">
        <v>43901</v>
      </c>
      <c r="BX2503">
        <v>40.362935444416998</v>
      </c>
      <c r="BZ2503" s="40">
        <v>42679</v>
      </c>
      <c r="CA2503">
        <f t="shared" si="504"/>
        <v>0</v>
      </c>
      <c r="CB2503" s="40">
        <v>42679</v>
      </c>
      <c r="CC2503">
        <f t="shared" si="505"/>
        <v>18.492080534973802</v>
      </c>
      <c r="CD2503" s="40">
        <v>42679</v>
      </c>
      <c r="CE2503">
        <f t="shared" si="506"/>
        <v>35.329448690425799</v>
      </c>
      <c r="CF2503" s="40">
        <v>42679</v>
      </c>
      <c r="CG2503">
        <f t="shared" si="507"/>
        <v>44.217198615287401</v>
      </c>
      <c r="CH2503" s="40">
        <v>42679</v>
      </c>
      <c r="CI2503">
        <f t="shared" si="508"/>
        <v>121.088806333251</v>
      </c>
      <c r="CK2503" s="40">
        <v>42679</v>
      </c>
      <c r="CL2503">
        <f t="shared" si="509"/>
        <v>219.12753417393799</v>
      </c>
      <c r="CM2503">
        <f>CL2503-MAX($CL$3:CL2503)</f>
        <v>-2.018345936209812</v>
      </c>
    </row>
    <row r="2504" spans="27:91">
      <c r="AA2504" s="38">
        <v>44042</v>
      </c>
      <c r="AB2504" s="12">
        <v>131.435145529876</v>
      </c>
      <c r="AE2504" s="15">
        <v>44020</v>
      </c>
      <c r="AF2504">
        <v>140.44811862052299</v>
      </c>
      <c r="AI2504" s="15">
        <v>44456</v>
      </c>
      <c r="AJ2504">
        <v>96.013067820923496</v>
      </c>
      <c r="AK2504" s="15">
        <v>44141</v>
      </c>
      <c r="AL2504">
        <v>112.40068766934201</v>
      </c>
      <c r="AN2504" s="15">
        <v>44098</v>
      </c>
      <c r="AO2504">
        <v>-13.0931930905938</v>
      </c>
      <c r="AP2504" s="15">
        <v>44042</v>
      </c>
      <c r="AQ2504">
        <v>24.011421034838001</v>
      </c>
      <c r="AR2504" s="15">
        <v>43929</v>
      </c>
      <c r="AS2504">
        <v>34.979448690425798</v>
      </c>
      <c r="AT2504" s="15">
        <v>43915</v>
      </c>
      <c r="AU2504">
        <v>25.391680012118499</v>
      </c>
      <c r="AV2504" s="15">
        <v>43885</v>
      </c>
      <c r="AW2504">
        <v>50.548719811746501</v>
      </c>
      <c r="AY2504" s="38">
        <v>42680</v>
      </c>
      <c r="AZ2504">
        <f t="shared" si="498"/>
        <v>0</v>
      </c>
      <c r="BA2504" s="40">
        <v>42680</v>
      </c>
      <c r="BB2504">
        <f t="shared" si="499"/>
        <v>20.2714210348379</v>
      </c>
      <c r="BC2504" s="40">
        <v>42680</v>
      </c>
      <c r="BD2504">
        <f t="shared" si="500"/>
        <v>70.4388973808516</v>
      </c>
      <c r="BE2504" s="40">
        <v>42680</v>
      </c>
      <c r="BF2504">
        <f t="shared" si="501"/>
        <v>50.543360024237003</v>
      </c>
      <c r="BG2504" s="40">
        <v>42680</v>
      </c>
      <c r="BH2504">
        <f t="shared" si="502"/>
        <v>151.6461594352395</v>
      </c>
      <c r="BJ2504" s="40">
        <v>42680</v>
      </c>
      <c r="BK2504">
        <f t="shared" si="503"/>
        <v>292.89983787516599</v>
      </c>
      <c r="BL2504">
        <f>BK2504-MAX($BK$3:BK2504)</f>
        <v>-2.0183459362096983</v>
      </c>
      <c r="BO2504" s="15">
        <v>44098</v>
      </c>
      <c r="BP2504">
        <v>-13.0931930905938</v>
      </c>
      <c r="BQ2504" s="15">
        <v>44035</v>
      </c>
      <c r="BR2504">
        <v>24.632080534973898</v>
      </c>
      <c r="BS2504" s="15">
        <v>43916</v>
      </c>
      <c r="BT2504">
        <v>33.299448690425798</v>
      </c>
      <c r="BU2504" s="15">
        <v>43934</v>
      </c>
      <c r="BV2504">
        <v>22.108599307643701</v>
      </c>
      <c r="BW2504" s="15">
        <v>43902</v>
      </c>
      <c r="BX2504">
        <v>40.362935444416998</v>
      </c>
      <c r="BZ2504" s="40">
        <v>42680</v>
      </c>
      <c r="CA2504">
        <f t="shared" si="504"/>
        <v>0</v>
      </c>
      <c r="CB2504" s="40">
        <v>42680</v>
      </c>
      <c r="CC2504">
        <f t="shared" si="505"/>
        <v>18.492080534973802</v>
      </c>
      <c r="CD2504" s="40">
        <v>42680</v>
      </c>
      <c r="CE2504">
        <f t="shared" si="506"/>
        <v>35.329448690425799</v>
      </c>
      <c r="CF2504" s="40">
        <v>42680</v>
      </c>
      <c r="CG2504">
        <f t="shared" si="507"/>
        <v>44.217198615287401</v>
      </c>
      <c r="CH2504" s="40">
        <v>42680</v>
      </c>
      <c r="CI2504">
        <f t="shared" si="508"/>
        <v>121.088806333251</v>
      </c>
      <c r="CK2504" s="40">
        <v>42680</v>
      </c>
      <c r="CL2504">
        <f t="shared" si="509"/>
        <v>219.12753417393799</v>
      </c>
      <c r="CM2504">
        <f>CL2504-MAX($CL$3:CL2504)</f>
        <v>-2.018345936209812</v>
      </c>
    </row>
    <row r="2505" spans="27:91">
      <c r="AA2505" s="38">
        <v>44043</v>
      </c>
      <c r="AB2505" s="12">
        <v>131.835145529876</v>
      </c>
      <c r="AE2505" s="15">
        <v>44021</v>
      </c>
      <c r="AF2505">
        <v>140.968118620523</v>
      </c>
      <c r="AI2505" s="15">
        <v>44462</v>
      </c>
      <c r="AJ2505">
        <v>95.9930678209235</v>
      </c>
      <c r="AK2505" s="15">
        <v>44144</v>
      </c>
      <c r="AL2505">
        <v>112.340687669342</v>
      </c>
      <c r="AN2505" s="15">
        <v>44099</v>
      </c>
      <c r="AO2505">
        <v>-13.0931930905938</v>
      </c>
      <c r="AP2505" s="15">
        <v>44043</v>
      </c>
      <c r="AQ2505">
        <v>24.011421034838001</v>
      </c>
      <c r="AR2505" s="15">
        <v>43930</v>
      </c>
      <c r="AS2505">
        <v>34.979448690425798</v>
      </c>
      <c r="AT2505" s="15">
        <v>43916</v>
      </c>
      <c r="AU2505">
        <v>25.391680012118499</v>
      </c>
      <c r="AV2505" s="15">
        <v>43886</v>
      </c>
      <c r="AW2505">
        <v>50.548719811746501</v>
      </c>
      <c r="AY2505" s="38">
        <v>42681</v>
      </c>
      <c r="AZ2505">
        <f t="shared" si="498"/>
        <v>0</v>
      </c>
      <c r="BA2505" s="40">
        <v>42681</v>
      </c>
      <c r="BB2505">
        <f t="shared" si="499"/>
        <v>20.561421034837899</v>
      </c>
      <c r="BC2505" s="40">
        <v>42681</v>
      </c>
      <c r="BD2505">
        <f t="shared" si="500"/>
        <v>70.4388973808516</v>
      </c>
      <c r="BE2505" s="40">
        <v>42681</v>
      </c>
      <c r="BF2505">
        <f t="shared" si="501"/>
        <v>50.543360024237003</v>
      </c>
      <c r="BG2505" s="40">
        <v>42681</v>
      </c>
      <c r="BH2505">
        <f t="shared" si="502"/>
        <v>151.6461594352395</v>
      </c>
      <c r="BJ2505" s="40">
        <v>42681</v>
      </c>
      <c r="BK2505">
        <f t="shared" si="503"/>
        <v>293.18983787516601</v>
      </c>
      <c r="BL2505">
        <f>BK2505-MAX($BK$3:BK2505)</f>
        <v>-1.7283459362096778</v>
      </c>
      <c r="BO2505" s="15">
        <v>44099</v>
      </c>
      <c r="BP2505">
        <v>-13.0931930905938</v>
      </c>
      <c r="BQ2505" s="15">
        <v>44036</v>
      </c>
      <c r="BR2505">
        <v>24.632080534973898</v>
      </c>
      <c r="BS2505" s="15">
        <v>43917</v>
      </c>
      <c r="BT2505">
        <v>33.299448690425798</v>
      </c>
      <c r="BU2505" s="15">
        <v>43935</v>
      </c>
      <c r="BV2505">
        <v>22.108599307643701</v>
      </c>
      <c r="BW2505" s="15">
        <v>43903</v>
      </c>
      <c r="BX2505">
        <v>40.362935444416998</v>
      </c>
      <c r="BZ2505" s="40">
        <v>42681</v>
      </c>
      <c r="CA2505">
        <f t="shared" si="504"/>
        <v>0</v>
      </c>
      <c r="CB2505" s="40">
        <v>42681</v>
      </c>
      <c r="CC2505">
        <f t="shared" si="505"/>
        <v>18.782080534973801</v>
      </c>
      <c r="CD2505" s="40">
        <v>42681</v>
      </c>
      <c r="CE2505">
        <f t="shared" si="506"/>
        <v>35.329448690425799</v>
      </c>
      <c r="CF2505" s="40">
        <v>42681</v>
      </c>
      <c r="CG2505">
        <f t="shared" si="507"/>
        <v>44.217198615287401</v>
      </c>
      <c r="CH2505" s="40">
        <v>42681</v>
      </c>
      <c r="CI2505">
        <f t="shared" si="508"/>
        <v>121.088806333251</v>
      </c>
      <c r="CK2505" s="40">
        <v>42681</v>
      </c>
      <c r="CL2505">
        <f t="shared" si="509"/>
        <v>219.41753417393801</v>
      </c>
      <c r="CM2505">
        <f>CL2505-MAX($CL$3:CL2505)</f>
        <v>-1.7283459362097915</v>
      </c>
    </row>
    <row r="2506" spans="27:91">
      <c r="AA2506" s="38">
        <v>44046</v>
      </c>
      <c r="AB2506" s="12">
        <v>132.525145529876</v>
      </c>
      <c r="AE2506" s="15">
        <v>44022</v>
      </c>
      <c r="AF2506">
        <v>140.91811862052299</v>
      </c>
      <c r="AI2506" s="15">
        <v>44463</v>
      </c>
      <c r="AJ2506">
        <v>96.183067820923497</v>
      </c>
      <c r="AK2506" s="15">
        <v>44145</v>
      </c>
      <c r="AL2506">
        <v>112.530687669342</v>
      </c>
      <c r="AN2506" s="15">
        <v>44102</v>
      </c>
      <c r="AO2506">
        <v>-13.0931930905938</v>
      </c>
      <c r="AP2506" s="15">
        <v>44046</v>
      </c>
      <c r="AQ2506">
        <v>24.011421034838001</v>
      </c>
      <c r="AR2506" s="15">
        <v>43931</v>
      </c>
      <c r="AS2506">
        <v>34.979448690425798</v>
      </c>
      <c r="AT2506" s="15">
        <v>43917</v>
      </c>
      <c r="AU2506">
        <v>25.391680012118499</v>
      </c>
      <c r="AV2506" s="15">
        <v>43887</v>
      </c>
      <c r="AW2506">
        <v>50.548719811746501</v>
      </c>
      <c r="AY2506" s="38">
        <v>42682</v>
      </c>
      <c r="AZ2506">
        <f t="shared" si="498"/>
        <v>0</v>
      </c>
      <c r="BA2506" s="40">
        <v>42682</v>
      </c>
      <c r="BB2506">
        <f t="shared" si="499"/>
        <v>20.791421034837899</v>
      </c>
      <c r="BC2506" s="40">
        <v>42682</v>
      </c>
      <c r="BD2506">
        <f t="shared" si="500"/>
        <v>70.698897380851605</v>
      </c>
      <c r="BE2506" s="40">
        <v>42682</v>
      </c>
      <c r="BF2506">
        <f t="shared" si="501"/>
        <v>50.543360024237003</v>
      </c>
      <c r="BG2506" s="40">
        <v>42682</v>
      </c>
      <c r="BH2506">
        <f t="shared" si="502"/>
        <v>151.6461594352395</v>
      </c>
      <c r="BJ2506" s="40">
        <v>42682</v>
      </c>
      <c r="BK2506">
        <f t="shared" si="503"/>
        <v>293.67983787516602</v>
      </c>
      <c r="BL2506">
        <f>BK2506-MAX($BK$3:BK2506)</f>
        <v>-1.2383459362096687</v>
      </c>
      <c r="BO2506" s="15">
        <v>44102</v>
      </c>
      <c r="BP2506">
        <v>-13.0931930905938</v>
      </c>
      <c r="BQ2506" s="15">
        <v>44039</v>
      </c>
      <c r="BR2506">
        <v>24.632080534973898</v>
      </c>
      <c r="BS2506" s="15">
        <v>43920</v>
      </c>
      <c r="BT2506">
        <v>33.299448690425798</v>
      </c>
      <c r="BU2506" s="15">
        <v>43937</v>
      </c>
      <c r="BV2506">
        <v>22.108599307643701</v>
      </c>
      <c r="BW2506" s="15">
        <v>43906</v>
      </c>
      <c r="BX2506">
        <v>40.362935444416998</v>
      </c>
      <c r="BZ2506" s="40">
        <v>42682</v>
      </c>
      <c r="CA2506">
        <f t="shared" si="504"/>
        <v>0</v>
      </c>
      <c r="CB2506" s="40">
        <v>42682</v>
      </c>
      <c r="CC2506">
        <f t="shared" si="505"/>
        <v>19.012080534973801</v>
      </c>
      <c r="CD2506" s="40">
        <v>42682</v>
      </c>
      <c r="CE2506">
        <f t="shared" si="506"/>
        <v>35.459448690425802</v>
      </c>
      <c r="CF2506" s="40">
        <v>42682</v>
      </c>
      <c r="CG2506">
        <f t="shared" si="507"/>
        <v>44.217198615287401</v>
      </c>
      <c r="CH2506" s="40">
        <v>42682</v>
      </c>
      <c r="CI2506">
        <f t="shared" si="508"/>
        <v>121.088806333251</v>
      </c>
      <c r="CK2506" s="40">
        <v>42682</v>
      </c>
      <c r="CL2506">
        <f t="shared" si="509"/>
        <v>219.77753417393802</v>
      </c>
      <c r="CM2506">
        <f>CL2506-MAX($CL$3:CL2506)</f>
        <v>-1.3683459362097778</v>
      </c>
    </row>
    <row r="2507" spans="27:91">
      <c r="AA2507" s="38">
        <v>44047</v>
      </c>
      <c r="AB2507" s="12">
        <v>132.56514552987599</v>
      </c>
      <c r="AE2507" s="15">
        <v>44025</v>
      </c>
      <c r="AF2507">
        <v>141.17811862052301</v>
      </c>
      <c r="AI2507" s="15">
        <v>44466</v>
      </c>
      <c r="AJ2507">
        <v>96.453067820923494</v>
      </c>
      <c r="AK2507" s="15">
        <v>44146</v>
      </c>
      <c r="AL2507">
        <v>112.300687669342</v>
      </c>
      <c r="AN2507" s="15">
        <v>44103</v>
      </c>
      <c r="AO2507">
        <v>-13.0931930905938</v>
      </c>
      <c r="AP2507" s="15">
        <v>44047</v>
      </c>
      <c r="AQ2507">
        <v>24.011421034838001</v>
      </c>
      <c r="AR2507" s="15">
        <v>43934</v>
      </c>
      <c r="AS2507">
        <v>34.979448690425798</v>
      </c>
      <c r="AT2507" s="15">
        <v>43920</v>
      </c>
      <c r="AU2507">
        <v>25.391680012118499</v>
      </c>
      <c r="AV2507" s="15">
        <v>43888</v>
      </c>
      <c r="AW2507">
        <v>50.548719811746501</v>
      </c>
      <c r="AY2507" s="38">
        <v>42683</v>
      </c>
      <c r="AZ2507">
        <f t="shared" si="498"/>
        <v>0</v>
      </c>
      <c r="BA2507" s="40">
        <v>42683</v>
      </c>
      <c r="BB2507">
        <f t="shared" si="499"/>
        <v>20.231421034837901</v>
      </c>
      <c r="BC2507" s="40">
        <v>42683</v>
      </c>
      <c r="BD2507">
        <f t="shared" si="500"/>
        <v>69.698897380851605</v>
      </c>
      <c r="BE2507" s="40">
        <v>42683</v>
      </c>
      <c r="BF2507">
        <f t="shared" si="501"/>
        <v>50.543360024237003</v>
      </c>
      <c r="BG2507" s="40">
        <v>42683</v>
      </c>
      <c r="BH2507">
        <f t="shared" si="502"/>
        <v>151.6461594352395</v>
      </c>
      <c r="BJ2507" s="40">
        <v>42683</v>
      </c>
      <c r="BK2507">
        <f t="shared" si="503"/>
        <v>292.11983787516601</v>
      </c>
      <c r="BL2507">
        <f>BK2507-MAX($BK$3:BK2507)</f>
        <v>-2.798345936209671</v>
      </c>
      <c r="BO2507" s="15">
        <v>44103</v>
      </c>
      <c r="BP2507">
        <v>-13.0931930905938</v>
      </c>
      <c r="BQ2507" s="15">
        <v>44040</v>
      </c>
      <c r="BR2507">
        <v>24.632080534973898</v>
      </c>
      <c r="BS2507" s="15">
        <v>43921</v>
      </c>
      <c r="BT2507">
        <v>33.299448690425798</v>
      </c>
      <c r="BU2507" s="15">
        <v>43938</v>
      </c>
      <c r="BV2507">
        <v>22.108599307643701</v>
      </c>
      <c r="BW2507" s="15">
        <v>43907</v>
      </c>
      <c r="BX2507">
        <v>40.362935444416998</v>
      </c>
      <c r="BZ2507" s="40">
        <v>42683</v>
      </c>
      <c r="CA2507">
        <f t="shared" si="504"/>
        <v>0</v>
      </c>
      <c r="CB2507" s="40">
        <v>42683</v>
      </c>
      <c r="CC2507">
        <f t="shared" si="505"/>
        <v>18.452080534973799</v>
      </c>
      <c r="CD2507" s="40">
        <v>42683</v>
      </c>
      <c r="CE2507">
        <f t="shared" si="506"/>
        <v>34.959448690425802</v>
      </c>
      <c r="CF2507" s="40">
        <v>42683</v>
      </c>
      <c r="CG2507">
        <f t="shared" si="507"/>
        <v>44.217198615287401</v>
      </c>
      <c r="CH2507" s="40">
        <v>42683</v>
      </c>
      <c r="CI2507">
        <f t="shared" si="508"/>
        <v>121.088806333251</v>
      </c>
      <c r="CK2507" s="40">
        <v>42683</v>
      </c>
      <c r="CL2507">
        <f t="shared" si="509"/>
        <v>218.71753417393802</v>
      </c>
      <c r="CM2507">
        <f>CL2507-MAX($CL$3:CL2507)</f>
        <v>-2.4283459362097801</v>
      </c>
    </row>
    <row r="2508" spans="27:91">
      <c r="AA2508" s="38">
        <v>44048</v>
      </c>
      <c r="AB2508" s="12">
        <v>131.47514552987599</v>
      </c>
      <c r="AE2508" s="15">
        <v>44026</v>
      </c>
      <c r="AF2508">
        <v>140.98811862052301</v>
      </c>
      <c r="AI2508" s="15">
        <v>44467</v>
      </c>
      <c r="AJ2508">
        <v>96.083067820923503</v>
      </c>
      <c r="AK2508" s="15">
        <v>44147</v>
      </c>
      <c r="AL2508">
        <v>112.82068766934201</v>
      </c>
      <c r="AN2508" s="15">
        <v>44109</v>
      </c>
      <c r="AO2508">
        <v>-13.0931930905938</v>
      </c>
      <c r="AP2508" s="15">
        <v>44048</v>
      </c>
      <c r="AQ2508">
        <v>24.011421034838001</v>
      </c>
      <c r="AR2508" s="15">
        <v>43935</v>
      </c>
      <c r="AS2508">
        <v>34.979448690425798</v>
      </c>
      <c r="AT2508" s="15">
        <v>43921</v>
      </c>
      <c r="AU2508">
        <v>25.391680012118499</v>
      </c>
      <c r="AV2508" s="15">
        <v>43889</v>
      </c>
      <c r="AW2508">
        <v>50.548719811746501</v>
      </c>
      <c r="AY2508" s="38">
        <v>42684</v>
      </c>
      <c r="AZ2508">
        <f t="shared" si="498"/>
        <v>0</v>
      </c>
      <c r="BA2508" s="40">
        <v>42684</v>
      </c>
      <c r="BB2508">
        <f t="shared" si="499"/>
        <v>20.991421034837899</v>
      </c>
      <c r="BC2508" s="40">
        <v>42684</v>
      </c>
      <c r="BD2508">
        <f t="shared" si="500"/>
        <v>69.698897380851605</v>
      </c>
      <c r="BE2508" s="40">
        <v>42684</v>
      </c>
      <c r="BF2508">
        <f t="shared" si="501"/>
        <v>50.543360024237003</v>
      </c>
      <c r="BG2508" s="40">
        <v>42684</v>
      </c>
      <c r="BH2508">
        <f t="shared" si="502"/>
        <v>151.6461594352395</v>
      </c>
      <c r="BJ2508" s="40">
        <v>42684</v>
      </c>
      <c r="BK2508">
        <f t="shared" si="503"/>
        <v>292.879837875166</v>
      </c>
      <c r="BL2508">
        <f>BK2508-MAX($BK$3:BK2508)</f>
        <v>-2.0383459362096801</v>
      </c>
      <c r="BO2508" s="15">
        <v>44109</v>
      </c>
      <c r="BP2508">
        <v>-13.0931930905938</v>
      </c>
      <c r="BQ2508" s="15">
        <v>44041</v>
      </c>
      <c r="BR2508">
        <v>24.632080534973898</v>
      </c>
      <c r="BS2508" s="15">
        <v>43922</v>
      </c>
      <c r="BT2508">
        <v>33.299448690425798</v>
      </c>
      <c r="BU2508" s="15">
        <v>43941</v>
      </c>
      <c r="BV2508">
        <v>22.108599307643701</v>
      </c>
      <c r="BW2508" s="15">
        <v>43908</v>
      </c>
      <c r="BX2508">
        <v>40.362935444416998</v>
      </c>
      <c r="BZ2508" s="40">
        <v>42684</v>
      </c>
      <c r="CA2508">
        <f t="shared" si="504"/>
        <v>0</v>
      </c>
      <c r="CB2508" s="40">
        <v>42684</v>
      </c>
      <c r="CC2508">
        <f t="shared" si="505"/>
        <v>19.212080534973801</v>
      </c>
      <c r="CD2508" s="40">
        <v>42684</v>
      </c>
      <c r="CE2508">
        <f t="shared" si="506"/>
        <v>34.959448690425802</v>
      </c>
      <c r="CF2508" s="40">
        <v>42684</v>
      </c>
      <c r="CG2508">
        <f t="shared" si="507"/>
        <v>44.217198615287401</v>
      </c>
      <c r="CH2508" s="40">
        <v>42684</v>
      </c>
      <c r="CI2508">
        <f t="shared" si="508"/>
        <v>121.088806333251</v>
      </c>
      <c r="CK2508" s="40">
        <v>42684</v>
      </c>
      <c r="CL2508">
        <f t="shared" si="509"/>
        <v>219.47753417393801</v>
      </c>
      <c r="CM2508">
        <f>CL2508-MAX($CL$3:CL2508)</f>
        <v>-1.6683459362097892</v>
      </c>
    </row>
    <row r="2509" spans="27:91">
      <c r="AA2509" s="38">
        <v>44049</v>
      </c>
      <c r="AB2509" s="12">
        <v>127.385145529876</v>
      </c>
      <c r="AE2509" s="15">
        <v>44027</v>
      </c>
      <c r="AF2509">
        <v>141.06811862052299</v>
      </c>
      <c r="AI2509" s="15">
        <v>44468</v>
      </c>
      <c r="AJ2509">
        <v>94.613067820923504</v>
      </c>
      <c r="AK2509" s="15">
        <v>44148</v>
      </c>
      <c r="AL2509">
        <v>112.770687669342</v>
      </c>
      <c r="AN2509" s="15">
        <v>44110</v>
      </c>
      <c r="AO2509">
        <v>-13.0931930905938</v>
      </c>
      <c r="AP2509" s="15">
        <v>44049</v>
      </c>
      <c r="AQ2509">
        <v>24.011421034838001</v>
      </c>
      <c r="AR2509" s="15">
        <v>43937</v>
      </c>
      <c r="AS2509">
        <v>34.979448690425798</v>
      </c>
      <c r="AT2509" s="15">
        <v>43922</v>
      </c>
      <c r="AU2509">
        <v>25.391680012118499</v>
      </c>
      <c r="AV2509" s="15">
        <v>43892</v>
      </c>
      <c r="AW2509">
        <v>50.548719811746501</v>
      </c>
      <c r="AY2509" s="38">
        <v>42685</v>
      </c>
      <c r="AZ2509">
        <f t="shared" si="498"/>
        <v>0</v>
      </c>
      <c r="BA2509" s="40">
        <v>42685</v>
      </c>
      <c r="BB2509">
        <f t="shared" si="499"/>
        <v>20.921421034837898</v>
      </c>
      <c r="BC2509" s="40">
        <v>42685</v>
      </c>
      <c r="BD2509">
        <f t="shared" si="500"/>
        <v>69.698897380851605</v>
      </c>
      <c r="BE2509" s="40">
        <v>42685</v>
      </c>
      <c r="BF2509">
        <f t="shared" si="501"/>
        <v>50.543360024237003</v>
      </c>
      <c r="BG2509" s="40">
        <v>42685</v>
      </c>
      <c r="BH2509">
        <f t="shared" si="502"/>
        <v>151.6461594352395</v>
      </c>
      <c r="BJ2509" s="40">
        <v>42685</v>
      </c>
      <c r="BK2509">
        <f t="shared" si="503"/>
        <v>292.80983787516601</v>
      </c>
      <c r="BL2509">
        <f>BK2509-MAX($BK$3:BK2509)</f>
        <v>-2.1083459362096733</v>
      </c>
      <c r="BO2509" s="15">
        <v>44110</v>
      </c>
      <c r="BP2509">
        <v>-13.0931930905938</v>
      </c>
      <c r="BQ2509" s="15">
        <v>44042</v>
      </c>
      <c r="BR2509">
        <v>24.632080534973898</v>
      </c>
      <c r="BS2509" s="15">
        <v>43923</v>
      </c>
      <c r="BT2509">
        <v>33.299448690425798</v>
      </c>
      <c r="BU2509" s="15">
        <v>43942</v>
      </c>
      <c r="BV2509">
        <v>22.108599307643701</v>
      </c>
      <c r="BW2509" s="15">
        <v>43909</v>
      </c>
      <c r="BX2509">
        <v>40.362935444416998</v>
      </c>
      <c r="BZ2509" s="40">
        <v>42685</v>
      </c>
      <c r="CA2509">
        <f t="shared" si="504"/>
        <v>0</v>
      </c>
      <c r="CB2509" s="40">
        <v>42685</v>
      </c>
      <c r="CC2509">
        <f t="shared" si="505"/>
        <v>19.1420805349738</v>
      </c>
      <c r="CD2509" s="40">
        <v>42685</v>
      </c>
      <c r="CE2509">
        <f t="shared" si="506"/>
        <v>34.959448690425802</v>
      </c>
      <c r="CF2509" s="40">
        <v>42685</v>
      </c>
      <c r="CG2509">
        <f t="shared" si="507"/>
        <v>44.217198615287401</v>
      </c>
      <c r="CH2509" s="40">
        <v>42685</v>
      </c>
      <c r="CI2509">
        <f t="shared" si="508"/>
        <v>121.088806333251</v>
      </c>
      <c r="CK2509" s="40">
        <v>42685</v>
      </c>
      <c r="CL2509">
        <f t="shared" si="509"/>
        <v>219.40753417393802</v>
      </c>
      <c r="CM2509">
        <f>CL2509-MAX($CL$3:CL2509)</f>
        <v>-1.7383459362097824</v>
      </c>
    </row>
    <row r="2510" spans="27:91">
      <c r="AA2510" s="38">
        <v>44050</v>
      </c>
      <c r="AB2510" s="12">
        <v>127.415145529876</v>
      </c>
      <c r="AE2510" s="15">
        <v>44028</v>
      </c>
      <c r="AF2510">
        <v>141.76811862052301</v>
      </c>
      <c r="AI2510" s="15">
        <v>44469</v>
      </c>
      <c r="AJ2510">
        <v>94.973067820923504</v>
      </c>
      <c r="AK2510" s="15">
        <v>44151</v>
      </c>
      <c r="AL2510">
        <v>112.07068766934201</v>
      </c>
      <c r="AN2510" s="15">
        <v>44111</v>
      </c>
      <c r="AO2510">
        <v>-13.0931930905938</v>
      </c>
      <c r="AP2510" s="15">
        <v>44050</v>
      </c>
      <c r="AQ2510">
        <v>24.011421034838001</v>
      </c>
      <c r="AR2510" s="15">
        <v>43938</v>
      </c>
      <c r="AS2510">
        <v>34.979448690425798</v>
      </c>
      <c r="AT2510" s="15">
        <v>43923</v>
      </c>
      <c r="AU2510">
        <v>25.391680012118499</v>
      </c>
      <c r="AV2510" s="15">
        <v>43893</v>
      </c>
      <c r="AW2510">
        <v>50.548719811746501</v>
      </c>
      <c r="AY2510" s="38">
        <v>42686</v>
      </c>
      <c r="AZ2510">
        <f t="shared" si="498"/>
        <v>0</v>
      </c>
      <c r="BA2510" s="40">
        <v>42686</v>
      </c>
      <c r="BB2510">
        <f t="shared" si="499"/>
        <v>20.921421034837898</v>
      </c>
      <c r="BC2510" s="40">
        <v>42686</v>
      </c>
      <c r="BD2510">
        <f t="shared" si="500"/>
        <v>69.698897380851605</v>
      </c>
      <c r="BE2510" s="40">
        <v>42686</v>
      </c>
      <c r="BF2510">
        <f t="shared" si="501"/>
        <v>50.543360024237003</v>
      </c>
      <c r="BG2510" s="40">
        <v>42686</v>
      </c>
      <c r="BH2510">
        <f t="shared" si="502"/>
        <v>151.6461594352395</v>
      </c>
      <c r="BJ2510" s="40">
        <v>42686</v>
      </c>
      <c r="BK2510">
        <f t="shared" si="503"/>
        <v>292.80983787516601</v>
      </c>
      <c r="BL2510">
        <f>BK2510-MAX($BK$3:BK2510)</f>
        <v>-2.1083459362096733</v>
      </c>
      <c r="BO2510" s="15">
        <v>44111</v>
      </c>
      <c r="BP2510">
        <v>-13.0931930905938</v>
      </c>
      <c r="BQ2510" s="15">
        <v>44043</v>
      </c>
      <c r="BR2510">
        <v>24.632080534973898</v>
      </c>
      <c r="BS2510" s="15">
        <v>43924</v>
      </c>
      <c r="BT2510">
        <v>33.299448690425798</v>
      </c>
      <c r="BU2510" s="15">
        <v>43943</v>
      </c>
      <c r="BV2510">
        <v>22.108599307643701</v>
      </c>
      <c r="BW2510" s="15">
        <v>43910</v>
      </c>
      <c r="BX2510">
        <v>40.362935444416998</v>
      </c>
      <c r="BZ2510" s="40">
        <v>42686</v>
      </c>
      <c r="CA2510">
        <f t="shared" si="504"/>
        <v>0</v>
      </c>
      <c r="CB2510" s="40">
        <v>42686</v>
      </c>
      <c r="CC2510">
        <f t="shared" si="505"/>
        <v>19.1420805349738</v>
      </c>
      <c r="CD2510" s="40">
        <v>42686</v>
      </c>
      <c r="CE2510">
        <f t="shared" si="506"/>
        <v>34.959448690425802</v>
      </c>
      <c r="CF2510" s="40">
        <v>42686</v>
      </c>
      <c r="CG2510">
        <f t="shared" si="507"/>
        <v>44.217198615287401</v>
      </c>
      <c r="CH2510" s="40">
        <v>42686</v>
      </c>
      <c r="CI2510">
        <f t="shared" si="508"/>
        <v>121.088806333251</v>
      </c>
      <c r="CK2510" s="40">
        <v>42686</v>
      </c>
      <c r="CL2510">
        <f t="shared" si="509"/>
        <v>219.40753417393802</v>
      </c>
      <c r="CM2510">
        <f>CL2510-MAX($CL$3:CL2510)</f>
        <v>-1.7383459362097824</v>
      </c>
    </row>
    <row r="2511" spans="27:91">
      <c r="AA2511" s="38">
        <v>44053</v>
      </c>
      <c r="AB2511" s="12">
        <v>125.76514552987599</v>
      </c>
      <c r="AE2511" s="15">
        <v>44029</v>
      </c>
      <c r="AF2511">
        <v>142.23811862052301</v>
      </c>
      <c r="AI2511" s="15">
        <v>44470</v>
      </c>
      <c r="AJ2511">
        <v>93.793067820923497</v>
      </c>
      <c r="AK2511" s="15">
        <v>44152</v>
      </c>
      <c r="AL2511">
        <v>112.467661891932</v>
      </c>
      <c r="AN2511" s="15">
        <v>44112</v>
      </c>
      <c r="AO2511">
        <v>-13.0931930905938</v>
      </c>
      <c r="AP2511" s="15">
        <v>44053</v>
      </c>
      <c r="AQ2511">
        <v>24.011421034838001</v>
      </c>
      <c r="AR2511" s="15">
        <v>43941</v>
      </c>
      <c r="AS2511">
        <v>34.979448690425798</v>
      </c>
      <c r="AT2511" s="15">
        <v>43924</v>
      </c>
      <c r="AU2511">
        <v>25.391680012118499</v>
      </c>
      <c r="AV2511" s="15">
        <v>43894</v>
      </c>
      <c r="AW2511">
        <v>50.548719811746501</v>
      </c>
      <c r="AY2511" s="38">
        <v>42687</v>
      </c>
      <c r="AZ2511">
        <f t="shared" si="498"/>
        <v>0</v>
      </c>
      <c r="BA2511" s="40">
        <v>42687</v>
      </c>
      <c r="BB2511">
        <f t="shared" si="499"/>
        <v>20.921421034837898</v>
      </c>
      <c r="BC2511" s="40">
        <v>42687</v>
      </c>
      <c r="BD2511">
        <f t="shared" si="500"/>
        <v>69.698897380851605</v>
      </c>
      <c r="BE2511" s="40">
        <v>42687</v>
      </c>
      <c r="BF2511">
        <f t="shared" si="501"/>
        <v>50.543360024237003</v>
      </c>
      <c r="BG2511" s="40">
        <v>42687</v>
      </c>
      <c r="BH2511">
        <f t="shared" si="502"/>
        <v>151.6461594352395</v>
      </c>
      <c r="BJ2511" s="40">
        <v>42687</v>
      </c>
      <c r="BK2511">
        <f t="shared" si="503"/>
        <v>292.80983787516601</v>
      </c>
      <c r="BL2511">
        <f>BK2511-MAX($BK$3:BK2511)</f>
        <v>-2.1083459362096733</v>
      </c>
      <c r="BO2511" s="15">
        <v>44112</v>
      </c>
      <c r="BP2511">
        <v>-13.0931930905938</v>
      </c>
      <c r="BQ2511" s="15">
        <v>44046</v>
      </c>
      <c r="BR2511">
        <v>24.632080534973898</v>
      </c>
      <c r="BS2511" s="15">
        <v>43927</v>
      </c>
      <c r="BT2511">
        <v>33.299448690425798</v>
      </c>
      <c r="BU2511" s="15">
        <v>43944</v>
      </c>
      <c r="BV2511">
        <v>22.108599307643701</v>
      </c>
      <c r="BW2511" s="15">
        <v>43913</v>
      </c>
      <c r="BX2511">
        <v>40.362935444416998</v>
      </c>
      <c r="BZ2511" s="40">
        <v>42687</v>
      </c>
      <c r="CA2511">
        <f t="shared" si="504"/>
        <v>0</v>
      </c>
      <c r="CB2511" s="40">
        <v>42687</v>
      </c>
      <c r="CC2511">
        <f t="shared" si="505"/>
        <v>19.1420805349738</v>
      </c>
      <c r="CD2511" s="40">
        <v>42687</v>
      </c>
      <c r="CE2511">
        <f t="shared" si="506"/>
        <v>34.959448690425802</v>
      </c>
      <c r="CF2511" s="40">
        <v>42687</v>
      </c>
      <c r="CG2511">
        <f t="shared" si="507"/>
        <v>44.217198615287401</v>
      </c>
      <c r="CH2511" s="40">
        <v>42687</v>
      </c>
      <c r="CI2511">
        <f t="shared" si="508"/>
        <v>121.088806333251</v>
      </c>
      <c r="CK2511" s="40">
        <v>42687</v>
      </c>
      <c r="CL2511">
        <f t="shared" si="509"/>
        <v>219.40753417393802</v>
      </c>
      <c r="CM2511">
        <f>CL2511-MAX($CL$3:CL2511)</f>
        <v>-1.7383459362097824</v>
      </c>
    </row>
    <row r="2512" spans="27:91">
      <c r="AA2512" s="38">
        <v>44054</v>
      </c>
      <c r="AB2512" s="12">
        <v>125.634110382036</v>
      </c>
      <c r="AE2512" s="15">
        <v>44032</v>
      </c>
      <c r="AF2512">
        <v>142.67811862052301</v>
      </c>
      <c r="AI2512" s="15">
        <v>44487</v>
      </c>
      <c r="AJ2512">
        <v>93.793067820923497</v>
      </c>
      <c r="AK2512" s="15">
        <v>44153</v>
      </c>
      <c r="AL2512">
        <v>112.837661891932</v>
      </c>
      <c r="AN2512" s="15">
        <v>44116</v>
      </c>
      <c r="AO2512">
        <v>-13.0931930905938</v>
      </c>
      <c r="AP2512" s="15">
        <v>44054</v>
      </c>
      <c r="AQ2512">
        <v>24.011421034838001</v>
      </c>
      <c r="AR2512" s="15">
        <v>43942</v>
      </c>
      <c r="AS2512">
        <v>34.979448690425798</v>
      </c>
      <c r="AT2512" s="15">
        <v>43927</v>
      </c>
      <c r="AU2512">
        <v>25.391680012118499</v>
      </c>
      <c r="AV2512" s="15">
        <v>43895</v>
      </c>
      <c r="AW2512">
        <v>50.548719811746501</v>
      </c>
      <c r="AY2512" s="38">
        <v>42688</v>
      </c>
      <c r="AZ2512">
        <f t="shared" si="498"/>
        <v>0</v>
      </c>
      <c r="BA2512" s="40">
        <v>42688</v>
      </c>
      <c r="BB2512">
        <f t="shared" si="499"/>
        <v>20.681421034837999</v>
      </c>
      <c r="BC2512" s="40">
        <v>42688</v>
      </c>
      <c r="BD2512">
        <f t="shared" si="500"/>
        <v>69.698897380851605</v>
      </c>
      <c r="BE2512" s="40">
        <v>42688</v>
      </c>
      <c r="BF2512">
        <f t="shared" si="501"/>
        <v>50.543360024237003</v>
      </c>
      <c r="BG2512" s="40">
        <v>42688</v>
      </c>
      <c r="BH2512">
        <f t="shared" si="502"/>
        <v>151.6461594352395</v>
      </c>
      <c r="BJ2512" s="40">
        <v>42688</v>
      </c>
      <c r="BK2512">
        <f t="shared" si="503"/>
        <v>292.56983787516612</v>
      </c>
      <c r="BL2512">
        <f>BK2512-MAX($BK$3:BK2512)</f>
        <v>-2.3483459362095687</v>
      </c>
      <c r="BO2512" s="15">
        <v>44116</v>
      </c>
      <c r="BP2512">
        <v>-13.0931930905938</v>
      </c>
      <c r="BQ2512" s="15">
        <v>44047</v>
      </c>
      <c r="BR2512">
        <v>24.632080534973898</v>
      </c>
      <c r="BS2512" s="15">
        <v>43928</v>
      </c>
      <c r="BT2512">
        <v>33.299448690425798</v>
      </c>
      <c r="BU2512" s="15">
        <v>43945</v>
      </c>
      <c r="BV2512">
        <v>22.108599307643701</v>
      </c>
      <c r="BW2512" s="15">
        <v>43914</v>
      </c>
      <c r="BX2512">
        <v>40.362935444416998</v>
      </c>
      <c r="BZ2512" s="40">
        <v>42688</v>
      </c>
      <c r="CA2512">
        <f t="shared" si="504"/>
        <v>0</v>
      </c>
      <c r="CB2512" s="40">
        <v>42688</v>
      </c>
      <c r="CC2512">
        <f t="shared" si="505"/>
        <v>18.902080534973798</v>
      </c>
      <c r="CD2512" s="40">
        <v>42688</v>
      </c>
      <c r="CE2512">
        <f t="shared" si="506"/>
        <v>34.959448690425802</v>
      </c>
      <c r="CF2512" s="40">
        <v>42688</v>
      </c>
      <c r="CG2512">
        <f t="shared" si="507"/>
        <v>44.217198615287401</v>
      </c>
      <c r="CH2512" s="40">
        <v>42688</v>
      </c>
      <c r="CI2512">
        <f t="shared" si="508"/>
        <v>121.088806333251</v>
      </c>
      <c r="CK2512" s="40">
        <v>42688</v>
      </c>
      <c r="CL2512">
        <f t="shared" si="509"/>
        <v>219.16753417393801</v>
      </c>
      <c r="CM2512">
        <f>CL2512-MAX($CL$3:CL2512)</f>
        <v>-1.9783459362097915</v>
      </c>
    </row>
    <row r="2513" spans="27:91">
      <c r="AA2513" s="38">
        <v>44055</v>
      </c>
      <c r="AB2513" s="12">
        <v>125.714110382036</v>
      </c>
      <c r="AE2513" s="15">
        <v>44033</v>
      </c>
      <c r="AF2513">
        <v>143.06811862052299</v>
      </c>
      <c r="AI2513" s="15">
        <v>44488</v>
      </c>
      <c r="AJ2513">
        <v>93.983067820923495</v>
      </c>
      <c r="AK2513" s="15">
        <v>44154</v>
      </c>
      <c r="AL2513">
        <v>112.98766189193201</v>
      </c>
      <c r="AN2513" s="15">
        <v>44117</v>
      </c>
      <c r="AO2513">
        <v>-13.0931930905938</v>
      </c>
      <c r="AP2513" s="15">
        <v>44055</v>
      </c>
      <c r="AQ2513">
        <v>24.011421034838001</v>
      </c>
      <c r="AR2513" s="15">
        <v>43943</v>
      </c>
      <c r="AS2513">
        <v>34.979448690425798</v>
      </c>
      <c r="AT2513" s="15">
        <v>43928</v>
      </c>
      <c r="AU2513">
        <v>25.391680012118499</v>
      </c>
      <c r="AV2513" s="15">
        <v>43896</v>
      </c>
      <c r="AW2513">
        <v>50.548719811746501</v>
      </c>
      <c r="AY2513" s="38">
        <v>42689</v>
      </c>
      <c r="AZ2513">
        <f t="shared" si="498"/>
        <v>0</v>
      </c>
      <c r="BA2513" s="40">
        <v>42689</v>
      </c>
      <c r="BB2513">
        <f t="shared" si="499"/>
        <v>20.761421034838001</v>
      </c>
      <c r="BC2513" s="40">
        <v>42689</v>
      </c>
      <c r="BD2513">
        <f t="shared" si="500"/>
        <v>69.698897380851605</v>
      </c>
      <c r="BE2513" s="40">
        <v>42689</v>
      </c>
      <c r="BF2513">
        <f t="shared" si="501"/>
        <v>50.543360024237003</v>
      </c>
      <c r="BG2513" s="40">
        <v>42689</v>
      </c>
      <c r="BH2513">
        <f t="shared" si="502"/>
        <v>151.6461594352395</v>
      </c>
      <c r="BJ2513" s="40">
        <v>42689</v>
      </c>
      <c r="BK2513">
        <f t="shared" si="503"/>
        <v>292.6498378751661</v>
      </c>
      <c r="BL2513">
        <f>BK2513-MAX($BK$3:BK2513)</f>
        <v>-2.2683459362095846</v>
      </c>
      <c r="BO2513" s="15">
        <v>44117</v>
      </c>
      <c r="BP2513">
        <v>-13.0931930905938</v>
      </c>
      <c r="BQ2513" s="15">
        <v>44048</v>
      </c>
      <c r="BR2513">
        <v>24.632080534973898</v>
      </c>
      <c r="BS2513" s="15">
        <v>43929</v>
      </c>
      <c r="BT2513">
        <v>33.299448690425798</v>
      </c>
      <c r="BU2513" s="15">
        <v>43948</v>
      </c>
      <c r="BV2513">
        <v>22.108599307643701</v>
      </c>
      <c r="BW2513" s="15">
        <v>43915</v>
      </c>
      <c r="BX2513">
        <v>40.362935444416998</v>
      </c>
      <c r="BZ2513" s="40">
        <v>42689</v>
      </c>
      <c r="CA2513">
        <f t="shared" si="504"/>
        <v>0</v>
      </c>
      <c r="CB2513" s="40">
        <v>42689</v>
      </c>
      <c r="CC2513">
        <f t="shared" si="505"/>
        <v>18.9820805349738</v>
      </c>
      <c r="CD2513" s="40">
        <v>42689</v>
      </c>
      <c r="CE2513">
        <f t="shared" si="506"/>
        <v>34.959448690425802</v>
      </c>
      <c r="CF2513" s="40">
        <v>42689</v>
      </c>
      <c r="CG2513">
        <f t="shared" si="507"/>
        <v>44.217198615287401</v>
      </c>
      <c r="CH2513" s="40">
        <v>42689</v>
      </c>
      <c r="CI2513">
        <f t="shared" si="508"/>
        <v>121.088806333251</v>
      </c>
      <c r="CK2513" s="40">
        <v>42689</v>
      </c>
      <c r="CL2513">
        <f t="shared" si="509"/>
        <v>219.24753417393799</v>
      </c>
      <c r="CM2513">
        <f>CL2513-MAX($CL$3:CL2513)</f>
        <v>-1.8983459362098074</v>
      </c>
    </row>
    <row r="2514" spans="27:91">
      <c r="AA2514" s="38">
        <v>44056</v>
      </c>
      <c r="AB2514" s="12">
        <v>125.444110382036</v>
      </c>
      <c r="AE2514" s="15">
        <v>44034</v>
      </c>
      <c r="AF2514">
        <v>143.26811862052301</v>
      </c>
      <c r="AI2514" s="15">
        <v>44489</v>
      </c>
      <c r="AJ2514">
        <v>93.9930678209235</v>
      </c>
      <c r="AK2514" s="15">
        <v>44155</v>
      </c>
      <c r="AL2514">
        <v>113.15766189193199</v>
      </c>
      <c r="AN2514" s="15">
        <v>44118</v>
      </c>
      <c r="AO2514">
        <v>-13.0931930905938</v>
      </c>
      <c r="AP2514" s="15">
        <v>44056</v>
      </c>
      <c r="AQ2514">
        <v>24.011421034838001</v>
      </c>
      <c r="AR2514" s="15">
        <v>43944</v>
      </c>
      <c r="AS2514">
        <v>34.979448690425798</v>
      </c>
      <c r="AT2514" s="15">
        <v>43929</v>
      </c>
      <c r="AU2514">
        <v>25.391680012118499</v>
      </c>
      <c r="AV2514" s="15">
        <v>43899</v>
      </c>
      <c r="AW2514">
        <v>50.548719811746501</v>
      </c>
      <c r="AY2514" s="38">
        <v>42690</v>
      </c>
      <c r="AZ2514">
        <f t="shared" si="498"/>
        <v>0</v>
      </c>
      <c r="BA2514" s="40">
        <v>42690</v>
      </c>
      <c r="BB2514">
        <f t="shared" si="499"/>
        <v>21.241421034838002</v>
      </c>
      <c r="BC2514" s="40">
        <v>42690</v>
      </c>
      <c r="BD2514">
        <f t="shared" si="500"/>
        <v>69.698897380851605</v>
      </c>
      <c r="BE2514" s="40">
        <v>42690</v>
      </c>
      <c r="BF2514">
        <f t="shared" si="501"/>
        <v>50.543360024237003</v>
      </c>
      <c r="BG2514" s="40">
        <v>42690</v>
      </c>
      <c r="BH2514">
        <f t="shared" si="502"/>
        <v>151.6461594352395</v>
      </c>
      <c r="BJ2514" s="40">
        <v>42690</v>
      </c>
      <c r="BK2514">
        <f t="shared" si="503"/>
        <v>293.12983787516612</v>
      </c>
      <c r="BL2514">
        <f>BK2514-MAX($BK$3:BK2514)</f>
        <v>-1.7883459362095664</v>
      </c>
      <c r="BO2514" s="15">
        <v>44118</v>
      </c>
      <c r="BP2514">
        <v>-13.0931930905938</v>
      </c>
      <c r="BQ2514" s="15">
        <v>44049</v>
      </c>
      <c r="BR2514">
        <v>24.632080534973898</v>
      </c>
      <c r="BS2514" s="15">
        <v>43930</v>
      </c>
      <c r="BT2514">
        <v>33.299448690425798</v>
      </c>
      <c r="BU2514" s="15">
        <v>43949</v>
      </c>
      <c r="BV2514">
        <v>22.108599307643701</v>
      </c>
      <c r="BW2514" s="15">
        <v>43916</v>
      </c>
      <c r="BX2514">
        <v>40.362935444416998</v>
      </c>
      <c r="BZ2514" s="40">
        <v>42690</v>
      </c>
      <c r="CA2514">
        <f t="shared" si="504"/>
        <v>0</v>
      </c>
      <c r="CB2514" s="40">
        <v>42690</v>
      </c>
      <c r="CC2514">
        <f t="shared" si="505"/>
        <v>19.462080534973801</v>
      </c>
      <c r="CD2514" s="40">
        <v>42690</v>
      </c>
      <c r="CE2514">
        <f t="shared" si="506"/>
        <v>34.959448690425802</v>
      </c>
      <c r="CF2514" s="40">
        <v>42690</v>
      </c>
      <c r="CG2514">
        <f t="shared" si="507"/>
        <v>44.217198615287401</v>
      </c>
      <c r="CH2514" s="40">
        <v>42690</v>
      </c>
      <c r="CI2514">
        <f t="shared" si="508"/>
        <v>121.088806333251</v>
      </c>
      <c r="CK2514" s="40">
        <v>42690</v>
      </c>
      <c r="CL2514">
        <f t="shared" si="509"/>
        <v>219.72753417393801</v>
      </c>
      <c r="CM2514">
        <f>CL2514-MAX($CL$3:CL2514)</f>
        <v>-1.4183459362097892</v>
      </c>
    </row>
    <row r="2515" spans="27:91">
      <c r="AA2515" s="38">
        <v>44057</v>
      </c>
      <c r="AB2515" s="12">
        <v>125.824110382036</v>
      </c>
      <c r="AE2515" s="15">
        <v>44035</v>
      </c>
      <c r="AF2515">
        <v>143.50811862052299</v>
      </c>
      <c r="AI2515" s="15">
        <v>44490</v>
      </c>
      <c r="AJ2515">
        <v>94.103067820923499</v>
      </c>
      <c r="AK2515" s="15">
        <v>44158</v>
      </c>
      <c r="AL2515">
        <v>111.90766189193199</v>
      </c>
      <c r="AN2515" s="15">
        <v>44119</v>
      </c>
      <c r="AO2515">
        <v>-13.0931930905938</v>
      </c>
      <c r="AP2515" s="15">
        <v>44057</v>
      </c>
      <c r="AQ2515">
        <v>24.011421034838001</v>
      </c>
      <c r="AR2515" s="15">
        <v>43945</v>
      </c>
      <c r="AS2515">
        <v>34.979448690425798</v>
      </c>
      <c r="AT2515" s="15">
        <v>43930</v>
      </c>
      <c r="AU2515">
        <v>25.391680012118499</v>
      </c>
      <c r="AV2515" s="15">
        <v>43900</v>
      </c>
      <c r="AW2515">
        <v>49.6131199576078</v>
      </c>
      <c r="AY2515" s="38">
        <v>42691</v>
      </c>
      <c r="AZ2515">
        <f t="shared" si="498"/>
        <v>0</v>
      </c>
      <c r="BA2515" s="40">
        <v>42691</v>
      </c>
      <c r="BB2515">
        <f t="shared" si="499"/>
        <v>21.511421034838001</v>
      </c>
      <c r="BC2515" s="40">
        <v>42691</v>
      </c>
      <c r="BD2515">
        <f t="shared" si="500"/>
        <v>69.698897380851605</v>
      </c>
      <c r="BE2515" s="40">
        <v>42691</v>
      </c>
      <c r="BF2515">
        <f t="shared" si="501"/>
        <v>50.543360024237003</v>
      </c>
      <c r="BG2515" s="40">
        <v>42691</v>
      </c>
      <c r="BH2515">
        <f t="shared" si="502"/>
        <v>151.6461594352395</v>
      </c>
      <c r="BJ2515" s="40">
        <v>42691</v>
      </c>
      <c r="BK2515">
        <f t="shared" si="503"/>
        <v>293.3998378751661</v>
      </c>
      <c r="BL2515">
        <f>BK2515-MAX($BK$3:BK2515)</f>
        <v>-1.5183459362095846</v>
      </c>
      <c r="BO2515" s="15">
        <v>44119</v>
      </c>
      <c r="BP2515">
        <v>-13.0931930905938</v>
      </c>
      <c r="BQ2515" s="15">
        <v>44050</v>
      </c>
      <c r="BR2515">
        <v>24.632080534973898</v>
      </c>
      <c r="BS2515" s="15">
        <v>43931</v>
      </c>
      <c r="BT2515">
        <v>33.299448690425798</v>
      </c>
      <c r="BU2515" s="15">
        <v>43950</v>
      </c>
      <c r="BV2515">
        <v>22.108599307643701</v>
      </c>
      <c r="BW2515" s="15">
        <v>43917</v>
      </c>
      <c r="BX2515">
        <v>40.362935444416998</v>
      </c>
      <c r="BZ2515" s="40">
        <v>42691</v>
      </c>
      <c r="CA2515">
        <f t="shared" si="504"/>
        <v>0</v>
      </c>
      <c r="CB2515" s="40">
        <v>42691</v>
      </c>
      <c r="CC2515">
        <f t="shared" si="505"/>
        <v>19.7320805349738</v>
      </c>
      <c r="CD2515" s="40">
        <v>42691</v>
      </c>
      <c r="CE2515">
        <f t="shared" si="506"/>
        <v>34.959448690425802</v>
      </c>
      <c r="CF2515" s="40">
        <v>42691</v>
      </c>
      <c r="CG2515">
        <f t="shared" si="507"/>
        <v>44.217198615287401</v>
      </c>
      <c r="CH2515" s="40">
        <v>42691</v>
      </c>
      <c r="CI2515">
        <f t="shared" si="508"/>
        <v>121.088806333251</v>
      </c>
      <c r="CK2515" s="40">
        <v>42691</v>
      </c>
      <c r="CL2515">
        <f t="shared" si="509"/>
        <v>219.99753417393799</v>
      </c>
      <c r="CM2515">
        <f>CL2515-MAX($CL$3:CL2515)</f>
        <v>-1.1483459362098074</v>
      </c>
    </row>
    <row r="2516" spans="27:91">
      <c r="AA2516" s="38">
        <v>44061</v>
      </c>
      <c r="AB2516" s="12">
        <v>125.464110382036</v>
      </c>
      <c r="AE2516" s="15">
        <v>44036</v>
      </c>
      <c r="AF2516">
        <v>143.16811862052299</v>
      </c>
      <c r="AI2516" s="15">
        <v>44491</v>
      </c>
      <c r="AJ2516">
        <v>94.253067820923505</v>
      </c>
      <c r="AK2516" s="15">
        <v>44159</v>
      </c>
      <c r="AL2516">
        <v>111.833757795819</v>
      </c>
      <c r="AN2516" s="15">
        <v>44120</v>
      </c>
      <c r="AO2516">
        <v>-13.0931930905938</v>
      </c>
      <c r="AP2516" s="15">
        <v>44061</v>
      </c>
      <c r="AQ2516">
        <v>24.011421034838001</v>
      </c>
      <c r="AR2516" s="15">
        <v>43948</v>
      </c>
      <c r="AS2516">
        <v>34.979448690425798</v>
      </c>
      <c r="AT2516" s="15">
        <v>43931</v>
      </c>
      <c r="AU2516">
        <v>25.391680012118499</v>
      </c>
      <c r="AV2516" s="15">
        <v>43901</v>
      </c>
      <c r="AW2516">
        <v>49.6131199576078</v>
      </c>
      <c r="AY2516" s="38">
        <v>42692</v>
      </c>
      <c r="AZ2516">
        <f t="shared" si="498"/>
        <v>0</v>
      </c>
      <c r="BA2516" s="40">
        <v>42692</v>
      </c>
      <c r="BB2516">
        <f t="shared" si="499"/>
        <v>21.641421034838</v>
      </c>
      <c r="BC2516" s="40">
        <v>42692</v>
      </c>
      <c r="BD2516">
        <f t="shared" si="500"/>
        <v>69.698897380851605</v>
      </c>
      <c r="BE2516" s="40">
        <v>42692</v>
      </c>
      <c r="BF2516">
        <f t="shared" si="501"/>
        <v>50.543360024237003</v>
      </c>
      <c r="BG2516" s="40">
        <v>42692</v>
      </c>
      <c r="BH2516">
        <f t="shared" si="502"/>
        <v>151.6461594352395</v>
      </c>
      <c r="BJ2516" s="40">
        <v>42692</v>
      </c>
      <c r="BK2516">
        <f t="shared" si="503"/>
        <v>293.52983787516609</v>
      </c>
      <c r="BL2516">
        <f>BK2516-MAX($BK$3:BK2516)</f>
        <v>-1.3883459362095891</v>
      </c>
      <c r="BO2516" s="15">
        <v>44120</v>
      </c>
      <c r="BP2516">
        <v>-13.0931930905938</v>
      </c>
      <c r="BQ2516" s="15">
        <v>44053</v>
      </c>
      <c r="BR2516">
        <v>24.632080534973898</v>
      </c>
      <c r="BS2516" s="15">
        <v>43934</v>
      </c>
      <c r="BT2516">
        <v>33.299448690425798</v>
      </c>
      <c r="BU2516" s="15">
        <v>43955</v>
      </c>
      <c r="BV2516">
        <v>22.108599307643701</v>
      </c>
      <c r="BW2516" s="15">
        <v>43920</v>
      </c>
      <c r="BX2516">
        <v>40.362935444416998</v>
      </c>
      <c r="BZ2516" s="40">
        <v>42692</v>
      </c>
      <c r="CA2516">
        <f t="shared" si="504"/>
        <v>0</v>
      </c>
      <c r="CB2516" s="40">
        <v>42692</v>
      </c>
      <c r="CC2516">
        <f t="shared" si="505"/>
        <v>19.862080534973799</v>
      </c>
      <c r="CD2516" s="40">
        <v>42692</v>
      </c>
      <c r="CE2516">
        <f t="shared" si="506"/>
        <v>34.959448690425802</v>
      </c>
      <c r="CF2516" s="40">
        <v>42692</v>
      </c>
      <c r="CG2516">
        <f t="shared" si="507"/>
        <v>44.217198615287401</v>
      </c>
      <c r="CH2516" s="40">
        <v>42692</v>
      </c>
      <c r="CI2516">
        <f t="shared" si="508"/>
        <v>121.088806333251</v>
      </c>
      <c r="CK2516" s="40">
        <v>42692</v>
      </c>
      <c r="CL2516">
        <f t="shared" si="509"/>
        <v>220.12753417393799</v>
      </c>
      <c r="CM2516">
        <f>CL2516-MAX($CL$3:CL2516)</f>
        <v>-1.018345936209812</v>
      </c>
    </row>
    <row r="2517" spans="27:91">
      <c r="AA2517" s="38">
        <v>44062</v>
      </c>
      <c r="AB2517" s="12">
        <v>125.684110382036</v>
      </c>
      <c r="AE2517" s="15">
        <v>44039</v>
      </c>
      <c r="AF2517">
        <v>143.188118620523</v>
      </c>
      <c r="AI2517" s="15">
        <v>44494</v>
      </c>
      <c r="AJ2517">
        <v>94.453067820923494</v>
      </c>
      <c r="AK2517" s="15">
        <v>44160</v>
      </c>
      <c r="AL2517">
        <v>111.553757795819</v>
      </c>
      <c r="AN2517" s="15">
        <v>44123</v>
      </c>
      <c r="AO2517">
        <v>-13.0931930905938</v>
      </c>
      <c r="AP2517" s="15">
        <v>44062</v>
      </c>
      <c r="AQ2517">
        <v>24.011421034838001</v>
      </c>
      <c r="AR2517" s="15">
        <v>43949</v>
      </c>
      <c r="AS2517">
        <v>34.979448690425798</v>
      </c>
      <c r="AT2517" s="15">
        <v>43934</v>
      </c>
      <c r="AU2517">
        <v>25.391680012118499</v>
      </c>
      <c r="AV2517" s="15">
        <v>43902</v>
      </c>
      <c r="AW2517">
        <v>49.6131199576078</v>
      </c>
      <c r="AY2517" s="38">
        <v>42693</v>
      </c>
      <c r="AZ2517">
        <f t="shared" si="498"/>
        <v>0</v>
      </c>
      <c r="BA2517" s="40">
        <v>42693</v>
      </c>
      <c r="BB2517">
        <f t="shared" si="499"/>
        <v>21.641421034838</v>
      </c>
      <c r="BC2517" s="40">
        <v>42693</v>
      </c>
      <c r="BD2517">
        <f t="shared" si="500"/>
        <v>69.698897380851605</v>
      </c>
      <c r="BE2517" s="40">
        <v>42693</v>
      </c>
      <c r="BF2517">
        <f t="shared" si="501"/>
        <v>50.543360024237003</v>
      </c>
      <c r="BG2517" s="40">
        <v>42693</v>
      </c>
      <c r="BH2517">
        <f t="shared" si="502"/>
        <v>151.6461594352395</v>
      </c>
      <c r="BJ2517" s="40">
        <v>42693</v>
      </c>
      <c r="BK2517">
        <f t="shared" si="503"/>
        <v>293.52983787516609</v>
      </c>
      <c r="BL2517">
        <f>BK2517-MAX($BK$3:BK2517)</f>
        <v>-1.3883459362095891</v>
      </c>
      <c r="BO2517" s="15">
        <v>44123</v>
      </c>
      <c r="BP2517">
        <v>-13.0931930905938</v>
      </c>
      <c r="BQ2517" s="15">
        <v>44054</v>
      </c>
      <c r="BR2517">
        <v>24.632080534973898</v>
      </c>
      <c r="BS2517" s="15">
        <v>43935</v>
      </c>
      <c r="BT2517">
        <v>33.299448690425798</v>
      </c>
      <c r="BU2517" s="15">
        <v>43957</v>
      </c>
      <c r="BV2517">
        <v>22.108599307643701</v>
      </c>
      <c r="BW2517" s="15">
        <v>43921</v>
      </c>
      <c r="BX2517">
        <v>40.362935444416998</v>
      </c>
      <c r="BZ2517" s="40">
        <v>42693</v>
      </c>
      <c r="CA2517">
        <f t="shared" si="504"/>
        <v>0</v>
      </c>
      <c r="CB2517" s="40">
        <v>42693</v>
      </c>
      <c r="CC2517">
        <f t="shared" si="505"/>
        <v>19.862080534973799</v>
      </c>
      <c r="CD2517" s="40">
        <v>42693</v>
      </c>
      <c r="CE2517">
        <f t="shared" si="506"/>
        <v>34.959448690425802</v>
      </c>
      <c r="CF2517" s="40">
        <v>42693</v>
      </c>
      <c r="CG2517">
        <f t="shared" si="507"/>
        <v>44.217198615287401</v>
      </c>
      <c r="CH2517" s="40">
        <v>42693</v>
      </c>
      <c r="CI2517">
        <f t="shared" si="508"/>
        <v>121.088806333251</v>
      </c>
      <c r="CK2517" s="40">
        <v>42693</v>
      </c>
      <c r="CL2517">
        <f t="shared" si="509"/>
        <v>220.12753417393799</v>
      </c>
      <c r="CM2517">
        <f>CL2517-MAX($CL$3:CL2517)</f>
        <v>-1.018345936209812</v>
      </c>
    </row>
    <row r="2518" spans="27:91">
      <c r="AA2518" s="38">
        <v>44063</v>
      </c>
      <c r="AB2518" s="12">
        <v>124.104110382036</v>
      </c>
      <c r="AE2518" s="15">
        <v>44040</v>
      </c>
      <c r="AF2518">
        <v>142.19811862052299</v>
      </c>
      <c r="AI2518" s="15">
        <v>44495</v>
      </c>
      <c r="AJ2518">
        <v>94.643067820923505</v>
      </c>
      <c r="AK2518" s="15">
        <v>44161</v>
      </c>
      <c r="AL2518">
        <v>111.74375779581899</v>
      </c>
      <c r="AN2518" s="15">
        <v>44124</v>
      </c>
      <c r="AO2518">
        <v>-13.0931930905938</v>
      </c>
      <c r="AP2518" s="15">
        <v>44063</v>
      </c>
      <c r="AQ2518">
        <v>24.011421034838001</v>
      </c>
      <c r="AR2518" s="15">
        <v>43950</v>
      </c>
      <c r="AS2518">
        <v>34.979448690425798</v>
      </c>
      <c r="AT2518" s="15">
        <v>43935</v>
      </c>
      <c r="AU2518">
        <v>25.391680012118499</v>
      </c>
      <c r="AV2518" s="15">
        <v>43903</v>
      </c>
      <c r="AW2518">
        <v>49.6131199576078</v>
      </c>
      <c r="AY2518" s="38">
        <v>42694</v>
      </c>
      <c r="AZ2518">
        <f t="shared" si="498"/>
        <v>0</v>
      </c>
      <c r="BA2518" s="40">
        <v>42694</v>
      </c>
      <c r="BB2518">
        <f t="shared" si="499"/>
        <v>21.641421034838</v>
      </c>
      <c r="BC2518" s="40">
        <v>42694</v>
      </c>
      <c r="BD2518">
        <f t="shared" si="500"/>
        <v>69.698897380851605</v>
      </c>
      <c r="BE2518" s="40">
        <v>42694</v>
      </c>
      <c r="BF2518">
        <f t="shared" si="501"/>
        <v>50.543360024237003</v>
      </c>
      <c r="BG2518" s="40">
        <v>42694</v>
      </c>
      <c r="BH2518">
        <f t="shared" si="502"/>
        <v>151.6461594352395</v>
      </c>
      <c r="BJ2518" s="40">
        <v>42694</v>
      </c>
      <c r="BK2518">
        <f t="shared" si="503"/>
        <v>293.52983787516609</v>
      </c>
      <c r="BL2518">
        <f>BK2518-MAX($BK$3:BK2518)</f>
        <v>-1.3883459362095891</v>
      </c>
      <c r="BO2518" s="15">
        <v>44124</v>
      </c>
      <c r="BP2518">
        <v>-13.0931930905938</v>
      </c>
      <c r="BQ2518" s="15">
        <v>44055</v>
      </c>
      <c r="BR2518">
        <v>24.632080534973898</v>
      </c>
      <c r="BS2518" s="15">
        <v>43937</v>
      </c>
      <c r="BT2518">
        <v>33.299448690425798</v>
      </c>
      <c r="BU2518" s="15">
        <v>43958</v>
      </c>
      <c r="BV2518">
        <v>22.108599307643701</v>
      </c>
      <c r="BW2518" s="15">
        <v>43922</v>
      </c>
      <c r="BX2518">
        <v>40.362935444416998</v>
      </c>
      <c r="BZ2518" s="40">
        <v>42694</v>
      </c>
      <c r="CA2518">
        <f t="shared" si="504"/>
        <v>0</v>
      </c>
      <c r="CB2518" s="40">
        <v>42694</v>
      </c>
      <c r="CC2518">
        <f t="shared" si="505"/>
        <v>19.862080534973799</v>
      </c>
      <c r="CD2518" s="40">
        <v>42694</v>
      </c>
      <c r="CE2518">
        <f t="shared" si="506"/>
        <v>34.959448690425802</v>
      </c>
      <c r="CF2518" s="40">
        <v>42694</v>
      </c>
      <c r="CG2518">
        <f t="shared" si="507"/>
        <v>44.217198615287401</v>
      </c>
      <c r="CH2518" s="40">
        <v>42694</v>
      </c>
      <c r="CI2518">
        <f t="shared" si="508"/>
        <v>121.088806333251</v>
      </c>
      <c r="CK2518" s="40">
        <v>42694</v>
      </c>
      <c r="CL2518">
        <f t="shared" si="509"/>
        <v>220.12753417393799</v>
      </c>
      <c r="CM2518">
        <f>CL2518-MAX($CL$3:CL2518)</f>
        <v>-1.018345936209812</v>
      </c>
    </row>
    <row r="2519" spans="27:91">
      <c r="AA2519" s="38">
        <v>44067</v>
      </c>
      <c r="AB2519" s="12">
        <v>124.104110382036</v>
      </c>
      <c r="AE2519" s="15">
        <v>44041</v>
      </c>
      <c r="AF2519">
        <v>141.53811862052299</v>
      </c>
      <c r="AI2519" s="15">
        <v>44496</v>
      </c>
      <c r="AJ2519">
        <v>94.723067820923504</v>
      </c>
      <c r="AK2519" s="15">
        <v>44162</v>
      </c>
      <c r="AL2519">
        <v>111.983757795819</v>
      </c>
      <c r="AN2519" s="15">
        <v>44125</v>
      </c>
      <c r="AO2519">
        <v>-13.0931930905938</v>
      </c>
      <c r="AP2519" s="15">
        <v>44064</v>
      </c>
      <c r="AQ2519">
        <v>24.011421034838001</v>
      </c>
      <c r="AR2519" s="15">
        <v>43955</v>
      </c>
      <c r="AS2519">
        <v>34.979448690425798</v>
      </c>
      <c r="AT2519" s="15">
        <v>43937</v>
      </c>
      <c r="AU2519">
        <v>25.391680012118499</v>
      </c>
      <c r="AV2519" s="15">
        <v>43906</v>
      </c>
      <c r="AW2519">
        <v>49.6131199576078</v>
      </c>
      <c r="AY2519" s="38">
        <v>42695</v>
      </c>
      <c r="AZ2519">
        <f t="shared" si="498"/>
        <v>0</v>
      </c>
      <c r="BA2519" s="40">
        <v>42695</v>
      </c>
      <c r="BB2519">
        <f t="shared" si="499"/>
        <v>21.711421034838001</v>
      </c>
      <c r="BC2519" s="40">
        <v>42695</v>
      </c>
      <c r="BD2519">
        <f t="shared" si="500"/>
        <v>69.698897380851605</v>
      </c>
      <c r="BE2519" s="40">
        <v>42695</v>
      </c>
      <c r="BF2519">
        <f t="shared" si="501"/>
        <v>50.543360024237003</v>
      </c>
      <c r="BG2519" s="40">
        <v>42695</v>
      </c>
      <c r="BH2519">
        <f t="shared" si="502"/>
        <v>151.6461594352395</v>
      </c>
      <c r="BJ2519" s="40">
        <v>42695</v>
      </c>
      <c r="BK2519">
        <f t="shared" si="503"/>
        <v>293.59983787516609</v>
      </c>
      <c r="BL2519">
        <f>BK2519-MAX($BK$3:BK2519)</f>
        <v>-1.3183459362095959</v>
      </c>
      <c r="BO2519" s="15">
        <v>44125</v>
      </c>
      <c r="BP2519">
        <v>-13.0931930905938</v>
      </c>
      <c r="BQ2519" s="15">
        <v>44056</v>
      </c>
      <c r="BR2519">
        <v>24.632080534973898</v>
      </c>
      <c r="BS2519" s="15">
        <v>43938</v>
      </c>
      <c r="BT2519">
        <v>33.299448690425798</v>
      </c>
      <c r="BU2519" s="15">
        <v>43959</v>
      </c>
      <c r="BV2519">
        <v>22.108599307643701</v>
      </c>
      <c r="BW2519" s="15">
        <v>43923</v>
      </c>
      <c r="BX2519">
        <v>40.362935444416998</v>
      </c>
      <c r="BZ2519" s="40">
        <v>42695</v>
      </c>
      <c r="CA2519">
        <f t="shared" si="504"/>
        <v>0</v>
      </c>
      <c r="CB2519" s="40">
        <v>42695</v>
      </c>
      <c r="CC2519">
        <f t="shared" si="505"/>
        <v>19.9320805349738</v>
      </c>
      <c r="CD2519" s="40">
        <v>42695</v>
      </c>
      <c r="CE2519">
        <f t="shared" si="506"/>
        <v>34.959448690425802</v>
      </c>
      <c r="CF2519" s="40">
        <v>42695</v>
      </c>
      <c r="CG2519">
        <f t="shared" si="507"/>
        <v>44.217198615287401</v>
      </c>
      <c r="CH2519" s="40">
        <v>42695</v>
      </c>
      <c r="CI2519">
        <f t="shared" si="508"/>
        <v>121.088806333251</v>
      </c>
      <c r="CK2519" s="40">
        <v>42695</v>
      </c>
      <c r="CL2519">
        <f t="shared" si="509"/>
        <v>220.19753417393801</v>
      </c>
      <c r="CM2519">
        <f>CL2519-MAX($CL$3:CL2519)</f>
        <v>-0.94834593620979035</v>
      </c>
    </row>
    <row r="2520" spans="27:91">
      <c r="AA2520" s="38">
        <v>44068</v>
      </c>
      <c r="AB2520" s="12">
        <v>124.384110382036</v>
      </c>
      <c r="AE2520" s="15">
        <v>44042</v>
      </c>
      <c r="AF2520">
        <v>141.938118620523</v>
      </c>
      <c r="AI2520" s="15">
        <v>44497</v>
      </c>
      <c r="AJ2520">
        <v>94.763067820923496</v>
      </c>
      <c r="AK2520" s="15">
        <v>44165</v>
      </c>
      <c r="AL2520">
        <v>112.18375779581901</v>
      </c>
      <c r="AN2520" s="15">
        <v>44126</v>
      </c>
      <c r="AO2520">
        <v>-13.0931930905938</v>
      </c>
      <c r="AP2520" s="15">
        <v>44067</v>
      </c>
      <c r="AQ2520">
        <v>24.011421034838001</v>
      </c>
      <c r="AR2520" s="15">
        <v>43957</v>
      </c>
      <c r="AS2520">
        <v>34.979448690425798</v>
      </c>
      <c r="AT2520" s="15">
        <v>43938</v>
      </c>
      <c r="AU2520">
        <v>25.391680012118499</v>
      </c>
      <c r="AV2520" s="15">
        <v>43907</v>
      </c>
      <c r="AW2520">
        <v>47.405808409793899</v>
      </c>
      <c r="AY2520" s="38">
        <v>42696</v>
      </c>
      <c r="AZ2520">
        <f t="shared" si="498"/>
        <v>0</v>
      </c>
      <c r="BA2520" s="40">
        <v>42696</v>
      </c>
      <c r="BB2520">
        <f t="shared" si="499"/>
        <v>21.851421034838001</v>
      </c>
      <c r="BC2520" s="40">
        <v>42696</v>
      </c>
      <c r="BD2520">
        <f t="shared" si="500"/>
        <v>69.698897380851605</v>
      </c>
      <c r="BE2520" s="40">
        <v>42696</v>
      </c>
      <c r="BF2520">
        <f t="shared" si="501"/>
        <v>50.543360024237003</v>
      </c>
      <c r="BG2520" s="40">
        <v>42696</v>
      </c>
      <c r="BH2520">
        <f t="shared" si="502"/>
        <v>151.6461594352395</v>
      </c>
      <c r="BJ2520" s="40">
        <v>42696</v>
      </c>
      <c r="BK2520">
        <f t="shared" si="503"/>
        <v>293.73983787516613</v>
      </c>
      <c r="BL2520">
        <f>BK2520-MAX($BK$3:BK2520)</f>
        <v>-1.1783459362095527</v>
      </c>
      <c r="BO2520" s="15">
        <v>44126</v>
      </c>
      <c r="BP2520">
        <v>-13.0931930905938</v>
      </c>
      <c r="BQ2520" s="15">
        <v>44057</v>
      </c>
      <c r="BR2520">
        <v>24.632080534973898</v>
      </c>
      <c r="BS2520" s="15">
        <v>43941</v>
      </c>
      <c r="BT2520">
        <v>33.299448690425798</v>
      </c>
      <c r="BU2520" s="15">
        <v>43962</v>
      </c>
      <c r="BV2520">
        <v>22.108599307643701</v>
      </c>
      <c r="BW2520" s="15">
        <v>43924</v>
      </c>
      <c r="BX2520">
        <v>40.362935444416998</v>
      </c>
      <c r="BZ2520" s="40">
        <v>42696</v>
      </c>
      <c r="CA2520">
        <f t="shared" si="504"/>
        <v>0</v>
      </c>
      <c r="CB2520" s="40">
        <v>42696</v>
      </c>
      <c r="CC2520">
        <f t="shared" si="505"/>
        <v>20.0720805349738</v>
      </c>
      <c r="CD2520" s="40">
        <v>42696</v>
      </c>
      <c r="CE2520">
        <f t="shared" si="506"/>
        <v>34.959448690425802</v>
      </c>
      <c r="CF2520" s="40">
        <v>42696</v>
      </c>
      <c r="CG2520">
        <f t="shared" si="507"/>
        <v>44.217198615287401</v>
      </c>
      <c r="CH2520" s="40">
        <v>42696</v>
      </c>
      <c r="CI2520">
        <f t="shared" si="508"/>
        <v>121.088806333251</v>
      </c>
      <c r="CK2520" s="40">
        <v>42696</v>
      </c>
      <c r="CL2520">
        <f t="shared" si="509"/>
        <v>220.337534173938</v>
      </c>
      <c r="CM2520">
        <f>CL2520-MAX($CL$3:CL2520)</f>
        <v>-0.80834593620980399</v>
      </c>
    </row>
    <row r="2521" spans="27:91">
      <c r="AA2521" s="38">
        <v>44069</v>
      </c>
      <c r="AB2521" s="12">
        <v>124.414110382036</v>
      </c>
      <c r="AE2521" s="15">
        <v>44043</v>
      </c>
      <c r="AF2521">
        <v>142.33811862052301</v>
      </c>
      <c r="AI2521" s="15">
        <v>44498</v>
      </c>
      <c r="AJ2521">
        <v>94.003067820923505</v>
      </c>
      <c r="AK2521" s="15">
        <v>44166</v>
      </c>
      <c r="AL2521">
        <v>112.373757795819</v>
      </c>
      <c r="AN2521" s="15">
        <v>44127</v>
      </c>
      <c r="AO2521">
        <v>-13.0931930905938</v>
      </c>
      <c r="AP2521" s="15">
        <v>44068</v>
      </c>
      <c r="AQ2521">
        <v>24.011421034838001</v>
      </c>
      <c r="AR2521" s="15">
        <v>43958</v>
      </c>
      <c r="AS2521">
        <v>34.979448690425798</v>
      </c>
      <c r="AT2521" s="15">
        <v>43941</v>
      </c>
      <c r="AU2521">
        <v>25.391680012118499</v>
      </c>
      <c r="AV2521" s="15">
        <v>43908</v>
      </c>
      <c r="AW2521">
        <v>47.405808409793899</v>
      </c>
      <c r="AY2521" s="38">
        <v>42697</v>
      </c>
      <c r="AZ2521">
        <f t="shared" si="498"/>
        <v>0</v>
      </c>
      <c r="BA2521" s="40">
        <v>42697</v>
      </c>
      <c r="BB2521">
        <f t="shared" si="499"/>
        <v>21.941421034838001</v>
      </c>
      <c r="BC2521" s="40">
        <v>42697</v>
      </c>
      <c r="BD2521">
        <f t="shared" si="500"/>
        <v>69.698897380851605</v>
      </c>
      <c r="BE2521" s="40">
        <v>42697</v>
      </c>
      <c r="BF2521">
        <f t="shared" si="501"/>
        <v>50.543360024237003</v>
      </c>
      <c r="BG2521" s="40">
        <v>42697</v>
      </c>
      <c r="BH2521">
        <f t="shared" si="502"/>
        <v>151.6461594352395</v>
      </c>
      <c r="BJ2521" s="40">
        <v>42697</v>
      </c>
      <c r="BK2521">
        <f t="shared" si="503"/>
        <v>293.82983787516611</v>
      </c>
      <c r="BL2521">
        <f>BK2521-MAX($BK$3:BK2521)</f>
        <v>-1.0883459362095778</v>
      </c>
      <c r="BO2521" s="15">
        <v>44127</v>
      </c>
      <c r="BP2521">
        <v>-13.0931930905938</v>
      </c>
      <c r="BQ2521" s="15">
        <v>44061</v>
      </c>
      <c r="BR2521">
        <v>24.632080534973898</v>
      </c>
      <c r="BS2521" s="15">
        <v>43942</v>
      </c>
      <c r="BT2521">
        <v>33.299448690425798</v>
      </c>
      <c r="BU2521" s="15">
        <v>43963</v>
      </c>
      <c r="BV2521">
        <v>22.108599307643701</v>
      </c>
      <c r="BW2521" s="15">
        <v>43927</v>
      </c>
      <c r="BX2521">
        <v>40.362935444416998</v>
      </c>
      <c r="BZ2521" s="40">
        <v>42697</v>
      </c>
      <c r="CA2521">
        <f t="shared" si="504"/>
        <v>0</v>
      </c>
      <c r="CB2521" s="40">
        <v>42697</v>
      </c>
      <c r="CC2521">
        <f t="shared" si="505"/>
        <v>20.1620805349738</v>
      </c>
      <c r="CD2521" s="40">
        <v>42697</v>
      </c>
      <c r="CE2521">
        <f t="shared" si="506"/>
        <v>34.959448690425802</v>
      </c>
      <c r="CF2521" s="40">
        <v>42697</v>
      </c>
      <c r="CG2521">
        <f t="shared" si="507"/>
        <v>44.217198615287401</v>
      </c>
      <c r="CH2521" s="40">
        <v>42697</v>
      </c>
      <c r="CI2521">
        <f t="shared" si="508"/>
        <v>121.088806333251</v>
      </c>
      <c r="CK2521" s="40">
        <v>42697</v>
      </c>
      <c r="CL2521">
        <f t="shared" si="509"/>
        <v>220.427534173938</v>
      </c>
      <c r="CM2521">
        <f>CL2521-MAX($CL$3:CL2521)</f>
        <v>-0.71834593620980058</v>
      </c>
    </row>
    <row r="2522" spans="27:91">
      <c r="AA2522" s="38">
        <v>44070</v>
      </c>
      <c r="AB2522" s="12">
        <v>124.184110382036</v>
      </c>
      <c r="AE2522" s="15">
        <v>44046</v>
      </c>
      <c r="AF2522">
        <v>143.028118620523</v>
      </c>
      <c r="AI2522" s="15">
        <v>44501</v>
      </c>
      <c r="AJ2522">
        <v>94.503067820923505</v>
      </c>
      <c r="AK2522" s="15">
        <v>44167</v>
      </c>
      <c r="AL2522">
        <v>111.033757795819</v>
      </c>
      <c r="AN2522" s="15">
        <v>44130</v>
      </c>
      <c r="AO2522">
        <v>-13.0931930905938</v>
      </c>
      <c r="AP2522" s="15">
        <v>44069</v>
      </c>
      <c r="AQ2522">
        <v>24.011421034838001</v>
      </c>
      <c r="AR2522" s="15">
        <v>43959</v>
      </c>
      <c r="AS2522">
        <v>34.979448690425798</v>
      </c>
      <c r="AT2522" s="15">
        <v>43942</v>
      </c>
      <c r="AU2522">
        <v>25.391680012118499</v>
      </c>
      <c r="AV2522" s="15">
        <v>43909</v>
      </c>
      <c r="AW2522">
        <v>47.405808409793899</v>
      </c>
      <c r="AY2522" s="38">
        <v>42698</v>
      </c>
      <c r="AZ2522">
        <f t="shared" si="498"/>
        <v>0</v>
      </c>
      <c r="BA2522" s="40">
        <v>42698</v>
      </c>
      <c r="BB2522">
        <f t="shared" si="499"/>
        <v>21.961421034838001</v>
      </c>
      <c r="BC2522" s="40">
        <v>42698</v>
      </c>
      <c r="BD2522">
        <f t="shared" si="500"/>
        <v>69.698897380851605</v>
      </c>
      <c r="BE2522" s="40">
        <v>42698</v>
      </c>
      <c r="BF2522">
        <f t="shared" si="501"/>
        <v>50.543360024237003</v>
      </c>
      <c r="BG2522" s="40">
        <v>42698</v>
      </c>
      <c r="BH2522">
        <f t="shared" si="502"/>
        <v>151.6461594352395</v>
      </c>
      <c r="BJ2522" s="40">
        <v>42698</v>
      </c>
      <c r="BK2522">
        <f t="shared" si="503"/>
        <v>293.84983787516609</v>
      </c>
      <c r="BL2522">
        <f>BK2522-MAX($BK$3:BK2522)</f>
        <v>-1.0683459362095959</v>
      </c>
      <c r="BO2522" s="15">
        <v>44130</v>
      </c>
      <c r="BP2522">
        <v>-13.0931930905938</v>
      </c>
      <c r="BQ2522" s="15">
        <v>44062</v>
      </c>
      <c r="BR2522">
        <v>24.632080534973898</v>
      </c>
      <c r="BS2522" s="15">
        <v>43943</v>
      </c>
      <c r="BT2522">
        <v>33.299448690425798</v>
      </c>
      <c r="BU2522" s="15">
        <v>43964</v>
      </c>
      <c r="BV2522">
        <v>22.108599307643701</v>
      </c>
      <c r="BW2522" s="15">
        <v>43928</v>
      </c>
      <c r="BX2522">
        <v>40.621755931862602</v>
      </c>
      <c r="BZ2522" s="40">
        <v>42698</v>
      </c>
      <c r="CA2522">
        <f t="shared" si="504"/>
        <v>0</v>
      </c>
      <c r="CB2522" s="40">
        <v>42698</v>
      </c>
      <c r="CC2522">
        <f t="shared" si="505"/>
        <v>20.1820805349738</v>
      </c>
      <c r="CD2522" s="40">
        <v>42698</v>
      </c>
      <c r="CE2522">
        <f t="shared" si="506"/>
        <v>34.959448690425802</v>
      </c>
      <c r="CF2522" s="40">
        <v>42698</v>
      </c>
      <c r="CG2522">
        <f t="shared" si="507"/>
        <v>44.217198615287401</v>
      </c>
      <c r="CH2522" s="40">
        <v>42698</v>
      </c>
      <c r="CI2522">
        <f t="shared" si="508"/>
        <v>121.088806333251</v>
      </c>
      <c r="CK2522" s="40">
        <v>42698</v>
      </c>
      <c r="CL2522">
        <f t="shared" si="509"/>
        <v>220.44753417393801</v>
      </c>
      <c r="CM2522">
        <f>CL2522-MAX($CL$3:CL2522)</f>
        <v>-0.69834593620979035</v>
      </c>
    </row>
    <row r="2523" spans="27:91">
      <c r="AA2523" s="38">
        <v>44071</v>
      </c>
      <c r="AB2523" s="12">
        <v>124.324110382036</v>
      </c>
      <c r="AE2523" s="15">
        <v>44047</v>
      </c>
      <c r="AF2523">
        <v>143.06811862052299</v>
      </c>
      <c r="AI2523" s="15">
        <v>44502</v>
      </c>
      <c r="AJ2523">
        <v>95.083067820923503</v>
      </c>
      <c r="AK2523" s="15">
        <v>44168</v>
      </c>
      <c r="AL2523">
        <v>110.52375779581899</v>
      </c>
      <c r="AN2523" s="15">
        <v>44131</v>
      </c>
      <c r="AO2523">
        <v>-13.0931930905938</v>
      </c>
      <c r="AP2523" s="15">
        <v>44070</v>
      </c>
      <c r="AQ2523">
        <v>24.011421034838001</v>
      </c>
      <c r="AR2523" s="15">
        <v>43962</v>
      </c>
      <c r="AS2523">
        <v>34.979448690425798</v>
      </c>
      <c r="AT2523" s="15">
        <v>43943</v>
      </c>
      <c r="AU2523">
        <v>25.391680012118499</v>
      </c>
      <c r="AV2523" s="15">
        <v>43910</v>
      </c>
      <c r="AW2523">
        <v>47.405808409793899</v>
      </c>
      <c r="AY2523" s="38">
        <v>42699</v>
      </c>
      <c r="AZ2523">
        <f t="shared" si="498"/>
        <v>0</v>
      </c>
      <c r="BA2523" s="40">
        <v>42699</v>
      </c>
      <c r="BB2523">
        <f t="shared" si="499"/>
        <v>21.961421034838001</v>
      </c>
      <c r="BC2523" s="40">
        <v>42699</v>
      </c>
      <c r="BD2523">
        <f t="shared" si="500"/>
        <v>69.698897380851605</v>
      </c>
      <c r="BE2523" s="40">
        <v>42699</v>
      </c>
      <c r="BF2523">
        <f t="shared" si="501"/>
        <v>50.543360024237003</v>
      </c>
      <c r="BG2523" s="40">
        <v>42699</v>
      </c>
      <c r="BH2523">
        <f t="shared" si="502"/>
        <v>151.6461594352395</v>
      </c>
      <c r="BJ2523" s="40">
        <v>42699</v>
      </c>
      <c r="BK2523">
        <f t="shared" si="503"/>
        <v>293.84983787516609</v>
      </c>
      <c r="BL2523">
        <f>BK2523-MAX($BK$3:BK2523)</f>
        <v>-1.0683459362095959</v>
      </c>
      <c r="BO2523" s="15">
        <v>44131</v>
      </c>
      <c r="BP2523">
        <v>-13.0931930905938</v>
      </c>
      <c r="BQ2523" s="15">
        <v>44063</v>
      </c>
      <c r="BR2523">
        <v>24.632080534973898</v>
      </c>
      <c r="BS2523" s="15">
        <v>43944</v>
      </c>
      <c r="BT2523">
        <v>33.299448690425798</v>
      </c>
      <c r="BU2523" s="15">
        <v>43965</v>
      </c>
      <c r="BV2523">
        <v>22.108599307643701</v>
      </c>
      <c r="BW2523" s="15">
        <v>43929</v>
      </c>
      <c r="BX2523">
        <v>40.642935444416999</v>
      </c>
      <c r="BZ2523" s="40">
        <v>42699</v>
      </c>
      <c r="CA2523">
        <f t="shared" si="504"/>
        <v>0</v>
      </c>
      <c r="CB2523" s="40">
        <v>42699</v>
      </c>
      <c r="CC2523">
        <f t="shared" si="505"/>
        <v>20.1820805349738</v>
      </c>
      <c r="CD2523" s="40">
        <v>42699</v>
      </c>
      <c r="CE2523">
        <f t="shared" si="506"/>
        <v>34.959448690425802</v>
      </c>
      <c r="CF2523" s="40">
        <v>42699</v>
      </c>
      <c r="CG2523">
        <f t="shared" si="507"/>
        <v>44.217198615287401</v>
      </c>
      <c r="CH2523" s="40">
        <v>42699</v>
      </c>
      <c r="CI2523">
        <f t="shared" si="508"/>
        <v>121.088806333251</v>
      </c>
      <c r="CK2523" s="40">
        <v>42699</v>
      </c>
      <c r="CL2523">
        <f t="shared" si="509"/>
        <v>220.44753417393801</v>
      </c>
      <c r="CM2523">
        <f>CL2523-MAX($CL$3:CL2523)</f>
        <v>-0.69834593620979035</v>
      </c>
    </row>
    <row r="2524" spans="27:91">
      <c r="AA2524" s="38">
        <v>44074</v>
      </c>
      <c r="AB2524" s="12">
        <v>124.26411038203599</v>
      </c>
      <c r="AE2524" s="15">
        <v>44048</v>
      </c>
      <c r="AF2524">
        <v>141.97811862052299</v>
      </c>
      <c r="AI2524" s="15">
        <v>44503</v>
      </c>
      <c r="AJ2524">
        <v>94.773067820923501</v>
      </c>
      <c r="AK2524" s="15">
        <v>44169</v>
      </c>
      <c r="AL2524">
        <v>106.68375779581901</v>
      </c>
      <c r="AN2524" s="15">
        <v>44132</v>
      </c>
      <c r="AO2524">
        <v>-13.0931930905938</v>
      </c>
      <c r="AP2524" s="15">
        <v>44071</v>
      </c>
      <c r="AQ2524">
        <v>24.011421034838001</v>
      </c>
      <c r="AR2524" s="15">
        <v>43963</v>
      </c>
      <c r="AS2524">
        <v>34.979448690425798</v>
      </c>
      <c r="AT2524" s="15">
        <v>43944</v>
      </c>
      <c r="AU2524">
        <v>25.391680012118499</v>
      </c>
      <c r="AV2524" s="15">
        <v>43913</v>
      </c>
      <c r="AW2524">
        <v>47.405808409793899</v>
      </c>
      <c r="AY2524" s="38">
        <v>42700</v>
      </c>
      <c r="AZ2524">
        <f t="shared" si="498"/>
        <v>0</v>
      </c>
      <c r="BA2524" s="40">
        <v>42700</v>
      </c>
      <c r="BB2524">
        <f t="shared" si="499"/>
        <v>21.961421034838001</v>
      </c>
      <c r="BC2524" s="40">
        <v>42700</v>
      </c>
      <c r="BD2524">
        <f t="shared" si="500"/>
        <v>69.698897380851605</v>
      </c>
      <c r="BE2524" s="40">
        <v>42700</v>
      </c>
      <c r="BF2524">
        <f t="shared" si="501"/>
        <v>50.543360024237003</v>
      </c>
      <c r="BG2524" s="40">
        <v>42700</v>
      </c>
      <c r="BH2524">
        <f t="shared" si="502"/>
        <v>151.6461594352395</v>
      </c>
      <c r="BJ2524" s="40">
        <v>42700</v>
      </c>
      <c r="BK2524">
        <f t="shared" si="503"/>
        <v>293.84983787516609</v>
      </c>
      <c r="BL2524">
        <f>BK2524-MAX($BK$3:BK2524)</f>
        <v>-1.0683459362095959</v>
      </c>
      <c r="BO2524" s="15">
        <v>44132</v>
      </c>
      <c r="BP2524">
        <v>-13.0931930905938</v>
      </c>
      <c r="BQ2524" s="15">
        <v>44064</v>
      </c>
      <c r="BR2524">
        <v>24.632080534973898</v>
      </c>
      <c r="BS2524" s="15">
        <v>43945</v>
      </c>
      <c r="BT2524">
        <v>33.299448690425798</v>
      </c>
      <c r="BU2524" s="15">
        <v>43966</v>
      </c>
      <c r="BV2524">
        <v>22.108599307643701</v>
      </c>
      <c r="BW2524" s="15">
        <v>43930</v>
      </c>
      <c r="BX2524">
        <v>40.572935444416999</v>
      </c>
      <c r="BZ2524" s="40">
        <v>42700</v>
      </c>
      <c r="CA2524">
        <f t="shared" si="504"/>
        <v>0</v>
      </c>
      <c r="CB2524" s="40">
        <v>42700</v>
      </c>
      <c r="CC2524">
        <f t="shared" si="505"/>
        <v>20.1820805349738</v>
      </c>
      <c r="CD2524" s="40">
        <v>42700</v>
      </c>
      <c r="CE2524">
        <f t="shared" si="506"/>
        <v>34.959448690425802</v>
      </c>
      <c r="CF2524" s="40">
        <v>42700</v>
      </c>
      <c r="CG2524">
        <f t="shared" si="507"/>
        <v>44.217198615287401</v>
      </c>
      <c r="CH2524" s="40">
        <v>42700</v>
      </c>
      <c r="CI2524">
        <f t="shared" si="508"/>
        <v>121.088806333251</v>
      </c>
      <c r="CK2524" s="40">
        <v>42700</v>
      </c>
      <c r="CL2524">
        <f t="shared" si="509"/>
        <v>220.44753417393801</v>
      </c>
      <c r="CM2524">
        <f>CL2524-MAX($CL$3:CL2524)</f>
        <v>-0.69834593620979035</v>
      </c>
    </row>
    <row r="2525" spans="27:91">
      <c r="AA2525" s="38">
        <v>44075</v>
      </c>
      <c r="AB2525" s="12">
        <v>124.334110382036</v>
      </c>
      <c r="AE2525" s="15">
        <v>44049</v>
      </c>
      <c r="AF2525">
        <v>137.88811862052299</v>
      </c>
      <c r="AI2525" s="15">
        <v>44504</v>
      </c>
      <c r="AJ2525">
        <v>95.123067820923495</v>
      </c>
      <c r="AK2525" s="15">
        <v>44172</v>
      </c>
      <c r="AL2525">
        <v>106.68375779581901</v>
      </c>
      <c r="AN2525" s="15">
        <v>44133</v>
      </c>
      <c r="AO2525">
        <v>-13.0931930905938</v>
      </c>
      <c r="AP2525" s="15">
        <v>44074</v>
      </c>
      <c r="AQ2525">
        <v>24.011421034838001</v>
      </c>
      <c r="AR2525" s="15">
        <v>43964</v>
      </c>
      <c r="AS2525">
        <v>34.979448690425798</v>
      </c>
      <c r="AT2525" s="15">
        <v>43945</v>
      </c>
      <c r="AU2525">
        <v>25.391680012118499</v>
      </c>
      <c r="AV2525" s="15">
        <v>43914</v>
      </c>
      <c r="AW2525">
        <v>50.925808409793902</v>
      </c>
      <c r="AY2525" s="38">
        <v>42701</v>
      </c>
      <c r="AZ2525">
        <f t="shared" si="498"/>
        <v>0</v>
      </c>
      <c r="BA2525" s="40">
        <v>42701</v>
      </c>
      <c r="BB2525">
        <f t="shared" si="499"/>
        <v>21.961421034838001</v>
      </c>
      <c r="BC2525" s="40">
        <v>42701</v>
      </c>
      <c r="BD2525">
        <f t="shared" si="500"/>
        <v>69.698897380851605</v>
      </c>
      <c r="BE2525" s="40">
        <v>42701</v>
      </c>
      <c r="BF2525">
        <f t="shared" si="501"/>
        <v>50.543360024237003</v>
      </c>
      <c r="BG2525" s="40">
        <v>42701</v>
      </c>
      <c r="BH2525">
        <f t="shared" si="502"/>
        <v>151.6461594352395</v>
      </c>
      <c r="BJ2525" s="40">
        <v>42701</v>
      </c>
      <c r="BK2525">
        <f t="shared" si="503"/>
        <v>293.84983787516609</v>
      </c>
      <c r="BL2525">
        <f>BK2525-MAX($BK$3:BK2525)</f>
        <v>-1.0683459362095959</v>
      </c>
      <c r="BO2525" s="15">
        <v>44133</v>
      </c>
      <c r="BP2525">
        <v>-13.0931930905938</v>
      </c>
      <c r="BQ2525" s="15">
        <v>44067</v>
      </c>
      <c r="BR2525">
        <v>24.632080534973898</v>
      </c>
      <c r="BS2525" s="15">
        <v>43948</v>
      </c>
      <c r="BT2525">
        <v>33.299448690425798</v>
      </c>
      <c r="BU2525" s="15">
        <v>43969</v>
      </c>
      <c r="BV2525">
        <v>22.108599307643701</v>
      </c>
      <c r="BW2525" s="15">
        <v>43931</v>
      </c>
      <c r="BX2525">
        <v>40.832935444416997</v>
      </c>
      <c r="BZ2525" s="40">
        <v>42701</v>
      </c>
      <c r="CA2525">
        <f t="shared" si="504"/>
        <v>0</v>
      </c>
      <c r="CB2525" s="40">
        <v>42701</v>
      </c>
      <c r="CC2525">
        <f t="shared" si="505"/>
        <v>20.1820805349738</v>
      </c>
      <c r="CD2525" s="40">
        <v>42701</v>
      </c>
      <c r="CE2525">
        <f t="shared" si="506"/>
        <v>34.959448690425802</v>
      </c>
      <c r="CF2525" s="40">
        <v>42701</v>
      </c>
      <c r="CG2525">
        <f t="shared" si="507"/>
        <v>44.217198615287401</v>
      </c>
      <c r="CH2525" s="40">
        <v>42701</v>
      </c>
      <c r="CI2525">
        <f t="shared" si="508"/>
        <v>121.088806333251</v>
      </c>
      <c r="CK2525" s="40">
        <v>42701</v>
      </c>
      <c r="CL2525">
        <f t="shared" si="509"/>
        <v>220.44753417393801</v>
      </c>
      <c r="CM2525">
        <f>CL2525-MAX($CL$3:CL2525)</f>
        <v>-0.69834593620979035</v>
      </c>
    </row>
    <row r="2526" spans="27:91">
      <c r="AA2526" s="38">
        <v>44076</v>
      </c>
      <c r="AB2526" s="12">
        <v>124.604110382036</v>
      </c>
      <c r="AE2526" s="15">
        <v>44050</v>
      </c>
      <c r="AF2526">
        <v>137.91811862052299</v>
      </c>
      <c r="AI2526" s="15">
        <v>44505</v>
      </c>
      <c r="AJ2526">
        <v>95.033067820923506</v>
      </c>
      <c r="AK2526" s="15">
        <v>44173</v>
      </c>
      <c r="AL2526">
        <v>106.59723901169301</v>
      </c>
      <c r="AN2526" s="15">
        <v>44134</v>
      </c>
      <c r="AO2526">
        <v>-13.0931930905938</v>
      </c>
      <c r="AP2526" s="15">
        <v>44075</v>
      </c>
      <c r="AQ2526">
        <v>24.011421034838001</v>
      </c>
      <c r="AR2526" s="15">
        <v>43965</v>
      </c>
      <c r="AS2526">
        <v>34.979448690425798</v>
      </c>
      <c r="AT2526" s="15">
        <v>43948</v>
      </c>
      <c r="AU2526">
        <v>25.391680012118499</v>
      </c>
      <c r="AV2526" s="15">
        <v>43915</v>
      </c>
      <c r="AW2526">
        <v>51.145808409793901</v>
      </c>
      <c r="AY2526" s="38">
        <v>42702</v>
      </c>
      <c r="AZ2526">
        <f t="shared" si="498"/>
        <v>0</v>
      </c>
      <c r="BA2526" s="40">
        <v>42702</v>
      </c>
      <c r="BB2526">
        <f t="shared" si="499"/>
        <v>21.991421034838002</v>
      </c>
      <c r="BC2526" s="40">
        <v>42702</v>
      </c>
      <c r="BD2526">
        <f t="shared" si="500"/>
        <v>69.698897380851605</v>
      </c>
      <c r="BE2526" s="40">
        <v>42702</v>
      </c>
      <c r="BF2526">
        <f t="shared" si="501"/>
        <v>50.543360024237003</v>
      </c>
      <c r="BG2526" s="40">
        <v>42702</v>
      </c>
      <c r="BH2526">
        <f t="shared" si="502"/>
        <v>151.6461594352395</v>
      </c>
      <c r="BJ2526" s="40">
        <v>42702</v>
      </c>
      <c r="BK2526">
        <f t="shared" si="503"/>
        <v>293.87983787516612</v>
      </c>
      <c r="BL2526">
        <f>BK2526-MAX($BK$3:BK2526)</f>
        <v>-1.0383459362095664</v>
      </c>
      <c r="BO2526" s="15">
        <v>44134</v>
      </c>
      <c r="BP2526">
        <v>-13.0931930905938</v>
      </c>
      <c r="BQ2526" s="15">
        <v>44068</v>
      </c>
      <c r="BR2526">
        <v>24.632080534973898</v>
      </c>
      <c r="BS2526" s="15">
        <v>43949</v>
      </c>
      <c r="BT2526">
        <v>33.299448690425798</v>
      </c>
      <c r="BU2526" s="15">
        <v>43970</v>
      </c>
      <c r="BV2526">
        <v>22.108599307643701</v>
      </c>
      <c r="BW2526" s="15">
        <v>43934</v>
      </c>
      <c r="BX2526">
        <v>40.682935444416998</v>
      </c>
      <c r="BZ2526" s="40">
        <v>42702</v>
      </c>
      <c r="CA2526">
        <f t="shared" si="504"/>
        <v>0</v>
      </c>
      <c r="CB2526" s="40">
        <v>42702</v>
      </c>
      <c r="CC2526">
        <f t="shared" si="505"/>
        <v>20.212080534973801</v>
      </c>
      <c r="CD2526" s="40">
        <v>42702</v>
      </c>
      <c r="CE2526">
        <f t="shared" si="506"/>
        <v>34.959448690425802</v>
      </c>
      <c r="CF2526" s="40">
        <v>42702</v>
      </c>
      <c r="CG2526">
        <f t="shared" si="507"/>
        <v>44.217198615287401</v>
      </c>
      <c r="CH2526" s="40">
        <v>42702</v>
      </c>
      <c r="CI2526">
        <f t="shared" si="508"/>
        <v>121.088806333251</v>
      </c>
      <c r="CK2526" s="40">
        <v>42702</v>
      </c>
      <c r="CL2526">
        <f t="shared" si="509"/>
        <v>220.47753417393801</v>
      </c>
      <c r="CM2526">
        <f>CL2526-MAX($CL$3:CL2526)</f>
        <v>-0.66834593620978922</v>
      </c>
    </row>
    <row r="2527" spans="27:91">
      <c r="AA2527" s="38">
        <v>44077</v>
      </c>
      <c r="AB2527" s="12">
        <v>124.644110382036</v>
      </c>
      <c r="AE2527" s="15">
        <v>44053</v>
      </c>
      <c r="AF2527">
        <v>136.26811862052301</v>
      </c>
      <c r="AI2527" s="15">
        <v>44508</v>
      </c>
      <c r="AJ2527">
        <v>95.1330678209235</v>
      </c>
      <c r="AK2527" s="15">
        <v>44174</v>
      </c>
      <c r="AL2527">
        <v>107.326918498061</v>
      </c>
      <c r="AN2527" s="15">
        <v>44137</v>
      </c>
      <c r="AO2527">
        <v>-13.0931930905938</v>
      </c>
      <c r="AP2527" s="15">
        <v>44076</v>
      </c>
      <c r="AQ2527">
        <v>24.011421034838001</v>
      </c>
      <c r="AR2527" s="15">
        <v>43966</v>
      </c>
      <c r="AS2527">
        <v>34.979448690425798</v>
      </c>
      <c r="AT2527" s="15">
        <v>43949</v>
      </c>
      <c r="AU2527">
        <v>25.391680012118499</v>
      </c>
      <c r="AV2527" s="15">
        <v>43916</v>
      </c>
      <c r="AW2527">
        <v>50.7558084097939</v>
      </c>
      <c r="AY2527" s="38">
        <v>42703</v>
      </c>
      <c r="AZ2527">
        <f t="shared" si="498"/>
        <v>0</v>
      </c>
      <c r="BA2527" s="40">
        <v>42703</v>
      </c>
      <c r="BB2527">
        <f t="shared" si="499"/>
        <v>21.991421034838002</v>
      </c>
      <c r="BC2527" s="40">
        <v>42703</v>
      </c>
      <c r="BD2527">
        <f t="shared" si="500"/>
        <v>69.698897380851605</v>
      </c>
      <c r="BE2527" s="40">
        <v>42703</v>
      </c>
      <c r="BF2527">
        <f t="shared" si="501"/>
        <v>50.543360024237003</v>
      </c>
      <c r="BG2527" s="40">
        <v>42703</v>
      </c>
      <c r="BH2527">
        <f t="shared" si="502"/>
        <v>151.6461594352395</v>
      </c>
      <c r="BJ2527" s="40">
        <v>42703</v>
      </c>
      <c r="BK2527">
        <f t="shared" si="503"/>
        <v>293.87983787516612</v>
      </c>
      <c r="BL2527">
        <f>BK2527-MAX($BK$3:BK2527)</f>
        <v>-1.0383459362095664</v>
      </c>
      <c r="BO2527" s="15">
        <v>44137</v>
      </c>
      <c r="BP2527">
        <v>-13.0931930905938</v>
      </c>
      <c r="BQ2527" s="15">
        <v>44069</v>
      </c>
      <c r="BR2527">
        <v>24.632080534973898</v>
      </c>
      <c r="BS2527" s="15">
        <v>43950</v>
      </c>
      <c r="BT2527">
        <v>33.299448690425798</v>
      </c>
      <c r="BU2527" s="15">
        <v>43971</v>
      </c>
      <c r="BV2527">
        <v>22.108599307643701</v>
      </c>
      <c r="BW2527" s="15">
        <v>43935</v>
      </c>
      <c r="BX2527">
        <v>41.292935444416997</v>
      </c>
      <c r="BZ2527" s="40">
        <v>42703</v>
      </c>
      <c r="CA2527">
        <f t="shared" si="504"/>
        <v>0</v>
      </c>
      <c r="CB2527" s="40">
        <v>42703</v>
      </c>
      <c r="CC2527">
        <f t="shared" si="505"/>
        <v>20.212080534973801</v>
      </c>
      <c r="CD2527" s="40">
        <v>42703</v>
      </c>
      <c r="CE2527">
        <f t="shared" si="506"/>
        <v>34.959448690425802</v>
      </c>
      <c r="CF2527" s="40">
        <v>42703</v>
      </c>
      <c r="CG2527">
        <f t="shared" si="507"/>
        <v>44.217198615287401</v>
      </c>
      <c r="CH2527" s="40">
        <v>42703</v>
      </c>
      <c r="CI2527">
        <f t="shared" si="508"/>
        <v>121.088806333251</v>
      </c>
      <c r="CK2527" s="40">
        <v>42703</v>
      </c>
      <c r="CL2527">
        <f t="shared" si="509"/>
        <v>220.47753417393801</v>
      </c>
      <c r="CM2527">
        <f>CL2527-MAX($CL$3:CL2527)</f>
        <v>-0.66834593620978922</v>
      </c>
    </row>
    <row r="2528" spans="27:91">
      <c r="AA2528" s="38">
        <v>44078</v>
      </c>
      <c r="AB2528" s="12">
        <v>124.524110382036</v>
      </c>
      <c r="AE2528" s="15">
        <v>44054</v>
      </c>
      <c r="AF2528">
        <v>136.137083472683</v>
      </c>
      <c r="AI2528" s="15">
        <v>44509</v>
      </c>
      <c r="AJ2528">
        <v>95.343067820923494</v>
      </c>
      <c r="AK2528" s="15">
        <v>44175</v>
      </c>
      <c r="AL2528">
        <v>106.919848189595</v>
      </c>
      <c r="AN2528" s="15">
        <v>44138</v>
      </c>
      <c r="AO2528">
        <v>-13.0931930905938</v>
      </c>
      <c r="AP2528" s="15">
        <v>44077</v>
      </c>
      <c r="AQ2528">
        <v>24.011421034838001</v>
      </c>
      <c r="AR2528" s="15">
        <v>43969</v>
      </c>
      <c r="AS2528">
        <v>34.979448690425798</v>
      </c>
      <c r="AT2528" s="15">
        <v>43950</v>
      </c>
      <c r="AU2528">
        <v>25.391680012118499</v>
      </c>
      <c r="AV2528" s="15">
        <v>43917</v>
      </c>
      <c r="AW2528">
        <v>49.645808409793901</v>
      </c>
      <c r="AY2528" s="38">
        <v>42704</v>
      </c>
      <c r="AZ2528">
        <f t="shared" si="498"/>
        <v>0</v>
      </c>
      <c r="BA2528" s="40">
        <v>42704</v>
      </c>
      <c r="BB2528">
        <f t="shared" si="499"/>
        <v>21.991421034838002</v>
      </c>
      <c r="BC2528" s="40">
        <v>42704</v>
      </c>
      <c r="BD2528">
        <f t="shared" si="500"/>
        <v>69.698897380851605</v>
      </c>
      <c r="BE2528" s="40">
        <v>42704</v>
      </c>
      <c r="BF2528">
        <f t="shared" si="501"/>
        <v>50.543360024237003</v>
      </c>
      <c r="BG2528" s="40">
        <v>42704</v>
      </c>
      <c r="BH2528">
        <f t="shared" si="502"/>
        <v>151.6461594352395</v>
      </c>
      <c r="BJ2528" s="40">
        <v>42704</v>
      </c>
      <c r="BK2528">
        <f t="shared" si="503"/>
        <v>293.87983787516612</v>
      </c>
      <c r="BL2528">
        <f>BK2528-MAX($BK$3:BK2528)</f>
        <v>-1.0383459362095664</v>
      </c>
      <c r="BO2528" s="15">
        <v>44138</v>
      </c>
      <c r="BP2528">
        <v>-13.0931930905938</v>
      </c>
      <c r="BQ2528" s="15">
        <v>44070</v>
      </c>
      <c r="BR2528">
        <v>24.632080534973898</v>
      </c>
      <c r="BS2528" s="15">
        <v>43955</v>
      </c>
      <c r="BT2528">
        <v>33.299448690425798</v>
      </c>
      <c r="BU2528" s="15">
        <v>43972</v>
      </c>
      <c r="BV2528">
        <v>22.108599307643701</v>
      </c>
      <c r="BW2528" s="15">
        <v>43937</v>
      </c>
      <c r="BX2528">
        <v>41.662935444416902</v>
      </c>
      <c r="BZ2528" s="40">
        <v>42704</v>
      </c>
      <c r="CA2528">
        <f t="shared" si="504"/>
        <v>0</v>
      </c>
      <c r="CB2528" s="40">
        <v>42704</v>
      </c>
      <c r="CC2528">
        <f t="shared" si="505"/>
        <v>20.212080534973801</v>
      </c>
      <c r="CD2528" s="40">
        <v>42704</v>
      </c>
      <c r="CE2528">
        <f t="shared" si="506"/>
        <v>34.959448690425802</v>
      </c>
      <c r="CF2528" s="40">
        <v>42704</v>
      </c>
      <c r="CG2528">
        <f t="shared" si="507"/>
        <v>44.217198615287401</v>
      </c>
      <c r="CH2528" s="40">
        <v>42704</v>
      </c>
      <c r="CI2528">
        <f t="shared" si="508"/>
        <v>121.088806333251</v>
      </c>
      <c r="CK2528" s="40">
        <v>42704</v>
      </c>
      <c r="CL2528">
        <f t="shared" si="509"/>
        <v>220.47753417393801</v>
      </c>
      <c r="CM2528">
        <f>CL2528-MAX($CL$3:CL2528)</f>
        <v>-0.66834593620978922</v>
      </c>
    </row>
    <row r="2529" spans="27:91">
      <c r="AA2529" s="38">
        <v>44081</v>
      </c>
      <c r="AB2529" s="12">
        <v>124.95411038203601</v>
      </c>
      <c r="AE2529" s="15">
        <v>44055</v>
      </c>
      <c r="AF2529">
        <v>136.21708347268299</v>
      </c>
      <c r="AI2529" s="15">
        <v>44510</v>
      </c>
      <c r="AJ2529">
        <v>95.113067820923504</v>
      </c>
      <c r="AK2529" s="15">
        <v>44176</v>
      </c>
      <c r="AL2529">
        <v>107.269893060825</v>
      </c>
      <c r="AN2529" s="15">
        <v>44139</v>
      </c>
      <c r="AO2529">
        <v>-13.0931930905938</v>
      </c>
      <c r="AP2529" s="15">
        <v>44078</v>
      </c>
      <c r="AQ2529">
        <v>24.011421034838001</v>
      </c>
      <c r="AR2529" s="15">
        <v>43970</v>
      </c>
      <c r="AS2529">
        <v>34.979448690425798</v>
      </c>
      <c r="AT2529" s="15">
        <v>43955</v>
      </c>
      <c r="AU2529">
        <v>25.391680012118499</v>
      </c>
      <c r="AV2529" s="15">
        <v>43920</v>
      </c>
      <c r="AW2529">
        <v>49.625808409793898</v>
      </c>
      <c r="AY2529" s="38">
        <v>42705</v>
      </c>
      <c r="AZ2529">
        <f t="shared" si="498"/>
        <v>0</v>
      </c>
      <c r="BA2529" s="40">
        <v>42705</v>
      </c>
      <c r="BB2529">
        <f t="shared" si="499"/>
        <v>21.991421034838002</v>
      </c>
      <c r="BC2529" s="40">
        <v>42705</v>
      </c>
      <c r="BD2529">
        <f t="shared" si="500"/>
        <v>69.698897380851605</v>
      </c>
      <c r="BE2529" s="40">
        <v>42705</v>
      </c>
      <c r="BF2529">
        <f t="shared" si="501"/>
        <v>50.543360024237003</v>
      </c>
      <c r="BG2529" s="40">
        <v>42705</v>
      </c>
      <c r="BH2529">
        <f t="shared" si="502"/>
        <v>151.6461594352395</v>
      </c>
      <c r="BJ2529" s="40">
        <v>42705</v>
      </c>
      <c r="BK2529">
        <f t="shared" si="503"/>
        <v>293.87983787516612</v>
      </c>
      <c r="BL2529">
        <f>BK2529-MAX($BK$3:BK2529)</f>
        <v>-1.0383459362095664</v>
      </c>
      <c r="BO2529" s="15">
        <v>44139</v>
      </c>
      <c r="BP2529">
        <v>-13.0931930905938</v>
      </c>
      <c r="BQ2529" s="15">
        <v>44071</v>
      </c>
      <c r="BR2529">
        <v>24.632080534973898</v>
      </c>
      <c r="BS2529" s="15">
        <v>43957</v>
      </c>
      <c r="BT2529">
        <v>33.299448690425798</v>
      </c>
      <c r="BU2529" s="15">
        <v>43973</v>
      </c>
      <c r="BV2529">
        <v>22.108599307643701</v>
      </c>
      <c r="BW2529" s="15">
        <v>43938</v>
      </c>
      <c r="BX2529">
        <v>41.382935444416901</v>
      </c>
      <c r="BZ2529" s="40">
        <v>42705</v>
      </c>
      <c r="CA2529">
        <f t="shared" si="504"/>
        <v>0</v>
      </c>
      <c r="CB2529" s="40">
        <v>42705</v>
      </c>
      <c r="CC2529">
        <f t="shared" si="505"/>
        <v>20.212080534973801</v>
      </c>
      <c r="CD2529" s="40">
        <v>42705</v>
      </c>
      <c r="CE2529">
        <f t="shared" si="506"/>
        <v>34.959448690425802</v>
      </c>
      <c r="CF2529" s="40">
        <v>42705</v>
      </c>
      <c r="CG2529">
        <f t="shared" si="507"/>
        <v>44.217198615287401</v>
      </c>
      <c r="CH2529" s="40">
        <v>42705</v>
      </c>
      <c r="CI2529">
        <f t="shared" si="508"/>
        <v>121.088806333251</v>
      </c>
      <c r="CK2529" s="40">
        <v>42705</v>
      </c>
      <c r="CL2529">
        <f t="shared" si="509"/>
        <v>220.47753417393801</v>
      </c>
      <c r="CM2529">
        <f>CL2529-MAX($CL$3:CL2529)</f>
        <v>-0.66834593620978922</v>
      </c>
    </row>
    <row r="2530" spans="27:91">
      <c r="AA2530" s="38">
        <v>44082</v>
      </c>
      <c r="AB2530" s="12">
        <v>125.544110382036</v>
      </c>
      <c r="AE2530" s="15">
        <v>44056</v>
      </c>
      <c r="AF2530">
        <v>135.947083472683</v>
      </c>
      <c r="AI2530" s="15">
        <v>44511</v>
      </c>
      <c r="AJ2530">
        <v>95.7430678209235</v>
      </c>
      <c r="AK2530" s="15">
        <v>44179</v>
      </c>
      <c r="AL2530">
        <v>107.186487742069</v>
      </c>
      <c r="AN2530" s="15">
        <v>44140</v>
      </c>
      <c r="AO2530">
        <v>-13.0931930905938</v>
      </c>
      <c r="AP2530" s="15">
        <v>44081</v>
      </c>
      <c r="AQ2530">
        <v>24.011421034838001</v>
      </c>
      <c r="AR2530" s="15">
        <v>43971</v>
      </c>
      <c r="AS2530">
        <v>34.979448690425798</v>
      </c>
      <c r="AT2530" s="15">
        <v>43957</v>
      </c>
      <c r="AU2530">
        <v>25.391680012118499</v>
      </c>
      <c r="AV2530" s="15">
        <v>43921</v>
      </c>
      <c r="AW2530">
        <v>51.855808409793902</v>
      </c>
      <c r="AY2530" s="38">
        <v>42706</v>
      </c>
      <c r="AZ2530">
        <f t="shared" si="498"/>
        <v>0</v>
      </c>
      <c r="BA2530" s="40">
        <v>42706</v>
      </c>
      <c r="BB2530">
        <f t="shared" si="499"/>
        <v>21.981421034838</v>
      </c>
      <c r="BC2530" s="40">
        <v>42706</v>
      </c>
      <c r="BD2530">
        <f t="shared" si="500"/>
        <v>69.698897380851605</v>
      </c>
      <c r="BE2530" s="40">
        <v>42706</v>
      </c>
      <c r="BF2530">
        <f t="shared" si="501"/>
        <v>50.543360024237003</v>
      </c>
      <c r="BG2530" s="40">
        <v>42706</v>
      </c>
      <c r="BH2530">
        <f t="shared" si="502"/>
        <v>151.6461594352395</v>
      </c>
      <c r="BJ2530" s="40">
        <v>42706</v>
      </c>
      <c r="BK2530">
        <f t="shared" si="503"/>
        <v>293.86983787516613</v>
      </c>
      <c r="BL2530">
        <f>BK2530-MAX($BK$3:BK2530)</f>
        <v>-1.0483459362095573</v>
      </c>
      <c r="BO2530" s="15">
        <v>44140</v>
      </c>
      <c r="BP2530">
        <v>-13.0931930905938</v>
      </c>
      <c r="BQ2530" s="15">
        <v>44074</v>
      </c>
      <c r="BR2530">
        <v>24.632080534973898</v>
      </c>
      <c r="BS2530" s="15">
        <v>43958</v>
      </c>
      <c r="BT2530">
        <v>33.299448690425798</v>
      </c>
      <c r="BU2530" s="15">
        <v>43976</v>
      </c>
      <c r="BV2530">
        <v>22.108599307643701</v>
      </c>
      <c r="BW2530" s="15">
        <v>43941</v>
      </c>
      <c r="BX2530">
        <v>41.582935444416997</v>
      </c>
      <c r="BZ2530" s="40">
        <v>42706</v>
      </c>
      <c r="CA2530">
        <f t="shared" si="504"/>
        <v>0</v>
      </c>
      <c r="CB2530" s="40">
        <v>42706</v>
      </c>
      <c r="CC2530">
        <f t="shared" si="505"/>
        <v>20.202080534973799</v>
      </c>
      <c r="CD2530" s="40">
        <v>42706</v>
      </c>
      <c r="CE2530">
        <f t="shared" si="506"/>
        <v>34.959448690425802</v>
      </c>
      <c r="CF2530" s="40">
        <v>42706</v>
      </c>
      <c r="CG2530">
        <f t="shared" si="507"/>
        <v>44.217198615287401</v>
      </c>
      <c r="CH2530" s="40">
        <v>42706</v>
      </c>
      <c r="CI2530">
        <f t="shared" si="508"/>
        <v>121.088806333251</v>
      </c>
      <c r="CK2530" s="40">
        <v>42706</v>
      </c>
      <c r="CL2530">
        <f t="shared" si="509"/>
        <v>220.46753417393802</v>
      </c>
      <c r="CM2530">
        <f>CL2530-MAX($CL$3:CL2530)</f>
        <v>-0.67834593620978012</v>
      </c>
    </row>
    <row r="2531" spans="27:91">
      <c r="AA2531" s="38">
        <v>44083</v>
      </c>
      <c r="AB2531" s="12">
        <v>125.684110382036</v>
      </c>
      <c r="AE2531" s="15">
        <v>44057</v>
      </c>
      <c r="AF2531">
        <v>136.327083472683</v>
      </c>
      <c r="AI2531" s="15">
        <v>44512</v>
      </c>
      <c r="AJ2531">
        <v>96.073067820923498</v>
      </c>
      <c r="AK2531" s="15">
        <v>44180</v>
      </c>
      <c r="AL2531">
        <v>107.196087528528</v>
      </c>
      <c r="AN2531" s="15">
        <v>44141</v>
      </c>
      <c r="AO2531">
        <v>-13.0931930905938</v>
      </c>
      <c r="AP2531" s="15">
        <v>44082</v>
      </c>
      <c r="AQ2531">
        <v>24.011421034838001</v>
      </c>
      <c r="AR2531" s="15">
        <v>43972</v>
      </c>
      <c r="AS2531">
        <v>34.979448690425798</v>
      </c>
      <c r="AT2531" s="15">
        <v>43958</v>
      </c>
      <c r="AU2531">
        <v>25.391680012118499</v>
      </c>
      <c r="AV2531" s="15">
        <v>43922</v>
      </c>
      <c r="AW2531">
        <v>52.495808409793902</v>
      </c>
      <c r="AY2531" s="38">
        <v>42707</v>
      </c>
      <c r="AZ2531">
        <f t="shared" si="498"/>
        <v>0</v>
      </c>
      <c r="BA2531" s="40">
        <v>42707</v>
      </c>
      <c r="BB2531">
        <f t="shared" si="499"/>
        <v>21.981421034838</v>
      </c>
      <c r="BC2531" s="40">
        <v>42707</v>
      </c>
      <c r="BD2531">
        <f t="shared" si="500"/>
        <v>69.698897380851605</v>
      </c>
      <c r="BE2531" s="40">
        <v>42707</v>
      </c>
      <c r="BF2531">
        <f t="shared" si="501"/>
        <v>50.543360024237003</v>
      </c>
      <c r="BG2531" s="40">
        <v>42707</v>
      </c>
      <c r="BH2531">
        <f t="shared" si="502"/>
        <v>151.6461594352395</v>
      </c>
      <c r="BJ2531" s="40">
        <v>42707</v>
      </c>
      <c r="BK2531">
        <f t="shared" si="503"/>
        <v>293.86983787516613</v>
      </c>
      <c r="BL2531">
        <f>BK2531-MAX($BK$3:BK2531)</f>
        <v>-1.0483459362095573</v>
      </c>
      <c r="BO2531" s="15">
        <v>44141</v>
      </c>
      <c r="BP2531">
        <v>-13.0931930905938</v>
      </c>
      <c r="BQ2531" s="15">
        <v>44075</v>
      </c>
      <c r="BR2531">
        <v>24.632080534973898</v>
      </c>
      <c r="BS2531" s="15">
        <v>43959</v>
      </c>
      <c r="BT2531">
        <v>33.299448690425798</v>
      </c>
      <c r="BU2531" s="15">
        <v>43977</v>
      </c>
      <c r="BV2531">
        <v>22.208599307643698</v>
      </c>
      <c r="BW2531" s="15">
        <v>43942</v>
      </c>
      <c r="BX2531">
        <v>41.052935444416903</v>
      </c>
      <c r="BZ2531" s="40">
        <v>42707</v>
      </c>
      <c r="CA2531">
        <f t="shared" si="504"/>
        <v>0</v>
      </c>
      <c r="CB2531" s="40">
        <v>42707</v>
      </c>
      <c r="CC2531">
        <f t="shared" si="505"/>
        <v>20.202080534973799</v>
      </c>
      <c r="CD2531" s="40">
        <v>42707</v>
      </c>
      <c r="CE2531">
        <f t="shared" si="506"/>
        <v>34.959448690425802</v>
      </c>
      <c r="CF2531" s="40">
        <v>42707</v>
      </c>
      <c r="CG2531">
        <f t="shared" si="507"/>
        <v>44.217198615287401</v>
      </c>
      <c r="CH2531" s="40">
        <v>42707</v>
      </c>
      <c r="CI2531">
        <f t="shared" si="508"/>
        <v>121.088806333251</v>
      </c>
      <c r="CK2531" s="40">
        <v>42707</v>
      </c>
      <c r="CL2531">
        <f t="shared" si="509"/>
        <v>220.46753417393802</v>
      </c>
      <c r="CM2531">
        <f>CL2531-MAX($CL$3:CL2531)</f>
        <v>-0.67834593620978012</v>
      </c>
    </row>
    <row r="2532" spans="27:91">
      <c r="AA2532" s="38">
        <v>44084</v>
      </c>
      <c r="AB2532" s="12">
        <v>126.414110382036</v>
      </c>
      <c r="AE2532" s="15">
        <v>44061</v>
      </c>
      <c r="AF2532">
        <v>135.96708347268299</v>
      </c>
      <c r="AI2532" s="15">
        <v>44515</v>
      </c>
      <c r="AJ2532">
        <v>96.263067820923496</v>
      </c>
      <c r="AK2532" s="15">
        <v>44181</v>
      </c>
      <c r="AL2532">
        <v>107.566473543846</v>
      </c>
      <c r="AN2532" s="15">
        <v>44144</v>
      </c>
      <c r="AO2532">
        <v>-13.0931930905938</v>
      </c>
      <c r="AP2532" s="15">
        <v>44083</v>
      </c>
      <c r="AQ2532">
        <v>24.011421034838001</v>
      </c>
      <c r="AR2532" s="15">
        <v>43973</v>
      </c>
      <c r="AS2532">
        <v>34.979448690425798</v>
      </c>
      <c r="AT2532" s="15">
        <v>43959</v>
      </c>
      <c r="AU2532">
        <v>25.391680012118499</v>
      </c>
      <c r="AV2532" s="15">
        <v>43923</v>
      </c>
      <c r="AW2532">
        <v>53.235808409793897</v>
      </c>
      <c r="AY2532" s="38">
        <v>42708</v>
      </c>
      <c r="AZ2532">
        <f t="shared" si="498"/>
        <v>0</v>
      </c>
      <c r="BA2532" s="40">
        <v>42708</v>
      </c>
      <c r="BB2532">
        <f t="shared" si="499"/>
        <v>21.981421034838</v>
      </c>
      <c r="BC2532" s="40">
        <v>42708</v>
      </c>
      <c r="BD2532">
        <f t="shared" si="500"/>
        <v>69.698897380851605</v>
      </c>
      <c r="BE2532" s="40">
        <v>42708</v>
      </c>
      <c r="BF2532">
        <f t="shared" si="501"/>
        <v>50.543360024237003</v>
      </c>
      <c r="BG2532" s="40">
        <v>42708</v>
      </c>
      <c r="BH2532">
        <f t="shared" si="502"/>
        <v>151.6461594352395</v>
      </c>
      <c r="BJ2532" s="40">
        <v>42708</v>
      </c>
      <c r="BK2532">
        <f t="shared" si="503"/>
        <v>293.86983787516613</v>
      </c>
      <c r="BL2532">
        <f>BK2532-MAX($BK$3:BK2532)</f>
        <v>-1.0483459362095573</v>
      </c>
      <c r="BO2532" s="15">
        <v>44144</v>
      </c>
      <c r="BP2532">
        <v>-13.0931930905938</v>
      </c>
      <c r="BQ2532" s="15">
        <v>44076</v>
      </c>
      <c r="BR2532">
        <v>24.632080534973898</v>
      </c>
      <c r="BS2532" s="15">
        <v>43962</v>
      </c>
      <c r="BT2532">
        <v>33.299448690425798</v>
      </c>
      <c r="BU2532" s="15">
        <v>43978</v>
      </c>
      <c r="BV2532">
        <v>22.098599307643699</v>
      </c>
      <c r="BW2532" s="15">
        <v>43943</v>
      </c>
      <c r="BX2532">
        <v>40.7829354444169</v>
      </c>
      <c r="BZ2532" s="40">
        <v>42708</v>
      </c>
      <c r="CA2532">
        <f t="shared" si="504"/>
        <v>0</v>
      </c>
      <c r="CB2532" s="40">
        <v>42708</v>
      </c>
      <c r="CC2532">
        <f t="shared" si="505"/>
        <v>20.202080534973799</v>
      </c>
      <c r="CD2532" s="40">
        <v>42708</v>
      </c>
      <c r="CE2532">
        <f t="shared" si="506"/>
        <v>34.959448690425802</v>
      </c>
      <c r="CF2532" s="40">
        <v>42708</v>
      </c>
      <c r="CG2532">
        <f t="shared" si="507"/>
        <v>44.217198615287401</v>
      </c>
      <c r="CH2532" s="40">
        <v>42708</v>
      </c>
      <c r="CI2532">
        <f t="shared" si="508"/>
        <v>121.088806333251</v>
      </c>
      <c r="CK2532" s="40">
        <v>42708</v>
      </c>
      <c r="CL2532">
        <f t="shared" si="509"/>
        <v>220.46753417393802</v>
      </c>
      <c r="CM2532">
        <f>CL2532-MAX($CL$3:CL2532)</f>
        <v>-0.67834593620978012</v>
      </c>
    </row>
    <row r="2533" spans="27:91">
      <c r="AA2533" s="38">
        <v>44085</v>
      </c>
      <c r="AB2533" s="12">
        <v>126.664110382036</v>
      </c>
      <c r="AE2533" s="15">
        <v>44062</v>
      </c>
      <c r="AF2533">
        <v>136.18708347268301</v>
      </c>
      <c r="AI2533" s="15">
        <v>44516</v>
      </c>
      <c r="AJ2533">
        <v>96.273067820923501</v>
      </c>
      <c r="AK2533" s="15">
        <v>44182</v>
      </c>
      <c r="AL2533">
        <v>107.95444590298</v>
      </c>
      <c r="AN2533" s="15">
        <v>44145</v>
      </c>
      <c r="AO2533">
        <v>-13.0931930905938</v>
      </c>
      <c r="AP2533" s="15">
        <v>44084</v>
      </c>
      <c r="AQ2533">
        <v>24.011421034838001</v>
      </c>
      <c r="AR2533" s="15">
        <v>43976</v>
      </c>
      <c r="AS2533">
        <v>34.979448690425798</v>
      </c>
      <c r="AT2533" s="15">
        <v>43962</v>
      </c>
      <c r="AU2533">
        <v>25.391680012118499</v>
      </c>
      <c r="AV2533" s="15">
        <v>43924</v>
      </c>
      <c r="AW2533">
        <v>54.0758084097939</v>
      </c>
      <c r="AY2533" s="38">
        <v>42709</v>
      </c>
      <c r="AZ2533">
        <f t="shared" si="498"/>
        <v>0</v>
      </c>
      <c r="BA2533" s="40">
        <v>42709</v>
      </c>
      <c r="BB2533">
        <f t="shared" si="499"/>
        <v>22.021421034837999</v>
      </c>
      <c r="BC2533" s="40">
        <v>42709</v>
      </c>
      <c r="BD2533">
        <f t="shared" si="500"/>
        <v>69.698897380851605</v>
      </c>
      <c r="BE2533" s="40">
        <v>42709</v>
      </c>
      <c r="BF2533">
        <f t="shared" si="501"/>
        <v>50.543360024237003</v>
      </c>
      <c r="BG2533" s="40">
        <v>42709</v>
      </c>
      <c r="BH2533">
        <f t="shared" si="502"/>
        <v>151.6461594352395</v>
      </c>
      <c r="BJ2533" s="40">
        <v>42709</v>
      </c>
      <c r="BK2533">
        <f t="shared" si="503"/>
        <v>293.90983787516609</v>
      </c>
      <c r="BL2533">
        <f>BK2533-MAX($BK$3:BK2533)</f>
        <v>-1.0083459362095937</v>
      </c>
      <c r="BO2533" s="15">
        <v>44145</v>
      </c>
      <c r="BP2533">
        <v>-13.0931930905938</v>
      </c>
      <c r="BQ2533" s="15">
        <v>44077</v>
      </c>
      <c r="BR2533">
        <v>24.632080534973898</v>
      </c>
      <c r="BS2533" s="15">
        <v>43963</v>
      </c>
      <c r="BT2533">
        <v>33.299448690425798</v>
      </c>
      <c r="BU2533" s="15">
        <v>43979</v>
      </c>
      <c r="BV2533">
        <v>21.9685993076437</v>
      </c>
      <c r="BW2533" s="15">
        <v>43944</v>
      </c>
      <c r="BX2533">
        <v>41.082935444416897</v>
      </c>
      <c r="BZ2533" s="40">
        <v>42709</v>
      </c>
      <c r="CA2533">
        <f t="shared" si="504"/>
        <v>0</v>
      </c>
      <c r="CB2533" s="40">
        <v>42709</v>
      </c>
      <c r="CC2533">
        <f t="shared" si="505"/>
        <v>20.242080534973802</v>
      </c>
      <c r="CD2533" s="40">
        <v>42709</v>
      </c>
      <c r="CE2533">
        <f t="shared" si="506"/>
        <v>34.959448690425802</v>
      </c>
      <c r="CF2533" s="40">
        <v>42709</v>
      </c>
      <c r="CG2533">
        <f t="shared" si="507"/>
        <v>44.217198615287401</v>
      </c>
      <c r="CH2533" s="40">
        <v>42709</v>
      </c>
      <c r="CI2533">
        <f t="shared" si="508"/>
        <v>121.088806333251</v>
      </c>
      <c r="CK2533" s="40">
        <v>42709</v>
      </c>
      <c r="CL2533">
        <f t="shared" si="509"/>
        <v>220.50753417393801</v>
      </c>
      <c r="CM2533">
        <f>CL2533-MAX($CL$3:CL2533)</f>
        <v>-0.63834593620978808</v>
      </c>
    </row>
    <row r="2534" spans="27:91">
      <c r="AA2534" s="38">
        <v>44088</v>
      </c>
      <c r="AB2534" s="12">
        <v>126.824110382036</v>
      </c>
      <c r="AE2534" s="15">
        <v>44063</v>
      </c>
      <c r="AF2534">
        <v>134.607083472683</v>
      </c>
      <c r="AI2534" s="15">
        <v>44517</v>
      </c>
      <c r="AJ2534">
        <v>95.893067820923505</v>
      </c>
      <c r="AK2534" s="15">
        <v>44183</v>
      </c>
      <c r="AL2534">
        <v>108.18396390372401</v>
      </c>
      <c r="AN2534" s="15">
        <v>44146</v>
      </c>
      <c r="AO2534">
        <v>-13.0931930905938</v>
      </c>
      <c r="AP2534" s="15">
        <v>44085</v>
      </c>
      <c r="AQ2534">
        <v>24.011421034838001</v>
      </c>
      <c r="AR2534" s="15">
        <v>43977</v>
      </c>
      <c r="AS2534">
        <v>34.979448690425798</v>
      </c>
      <c r="AT2534" s="15">
        <v>43963</v>
      </c>
      <c r="AU2534">
        <v>25.391680012118499</v>
      </c>
      <c r="AV2534" s="15">
        <v>43927</v>
      </c>
      <c r="AW2534">
        <v>54.7558084097939</v>
      </c>
      <c r="AY2534" s="38">
        <v>42710</v>
      </c>
      <c r="AZ2534">
        <f t="shared" si="498"/>
        <v>0</v>
      </c>
      <c r="BA2534" s="40">
        <v>42710</v>
      </c>
      <c r="BB2534">
        <f t="shared" si="499"/>
        <v>22.071421034838</v>
      </c>
      <c r="BC2534" s="40">
        <v>42710</v>
      </c>
      <c r="BD2534">
        <f t="shared" si="500"/>
        <v>69.698897380851605</v>
      </c>
      <c r="BE2534" s="40">
        <v>42710</v>
      </c>
      <c r="BF2534">
        <f t="shared" si="501"/>
        <v>50.543360024237003</v>
      </c>
      <c r="BG2534" s="40">
        <v>42710</v>
      </c>
      <c r="BH2534">
        <f t="shared" si="502"/>
        <v>151.6461594352395</v>
      </c>
      <c r="BJ2534" s="40">
        <v>42710</v>
      </c>
      <c r="BK2534">
        <f t="shared" si="503"/>
        <v>293.9598378751661</v>
      </c>
      <c r="BL2534">
        <f>BK2534-MAX($BK$3:BK2534)</f>
        <v>-0.95834593620958231</v>
      </c>
      <c r="BO2534" s="15">
        <v>44146</v>
      </c>
      <c r="BP2534">
        <v>-13.0931930905938</v>
      </c>
      <c r="BQ2534" s="15">
        <v>44078</v>
      </c>
      <c r="BR2534">
        <v>24.632080534973898</v>
      </c>
      <c r="BS2534" s="15">
        <v>43964</v>
      </c>
      <c r="BT2534">
        <v>33.299448690425798</v>
      </c>
      <c r="BU2534" s="15">
        <v>43980</v>
      </c>
      <c r="BV2534">
        <v>21.9885993076437</v>
      </c>
      <c r="BW2534" s="15">
        <v>43945</v>
      </c>
      <c r="BX2534">
        <v>40.5329354444169</v>
      </c>
      <c r="BZ2534" s="40">
        <v>42710</v>
      </c>
      <c r="CA2534">
        <f t="shared" si="504"/>
        <v>0</v>
      </c>
      <c r="CB2534" s="40">
        <v>42710</v>
      </c>
      <c r="CC2534">
        <f t="shared" si="505"/>
        <v>20.292080534973799</v>
      </c>
      <c r="CD2534" s="40">
        <v>42710</v>
      </c>
      <c r="CE2534">
        <f t="shared" si="506"/>
        <v>34.959448690425802</v>
      </c>
      <c r="CF2534" s="40">
        <v>42710</v>
      </c>
      <c r="CG2534">
        <f t="shared" si="507"/>
        <v>44.217198615287401</v>
      </c>
      <c r="CH2534" s="40">
        <v>42710</v>
      </c>
      <c r="CI2534">
        <f t="shared" si="508"/>
        <v>121.088806333251</v>
      </c>
      <c r="CK2534" s="40">
        <v>42710</v>
      </c>
      <c r="CL2534">
        <f t="shared" si="509"/>
        <v>220.557534173938</v>
      </c>
      <c r="CM2534">
        <f>CL2534-MAX($CL$3:CL2534)</f>
        <v>-0.58834593620980513</v>
      </c>
    </row>
    <row r="2535" spans="27:91">
      <c r="AA2535" s="38">
        <v>44089</v>
      </c>
      <c r="AB2535" s="12">
        <v>126.944110382036</v>
      </c>
      <c r="AE2535" s="15">
        <v>44067</v>
      </c>
      <c r="AF2535">
        <v>134.607083472683</v>
      </c>
      <c r="AI2535" s="15">
        <v>44518</v>
      </c>
      <c r="AJ2535">
        <v>95.6330678209235</v>
      </c>
      <c r="AK2535" s="15">
        <v>44186</v>
      </c>
      <c r="AL2535">
        <v>108.253553827616</v>
      </c>
      <c r="AN2535" s="15">
        <v>44147</v>
      </c>
      <c r="AO2535">
        <v>-13.0931930905938</v>
      </c>
      <c r="AP2535" s="15">
        <v>44088</v>
      </c>
      <c r="AQ2535">
        <v>24.011421034838001</v>
      </c>
      <c r="AR2535" s="15">
        <v>43978</v>
      </c>
      <c r="AS2535">
        <v>34.979448690425798</v>
      </c>
      <c r="AT2535" s="15">
        <v>43964</v>
      </c>
      <c r="AU2535">
        <v>25.391680012118499</v>
      </c>
      <c r="AV2535" s="15">
        <v>43928</v>
      </c>
      <c r="AW2535">
        <v>54.624628897239603</v>
      </c>
      <c r="AY2535" s="38">
        <v>42711</v>
      </c>
      <c r="AZ2535">
        <f t="shared" si="498"/>
        <v>0</v>
      </c>
      <c r="BA2535" s="40">
        <v>42711</v>
      </c>
      <c r="BB2535">
        <f t="shared" si="499"/>
        <v>22.071421034838</v>
      </c>
      <c r="BC2535" s="40">
        <v>42711</v>
      </c>
      <c r="BD2535">
        <f t="shared" si="500"/>
        <v>69.698897380851605</v>
      </c>
      <c r="BE2535" s="40">
        <v>42711</v>
      </c>
      <c r="BF2535">
        <f t="shared" si="501"/>
        <v>50.543360024237003</v>
      </c>
      <c r="BG2535" s="40">
        <v>42711</v>
      </c>
      <c r="BH2535">
        <f t="shared" si="502"/>
        <v>151.6461594352395</v>
      </c>
      <c r="BJ2535" s="40">
        <v>42711</v>
      </c>
      <c r="BK2535">
        <f t="shared" si="503"/>
        <v>293.9598378751661</v>
      </c>
      <c r="BL2535">
        <f>BK2535-MAX($BK$3:BK2535)</f>
        <v>-0.95834593620958231</v>
      </c>
      <c r="BO2535" s="15">
        <v>44147</v>
      </c>
      <c r="BP2535">
        <v>-13.0931930905938</v>
      </c>
      <c r="BQ2535" s="15">
        <v>44081</v>
      </c>
      <c r="BR2535">
        <v>24.632080534973898</v>
      </c>
      <c r="BS2535" s="15">
        <v>43965</v>
      </c>
      <c r="BT2535">
        <v>33.299448690425798</v>
      </c>
      <c r="BU2535" s="15">
        <v>43983</v>
      </c>
      <c r="BV2535">
        <v>21.518599307643701</v>
      </c>
      <c r="BW2535" s="15">
        <v>43948</v>
      </c>
      <c r="BX2535">
        <v>41.502935444416899</v>
      </c>
      <c r="BZ2535" s="40">
        <v>42711</v>
      </c>
      <c r="CA2535">
        <f t="shared" si="504"/>
        <v>0</v>
      </c>
      <c r="CB2535" s="40">
        <v>42711</v>
      </c>
      <c r="CC2535">
        <f t="shared" si="505"/>
        <v>20.292080534973799</v>
      </c>
      <c r="CD2535" s="40">
        <v>42711</v>
      </c>
      <c r="CE2535">
        <f t="shared" si="506"/>
        <v>34.959448690425802</v>
      </c>
      <c r="CF2535" s="40">
        <v>42711</v>
      </c>
      <c r="CG2535">
        <f t="shared" si="507"/>
        <v>44.217198615287401</v>
      </c>
      <c r="CH2535" s="40">
        <v>42711</v>
      </c>
      <c r="CI2535">
        <f t="shared" si="508"/>
        <v>121.088806333251</v>
      </c>
      <c r="CK2535" s="40">
        <v>42711</v>
      </c>
      <c r="CL2535">
        <f t="shared" si="509"/>
        <v>220.557534173938</v>
      </c>
      <c r="CM2535">
        <f>CL2535-MAX($CL$3:CL2535)</f>
        <v>-0.58834593620980513</v>
      </c>
    </row>
    <row r="2536" spans="27:91">
      <c r="AA2536" s="38">
        <v>44090</v>
      </c>
      <c r="AB2536" s="12">
        <v>127.06411038203601</v>
      </c>
      <c r="AE2536" s="15">
        <v>44068</v>
      </c>
      <c r="AF2536">
        <v>134.887083472683</v>
      </c>
      <c r="AI2536" s="15">
        <v>44519</v>
      </c>
      <c r="AJ2536">
        <v>95.773067820923501</v>
      </c>
      <c r="AK2536" s="15">
        <v>44187</v>
      </c>
      <c r="AL2536">
        <v>106.193804337003</v>
      </c>
      <c r="AN2536" s="15">
        <v>44148</v>
      </c>
      <c r="AO2536">
        <v>-13.0931930905938</v>
      </c>
      <c r="AP2536" s="15">
        <v>44089</v>
      </c>
      <c r="AQ2536">
        <v>24.011421034838001</v>
      </c>
      <c r="AR2536" s="15">
        <v>43979</v>
      </c>
      <c r="AS2536">
        <v>34.979448690425798</v>
      </c>
      <c r="AT2536" s="15">
        <v>43965</v>
      </c>
      <c r="AU2536">
        <v>25.391680012118499</v>
      </c>
      <c r="AV2536" s="15">
        <v>43929</v>
      </c>
      <c r="AW2536">
        <v>54.785808409793901</v>
      </c>
      <c r="AY2536" s="38">
        <v>42712</v>
      </c>
      <c r="AZ2536">
        <f t="shared" si="498"/>
        <v>0</v>
      </c>
      <c r="BA2536" s="40">
        <v>42712</v>
      </c>
      <c r="BB2536">
        <f t="shared" si="499"/>
        <v>22.071421034838</v>
      </c>
      <c r="BC2536" s="40">
        <v>42712</v>
      </c>
      <c r="BD2536">
        <f t="shared" si="500"/>
        <v>69.698897380851605</v>
      </c>
      <c r="BE2536" s="40">
        <v>42712</v>
      </c>
      <c r="BF2536">
        <f t="shared" si="501"/>
        <v>50.543360024237003</v>
      </c>
      <c r="BG2536" s="40">
        <v>42712</v>
      </c>
      <c r="BH2536">
        <f t="shared" si="502"/>
        <v>151.6461594352395</v>
      </c>
      <c r="BJ2536" s="40">
        <v>42712</v>
      </c>
      <c r="BK2536">
        <f t="shared" si="503"/>
        <v>293.9598378751661</v>
      </c>
      <c r="BL2536">
        <f>BK2536-MAX($BK$3:BK2536)</f>
        <v>-0.95834593620958231</v>
      </c>
      <c r="BO2536" s="15">
        <v>44148</v>
      </c>
      <c r="BP2536">
        <v>-13.0931930905938</v>
      </c>
      <c r="BQ2536" s="15">
        <v>44082</v>
      </c>
      <c r="BR2536">
        <v>24.632080534973898</v>
      </c>
      <c r="BS2536" s="15">
        <v>43966</v>
      </c>
      <c r="BT2536">
        <v>33.299448690425798</v>
      </c>
      <c r="BU2536" s="15">
        <v>43984</v>
      </c>
      <c r="BV2536">
        <v>21.518599307643701</v>
      </c>
      <c r="BW2536" s="15">
        <v>43949</v>
      </c>
      <c r="BX2536">
        <v>43.1729354444169</v>
      </c>
      <c r="BZ2536" s="40">
        <v>42712</v>
      </c>
      <c r="CA2536">
        <f t="shared" si="504"/>
        <v>0</v>
      </c>
      <c r="CB2536" s="40">
        <v>42712</v>
      </c>
      <c r="CC2536">
        <f t="shared" si="505"/>
        <v>20.292080534973799</v>
      </c>
      <c r="CD2536" s="40">
        <v>42712</v>
      </c>
      <c r="CE2536">
        <f t="shared" si="506"/>
        <v>34.959448690425802</v>
      </c>
      <c r="CF2536" s="40">
        <v>42712</v>
      </c>
      <c r="CG2536">
        <f t="shared" si="507"/>
        <v>44.217198615287401</v>
      </c>
      <c r="CH2536" s="40">
        <v>42712</v>
      </c>
      <c r="CI2536">
        <f t="shared" si="508"/>
        <v>121.088806333251</v>
      </c>
      <c r="CK2536" s="40">
        <v>42712</v>
      </c>
      <c r="CL2536">
        <f t="shared" si="509"/>
        <v>220.557534173938</v>
      </c>
      <c r="CM2536">
        <f>CL2536-MAX($CL$3:CL2536)</f>
        <v>-0.58834593620980513</v>
      </c>
    </row>
    <row r="2537" spans="27:91">
      <c r="AA2537" s="38">
        <v>44091</v>
      </c>
      <c r="AB2537" s="12">
        <v>126.974110382036</v>
      </c>
      <c r="AE2537" s="15">
        <v>44069</v>
      </c>
      <c r="AF2537">
        <v>134.917083472683</v>
      </c>
      <c r="AI2537" s="15">
        <v>44522</v>
      </c>
      <c r="AJ2537">
        <v>95.683067820923497</v>
      </c>
      <c r="AK2537" s="15">
        <v>44188</v>
      </c>
      <c r="AL2537">
        <v>106.70722454326599</v>
      </c>
      <c r="AN2537" s="15">
        <v>44151</v>
      </c>
      <c r="AO2537">
        <v>-13.0931930905938</v>
      </c>
      <c r="AP2537" s="15">
        <v>44090</v>
      </c>
      <c r="AQ2537">
        <v>24.011421034838001</v>
      </c>
      <c r="AR2537" s="15">
        <v>43980</v>
      </c>
      <c r="AS2537">
        <v>34.979448690425798</v>
      </c>
      <c r="AT2537" s="15">
        <v>43966</v>
      </c>
      <c r="AU2537">
        <v>25.391680012118499</v>
      </c>
      <c r="AV2537" s="15">
        <v>43930</v>
      </c>
      <c r="AW2537">
        <v>54.975808409793899</v>
      </c>
      <c r="AY2537" s="38">
        <v>42713</v>
      </c>
      <c r="AZ2537">
        <f t="shared" si="498"/>
        <v>0</v>
      </c>
      <c r="BA2537" s="40">
        <v>42713</v>
      </c>
      <c r="BB2537">
        <f t="shared" si="499"/>
        <v>22.071421034838</v>
      </c>
      <c r="BC2537" s="40">
        <v>42713</v>
      </c>
      <c r="BD2537">
        <f t="shared" si="500"/>
        <v>69.698897380851605</v>
      </c>
      <c r="BE2537" s="40">
        <v>42713</v>
      </c>
      <c r="BF2537">
        <f t="shared" si="501"/>
        <v>50.543360024237003</v>
      </c>
      <c r="BG2537" s="40">
        <v>42713</v>
      </c>
      <c r="BH2537">
        <f t="shared" si="502"/>
        <v>151.6461594352395</v>
      </c>
      <c r="BJ2537" s="40">
        <v>42713</v>
      </c>
      <c r="BK2537">
        <f t="shared" si="503"/>
        <v>293.9598378751661</v>
      </c>
      <c r="BL2537">
        <f>BK2537-MAX($BK$3:BK2537)</f>
        <v>-0.95834593620958231</v>
      </c>
      <c r="BO2537" s="15">
        <v>44151</v>
      </c>
      <c r="BP2537">
        <v>-13.0931930905938</v>
      </c>
      <c r="BQ2537" s="15">
        <v>44083</v>
      </c>
      <c r="BR2537">
        <v>24.632080534973898</v>
      </c>
      <c r="BS2537" s="15">
        <v>43969</v>
      </c>
      <c r="BT2537">
        <v>33.299448690425798</v>
      </c>
      <c r="BU2537" s="15">
        <v>43985</v>
      </c>
      <c r="BV2537">
        <v>21.518599307643701</v>
      </c>
      <c r="BW2537" s="15">
        <v>43950</v>
      </c>
      <c r="BX2537">
        <v>44.012935444416897</v>
      </c>
      <c r="BZ2537" s="40">
        <v>42713</v>
      </c>
      <c r="CA2537">
        <f t="shared" si="504"/>
        <v>0</v>
      </c>
      <c r="CB2537" s="40">
        <v>42713</v>
      </c>
      <c r="CC2537">
        <f t="shared" si="505"/>
        <v>20.292080534973799</v>
      </c>
      <c r="CD2537" s="40">
        <v>42713</v>
      </c>
      <c r="CE2537">
        <f t="shared" si="506"/>
        <v>34.959448690425802</v>
      </c>
      <c r="CF2537" s="40">
        <v>42713</v>
      </c>
      <c r="CG2537">
        <f t="shared" si="507"/>
        <v>44.217198615287401</v>
      </c>
      <c r="CH2537" s="40">
        <v>42713</v>
      </c>
      <c r="CI2537">
        <f t="shared" si="508"/>
        <v>121.088806333251</v>
      </c>
      <c r="CK2537" s="40">
        <v>42713</v>
      </c>
      <c r="CL2537">
        <f t="shared" si="509"/>
        <v>220.557534173938</v>
      </c>
      <c r="CM2537">
        <f>CL2537-MAX($CL$3:CL2537)</f>
        <v>-0.58834593620980513</v>
      </c>
    </row>
    <row r="2538" spans="27:91">
      <c r="AA2538" s="38">
        <v>44092</v>
      </c>
      <c r="AB2538" s="12">
        <v>127.244110382036</v>
      </c>
      <c r="AE2538" s="15">
        <v>44070</v>
      </c>
      <c r="AF2538">
        <v>134.68708347268301</v>
      </c>
      <c r="AI2538" s="15">
        <v>44523</v>
      </c>
      <c r="AJ2538">
        <v>95.593067820923494</v>
      </c>
      <c r="AK2538" s="15">
        <v>44189</v>
      </c>
      <c r="AL2538">
        <v>106.897872487317</v>
      </c>
      <c r="AN2538" s="15">
        <v>44152</v>
      </c>
      <c r="AO2538">
        <v>-13.0931930905938</v>
      </c>
      <c r="AP2538" s="15">
        <v>44091</v>
      </c>
      <c r="AQ2538">
        <v>24.011421034838001</v>
      </c>
      <c r="AR2538" s="15">
        <v>43983</v>
      </c>
      <c r="AS2538">
        <v>34.979448690425798</v>
      </c>
      <c r="AT2538" s="15">
        <v>43969</v>
      </c>
      <c r="AU2538">
        <v>25.391680012118499</v>
      </c>
      <c r="AV2538" s="15">
        <v>43931</v>
      </c>
      <c r="AW2538">
        <v>55.085808409793898</v>
      </c>
      <c r="AY2538" s="38">
        <v>42714</v>
      </c>
      <c r="AZ2538">
        <f t="shared" si="498"/>
        <v>0</v>
      </c>
      <c r="BA2538" s="40">
        <v>42714</v>
      </c>
      <c r="BB2538">
        <f t="shared" si="499"/>
        <v>22.071421034838</v>
      </c>
      <c r="BC2538" s="40">
        <v>42714</v>
      </c>
      <c r="BD2538">
        <f t="shared" si="500"/>
        <v>69.698897380851605</v>
      </c>
      <c r="BE2538" s="40">
        <v>42714</v>
      </c>
      <c r="BF2538">
        <f t="shared" si="501"/>
        <v>50.543360024237003</v>
      </c>
      <c r="BG2538" s="40">
        <v>42714</v>
      </c>
      <c r="BH2538">
        <f t="shared" si="502"/>
        <v>151.6461594352395</v>
      </c>
      <c r="BJ2538" s="40">
        <v>42714</v>
      </c>
      <c r="BK2538">
        <f t="shared" si="503"/>
        <v>293.9598378751661</v>
      </c>
      <c r="BL2538">
        <f>BK2538-MAX($BK$3:BK2538)</f>
        <v>-0.95834593620958231</v>
      </c>
      <c r="BO2538" s="15">
        <v>44152</v>
      </c>
      <c r="BP2538">
        <v>-13.0931930905938</v>
      </c>
      <c r="BQ2538" s="15">
        <v>44084</v>
      </c>
      <c r="BR2538">
        <v>24.632080534973898</v>
      </c>
      <c r="BS2538" s="15">
        <v>43970</v>
      </c>
      <c r="BT2538">
        <v>33.299448690425798</v>
      </c>
      <c r="BU2538" s="15">
        <v>43986</v>
      </c>
      <c r="BV2538">
        <v>21.518599307643701</v>
      </c>
      <c r="BW2538" s="15">
        <v>43955</v>
      </c>
      <c r="BX2538">
        <v>43.012935444416897</v>
      </c>
      <c r="BZ2538" s="40">
        <v>42714</v>
      </c>
      <c r="CA2538">
        <f t="shared" si="504"/>
        <v>0</v>
      </c>
      <c r="CB2538" s="40">
        <v>42714</v>
      </c>
      <c r="CC2538">
        <f t="shared" si="505"/>
        <v>20.292080534973799</v>
      </c>
      <c r="CD2538" s="40">
        <v>42714</v>
      </c>
      <c r="CE2538">
        <f t="shared" si="506"/>
        <v>34.959448690425802</v>
      </c>
      <c r="CF2538" s="40">
        <v>42714</v>
      </c>
      <c r="CG2538">
        <f t="shared" si="507"/>
        <v>44.217198615287401</v>
      </c>
      <c r="CH2538" s="40">
        <v>42714</v>
      </c>
      <c r="CI2538">
        <f t="shared" si="508"/>
        <v>121.088806333251</v>
      </c>
      <c r="CK2538" s="40">
        <v>42714</v>
      </c>
      <c r="CL2538">
        <f t="shared" si="509"/>
        <v>220.557534173938</v>
      </c>
      <c r="CM2538">
        <f>CL2538-MAX($CL$3:CL2538)</f>
        <v>-0.58834593620980513</v>
      </c>
    </row>
    <row r="2539" spans="27:91">
      <c r="AA2539" s="38">
        <v>44095</v>
      </c>
      <c r="AB2539" s="12">
        <v>127.054110382036</v>
      </c>
      <c r="AE2539" s="15">
        <v>44071</v>
      </c>
      <c r="AF2539">
        <v>134.827083472683</v>
      </c>
      <c r="AI2539" s="15">
        <v>44524</v>
      </c>
      <c r="AJ2539">
        <v>95.7430678209235</v>
      </c>
      <c r="AK2539" s="15">
        <v>44193</v>
      </c>
      <c r="AL2539">
        <v>106.66986023569601</v>
      </c>
      <c r="AN2539" s="15">
        <v>44153</v>
      </c>
      <c r="AO2539">
        <v>-13.0931930905938</v>
      </c>
      <c r="AP2539" s="15">
        <v>44092</v>
      </c>
      <c r="AQ2539">
        <v>24.011421034838001</v>
      </c>
      <c r="AR2539" s="15">
        <v>43984</v>
      </c>
      <c r="AS2539">
        <v>34.979448690425798</v>
      </c>
      <c r="AT2539" s="15">
        <v>43970</v>
      </c>
      <c r="AU2539">
        <v>25.391680012118499</v>
      </c>
      <c r="AV2539" s="15">
        <v>43934</v>
      </c>
      <c r="AW2539">
        <v>55.675808409793902</v>
      </c>
      <c r="AY2539" s="38">
        <v>42715</v>
      </c>
      <c r="AZ2539">
        <f t="shared" si="498"/>
        <v>0</v>
      </c>
      <c r="BA2539" s="40">
        <v>42715</v>
      </c>
      <c r="BB2539">
        <f t="shared" si="499"/>
        <v>22.071421034838</v>
      </c>
      <c r="BC2539" s="40">
        <v>42715</v>
      </c>
      <c r="BD2539">
        <f t="shared" si="500"/>
        <v>69.698897380851605</v>
      </c>
      <c r="BE2539" s="40">
        <v>42715</v>
      </c>
      <c r="BF2539">
        <f t="shared" si="501"/>
        <v>50.543360024237003</v>
      </c>
      <c r="BG2539" s="40">
        <v>42715</v>
      </c>
      <c r="BH2539">
        <f t="shared" si="502"/>
        <v>151.6461594352395</v>
      </c>
      <c r="BJ2539" s="40">
        <v>42715</v>
      </c>
      <c r="BK2539">
        <f t="shared" si="503"/>
        <v>293.9598378751661</v>
      </c>
      <c r="BL2539">
        <f>BK2539-MAX($BK$3:BK2539)</f>
        <v>-0.95834593620958231</v>
      </c>
      <c r="BO2539" s="15">
        <v>44153</v>
      </c>
      <c r="BP2539">
        <v>-13.0931930905938</v>
      </c>
      <c r="BQ2539" s="15">
        <v>44085</v>
      </c>
      <c r="BR2539">
        <v>24.632080534973898</v>
      </c>
      <c r="BS2539" s="15">
        <v>43971</v>
      </c>
      <c r="BT2539">
        <v>33.299448690425798</v>
      </c>
      <c r="BU2539" s="15">
        <v>43987</v>
      </c>
      <c r="BV2539">
        <v>21.518599307643701</v>
      </c>
      <c r="BW2539" s="15">
        <v>43957</v>
      </c>
      <c r="BX2539">
        <v>45.368970744189099</v>
      </c>
      <c r="BZ2539" s="40">
        <v>42715</v>
      </c>
      <c r="CA2539">
        <f t="shared" si="504"/>
        <v>0</v>
      </c>
      <c r="CB2539" s="40">
        <v>42715</v>
      </c>
      <c r="CC2539">
        <f t="shared" si="505"/>
        <v>20.292080534973799</v>
      </c>
      <c r="CD2539" s="40">
        <v>42715</v>
      </c>
      <c r="CE2539">
        <f t="shared" si="506"/>
        <v>34.959448690425802</v>
      </c>
      <c r="CF2539" s="40">
        <v>42715</v>
      </c>
      <c r="CG2539">
        <f t="shared" si="507"/>
        <v>44.217198615287401</v>
      </c>
      <c r="CH2539" s="40">
        <v>42715</v>
      </c>
      <c r="CI2539">
        <f t="shared" si="508"/>
        <v>121.088806333251</v>
      </c>
      <c r="CK2539" s="40">
        <v>42715</v>
      </c>
      <c r="CL2539">
        <f t="shared" si="509"/>
        <v>220.557534173938</v>
      </c>
      <c r="CM2539">
        <f>CL2539-MAX($CL$3:CL2539)</f>
        <v>-0.58834593620980513</v>
      </c>
    </row>
    <row r="2540" spans="27:91">
      <c r="AA2540" s="38">
        <v>44096</v>
      </c>
      <c r="AB2540" s="12">
        <v>125.794110382036</v>
      </c>
      <c r="AE2540" s="15">
        <v>44074</v>
      </c>
      <c r="AF2540">
        <v>134.767083472683</v>
      </c>
      <c r="AI2540" s="15">
        <v>44525</v>
      </c>
      <c r="AJ2540">
        <v>95.723067820923504</v>
      </c>
      <c r="AK2540" s="15">
        <v>44194</v>
      </c>
      <c r="AL2540">
        <v>107.259860235696</v>
      </c>
      <c r="AN2540" s="15">
        <v>44154</v>
      </c>
      <c r="AO2540">
        <v>-13.0931930905938</v>
      </c>
      <c r="AP2540" s="15">
        <v>44095</v>
      </c>
      <c r="AQ2540">
        <v>24.011421034838001</v>
      </c>
      <c r="AR2540" s="15">
        <v>43985</v>
      </c>
      <c r="AS2540">
        <v>34.979448690425798</v>
      </c>
      <c r="AT2540" s="15">
        <v>43971</v>
      </c>
      <c r="AU2540">
        <v>25.391680012118499</v>
      </c>
      <c r="AV2540" s="15">
        <v>43935</v>
      </c>
      <c r="AW2540">
        <v>55.9358084097939</v>
      </c>
      <c r="AY2540" s="38">
        <v>42716</v>
      </c>
      <c r="AZ2540">
        <f t="shared" si="498"/>
        <v>0</v>
      </c>
      <c r="BA2540" s="40">
        <v>42716</v>
      </c>
      <c r="BB2540">
        <f t="shared" si="499"/>
        <v>22.071421034838</v>
      </c>
      <c r="BC2540" s="40">
        <v>42716</v>
      </c>
      <c r="BD2540">
        <f t="shared" si="500"/>
        <v>69.698897380851605</v>
      </c>
      <c r="BE2540" s="40">
        <v>42716</v>
      </c>
      <c r="BF2540">
        <f t="shared" si="501"/>
        <v>50.543360024237003</v>
      </c>
      <c r="BG2540" s="40">
        <v>42716</v>
      </c>
      <c r="BH2540">
        <f t="shared" si="502"/>
        <v>151.6461594352395</v>
      </c>
      <c r="BJ2540" s="40">
        <v>42716</v>
      </c>
      <c r="BK2540">
        <f t="shared" si="503"/>
        <v>293.9598378751661</v>
      </c>
      <c r="BL2540">
        <f>BK2540-MAX($BK$3:BK2540)</f>
        <v>-0.95834593620958231</v>
      </c>
      <c r="BO2540" s="15">
        <v>44154</v>
      </c>
      <c r="BP2540">
        <v>-13.0931930905938</v>
      </c>
      <c r="BQ2540" s="15">
        <v>44088</v>
      </c>
      <c r="BR2540">
        <v>24.632080534973898</v>
      </c>
      <c r="BS2540" s="15">
        <v>43972</v>
      </c>
      <c r="BT2540">
        <v>33.299448690425798</v>
      </c>
      <c r="BU2540" s="15">
        <v>43990</v>
      </c>
      <c r="BV2540">
        <v>21.518599307643701</v>
      </c>
      <c r="BW2540" s="15">
        <v>43958</v>
      </c>
      <c r="BX2540">
        <v>46.172695917764599</v>
      </c>
      <c r="BZ2540" s="40">
        <v>42716</v>
      </c>
      <c r="CA2540">
        <f t="shared" si="504"/>
        <v>0</v>
      </c>
      <c r="CB2540" s="40">
        <v>42716</v>
      </c>
      <c r="CC2540">
        <f t="shared" si="505"/>
        <v>20.292080534973799</v>
      </c>
      <c r="CD2540" s="40">
        <v>42716</v>
      </c>
      <c r="CE2540">
        <f t="shared" si="506"/>
        <v>34.959448690425802</v>
      </c>
      <c r="CF2540" s="40">
        <v>42716</v>
      </c>
      <c r="CG2540">
        <f t="shared" si="507"/>
        <v>44.217198615287401</v>
      </c>
      <c r="CH2540" s="40">
        <v>42716</v>
      </c>
      <c r="CI2540">
        <f t="shared" si="508"/>
        <v>121.088806333251</v>
      </c>
      <c r="CK2540" s="40">
        <v>42716</v>
      </c>
      <c r="CL2540">
        <f t="shared" si="509"/>
        <v>220.557534173938</v>
      </c>
      <c r="CM2540">
        <f>CL2540-MAX($CL$3:CL2540)</f>
        <v>-0.58834593620980513</v>
      </c>
    </row>
    <row r="2541" spans="27:91">
      <c r="AA2541" s="38">
        <v>44097</v>
      </c>
      <c r="AB2541" s="12">
        <v>126.06411038203601</v>
      </c>
      <c r="AE2541" s="15">
        <v>44075</v>
      </c>
      <c r="AF2541">
        <v>134.83708347268299</v>
      </c>
      <c r="AI2541" s="15">
        <v>44526</v>
      </c>
      <c r="AJ2541">
        <v>94.113067820923504</v>
      </c>
      <c r="AK2541" s="15">
        <v>44195</v>
      </c>
      <c r="AL2541">
        <v>104.349860235696</v>
      </c>
      <c r="AN2541" s="15">
        <v>44155</v>
      </c>
      <c r="AO2541">
        <v>-13.0931930905938</v>
      </c>
      <c r="AP2541" s="15">
        <v>44096</v>
      </c>
      <c r="AQ2541">
        <v>24.011421034838001</v>
      </c>
      <c r="AR2541" s="15">
        <v>43986</v>
      </c>
      <c r="AS2541">
        <v>34.979448690425798</v>
      </c>
      <c r="AT2541" s="15">
        <v>43972</v>
      </c>
      <c r="AU2541">
        <v>25.391680012118499</v>
      </c>
      <c r="AV2541" s="15">
        <v>43937</v>
      </c>
      <c r="AW2541">
        <v>56.6158084097939</v>
      </c>
      <c r="AY2541" s="38">
        <v>42717</v>
      </c>
      <c r="AZ2541">
        <f t="shared" si="498"/>
        <v>0</v>
      </c>
      <c r="BA2541" s="40">
        <v>42717</v>
      </c>
      <c r="BB2541">
        <f t="shared" si="499"/>
        <v>22.071421034838</v>
      </c>
      <c r="BC2541" s="40">
        <v>42717</v>
      </c>
      <c r="BD2541">
        <f t="shared" si="500"/>
        <v>69.698897380851605</v>
      </c>
      <c r="BE2541" s="40">
        <v>42717</v>
      </c>
      <c r="BF2541">
        <f t="shared" si="501"/>
        <v>50.543360024237003</v>
      </c>
      <c r="BG2541" s="40">
        <v>42717</v>
      </c>
      <c r="BH2541">
        <f t="shared" si="502"/>
        <v>151.6461594352395</v>
      </c>
      <c r="BJ2541" s="40">
        <v>42717</v>
      </c>
      <c r="BK2541">
        <f t="shared" si="503"/>
        <v>293.9598378751661</v>
      </c>
      <c r="BL2541">
        <f>BK2541-MAX($BK$3:BK2541)</f>
        <v>-0.95834593620958231</v>
      </c>
      <c r="BO2541" s="15">
        <v>44155</v>
      </c>
      <c r="BP2541">
        <v>-13.0931930905938</v>
      </c>
      <c r="BQ2541" s="15">
        <v>44089</v>
      </c>
      <c r="BR2541">
        <v>24.632080534973898</v>
      </c>
      <c r="BS2541" s="15">
        <v>43973</v>
      </c>
      <c r="BT2541">
        <v>33.299448690425798</v>
      </c>
      <c r="BU2541" s="15">
        <v>43991</v>
      </c>
      <c r="BV2541">
        <v>21.518599307643701</v>
      </c>
      <c r="BW2541" s="15">
        <v>43959</v>
      </c>
      <c r="BX2541">
        <v>47.292695917764597</v>
      </c>
      <c r="BZ2541" s="40">
        <v>42717</v>
      </c>
      <c r="CA2541">
        <f t="shared" si="504"/>
        <v>0</v>
      </c>
      <c r="CB2541" s="40">
        <v>42717</v>
      </c>
      <c r="CC2541">
        <f t="shared" si="505"/>
        <v>20.292080534973799</v>
      </c>
      <c r="CD2541" s="40">
        <v>42717</v>
      </c>
      <c r="CE2541">
        <f t="shared" si="506"/>
        <v>34.959448690425802</v>
      </c>
      <c r="CF2541" s="40">
        <v>42717</v>
      </c>
      <c r="CG2541">
        <f t="shared" si="507"/>
        <v>44.217198615287401</v>
      </c>
      <c r="CH2541" s="40">
        <v>42717</v>
      </c>
      <c r="CI2541">
        <f t="shared" si="508"/>
        <v>121.088806333251</v>
      </c>
      <c r="CK2541" s="40">
        <v>42717</v>
      </c>
      <c r="CL2541">
        <f t="shared" si="509"/>
        <v>220.557534173938</v>
      </c>
      <c r="CM2541">
        <f>CL2541-MAX($CL$3:CL2541)</f>
        <v>-0.58834593620980513</v>
      </c>
    </row>
    <row r="2542" spans="27:91">
      <c r="AA2542" s="38">
        <v>44098</v>
      </c>
      <c r="AB2542" s="12">
        <v>124.534110382036</v>
      </c>
      <c r="AE2542" s="15">
        <v>44076</v>
      </c>
      <c r="AF2542">
        <v>135.107083472683</v>
      </c>
      <c r="AI2542" s="15">
        <v>44529</v>
      </c>
      <c r="AJ2542">
        <v>94.113067820923504</v>
      </c>
      <c r="AK2542" s="15">
        <v>44200</v>
      </c>
      <c r="AL2542">
        <v>99.609860235696601</v>
      </c>
      <c r="AN2542" s="15">
        <v>44158</v>
      </c>
      <c r="AO2542">
        <v>-13.0931930905938</v>
      </c>
      <c r="AP2542" s="15">
        <v>44097</v>
      </c>
      <c r="AQ2542">
        <v>24.011421034838001</v>
      </c>
      <c r="AR2542" s="15">
        <v>43987</v>
      </c>
      <c r="AS2542">
        <v>34.979448690425798</v>
      </c>
      <c r="AT2542" s="15">
        <v>43973</v>
      </c>
      <c r="AU2542">
        <v>25.391680012118499</v>
      </c>
      <c r="AV2542" s="15">
        <v>43938</v>
      </c>
      <c r="AW2542">
        <v>54.6158084097939</v>
      </c>
      <c r="AY2542" s="38">
        <v>42718</v>
      </c>
      <c r="AZ2542">
        <f t="shared" si="498"/>
        <v>0</v>
      </c>
      <c r="BA2542" s="40">
        <v>42718</v>
      </c>
      <c r="BB2542">
        <f t="shared" si="499"/>
        <v>22.071421034838</v>
      </c>
      <c r="BC2542" s="40">
        <v>42718</v>
      </c>
      <c r="BD2542">
        <f t="shared" si="500"/>
        <v>69.698897380851605</v>
      </c>
      <c r="BE2542" s="40">
        <v>42718</v>
      </c>
      <c r="BF2542">
        <f t="shared" si="501"/>
        <v>50.543360024237003</v>
      </c>
      <c r="BG2542" s="40">
        <v>42718</v>
      </c>
      <c r="BH2542">
        <f t="shared" si="502"/>
        <v>151.6461594352395</v>
      </c>
      <c r="BJ2542" s="40">
        <v>42718</v>
      </c>
      <c r="BK2542">
        <f t="shared" si="503"/>
        <v>293.9598378751661</v>
      </c>
      <c r="BL2542">
        <f>BK2542-MAX($BK$3:BK2542)</f>
        <v>-0.95834593620958231</v>
      </c>
      <c r="BO2542" s="15">
        <v>44158</v>
      </c>
      <c r="BP2542">
        <v>-13.0931930905938</v>
      </c>
      <c r="BQ2542" s="15">
        <v>44090</v>
      </c>
      <c r="BR2542">
        <v>24.632080534973898</v>
      </c>
      <c r="BS2542" s="15">
        <v>43976</v>
      </c>
      <c r="BT2542">
        <v>33.299448690425798</v>
      </c>
      <c r="BU2542" s="15">
        <v>43992</v>
      </c>
      <c r="BV2542">
        <v>21.518599307643701</v>
      </c>
      <c r="BW2542" s="15">
        <v>43962</v>
      </c>
      <c r="BX2542">
        <v>47.822695917764598</v>
      </c>
      <c r="BZ2542" s="40">
        <v>42718</v>
      </c>
      <c r="CA2542">
        <f t="shared" si="504"/>
        <v>0</v>
      </c>
      <c r="CB2542" s="40">
        <v>42718</v>
      </c>
      <c r="CC2542">
        <f t="shared" si="505"/>
        <v>20.292080534973799</v>
      </c>
      <c r="CD2542" s="40">
        <v>42718</v>
      </c>
      <c r="CE2542">
        <f t="shared" si="506"/>
        <v>34.959448690425802</v>
      </c>
      <c r="CF2542" s="40">
        <v>42718</v>
      </c>
      <c r="CG2542">
        <f t="shared" si="507"/>
        <v>44.217198615287401</v>
      </c>
      <c r="CH2542" s="40">
        <v>42718</v>
      </c>
      <c r="CI2542">
        <f t="shared" si="508"/>
        <v>121.088806333251</v>
      </c>
      <c r="CK2542" s="40">
        <v>42718</v>
      </c>
      <c r="CL2542">
        <f t="shared" si="509"/>
        <v>220.557534173938</v>
      </c>
      <c r="CM2542">
        <f>CL2542-MAX($CL$3:CL2542)</f>
        <v>-0.58834593620980513</v>
      </c>
    </row>
    <row r="2543" spans="27:91">
      <c r="AA2543" s="38">
        <v>44099</v>
      </c>
      <c r="AB2543" s="12">
        <v>124.774110382036</v>
      </c>
      <c r="AE2543" s="15">
        <v>44077</v>
      </c>
      <c r="AF2543">
        <v>135.14708347268299</v>
      </c>
      <c r="AI2543" s="15">
        <v>44530</v>
      </c>
      <c r="AJ2543">
        <v>93.2430678209235</v>
      </c>
      <c r="AK2543" s="15">
        <v>44207</v>
      </c>
      <c r="AL2543">
        <v>99.609860235696601</v>
      </c>
      <c r="AN2543" s="15">
        <v>44159</v>
      </c>
      <c r="AO2543">
        <v>-13.0931930905938</v>
      </c>
      <c r="AP2543" s="15">
        <v>44098</v>
      </c>
      <c r="AQ2543">
        <v>24.011421034838001</v>
      </c>
      <c r="AR2543" s="15">
        <v>43990</v>
      </c>
      <c r="AS2543">
        <v>34.979448690425798</v>
      </c>
      <c r="AT2543" s="15">
        <v>43976</v>
      </c>
      <c r="AU2543">
        <v>25.391680012118499</v>
      </c>
      <c r="AV2543" s="15">
        <v>43941</v>
      </c>
      <c r="AW2543">
        <v>55.965808409793901</v>
      </c>
      <c r="AY2543" s="38">
        <v>42719</v>
      </c>
      <c r="AZ2543">
        <f t="shared" si="498"/>
        <v>0</v>
      </c>
      <c r="BA2543" s="40">
        <v>42719</v>
      </c>
      <c r="BB2543">
        <f t="shared" si="499"/>
        <v>22.071421034838</v>
      </c>
      <c r="BC2543" s="40">
        <v>42719</v>
      </c>
      <c r="BD2543">
        <f t="shared" si="500"/>
        <v>69.698897380851605</v>
      </c>
      <c r="BE2543" s="40">
        <v>42719</v>
      </c>
      <c r="BF2543">
        <f t="shared" si="501"/>
        <v>50.543360024237003</v>
      </c>
      <c r="BG2543" s="40">
        <v>42719</v>
      </c>
      <c r="BH2543">
        <f t="shared" si="502"/>
        <v>151.6461594352395</v>
      </c>
      <c r="BJ2543" s="40">
        <v>42719</v>
      </c>
      <c r="BK2543">
        <f t="shared" si="503"/>
        <v>293.9598378751661</v>
      </c>
      <c r="BL2543">
        <f>BK2543-MAX($BK$3:BK2543)</f>
        <v>-0.95834593620958231</v>
      </c>
      <c r="BO2543" s="15">
        <v>44159</v>
      </c>
      <c r="BP2543">
        <v>-13.0931930905938</v>
      </c>
      <c r="BQ2543" s="15">
        <v>44091</v>
      </c>
      <c r="BR2543">
        <v>24.632080534973898</v>
      </c>
      <c r="BS2543" s="15">
        <v>43977</v>
      </c>
      <c r="BT2543">
        <v>33.299448690425798</v>
      </c>
      <c r="BU2543" s="15">
        <v>43993</v>
      </c>
      <c r="BV2543">
        <v>21.518599307643701</v>
      </c>
      <c r="BW2543" s="15">
        <v>43963</v>
      </c>
      <c r="BX2543">
        <v>48.672695917764599</v>
      </c>
      <c r="BZ2543" s="40">
        <v>42719</v>
      </c>
      <c r="CA2543">
        <f t="shared" si="504"/>
        <v>0</v>
      </c>
      <c r="CB2543" s="40">
        <v>42719</v>
      </c>
      <c r="CC2543">
        <f t="shared" si="505"/>
        <v>20.292080534973799</v>
      </c>
      <c r="CD2543" s="40">
        <v>42719</v>
      </c>
      <c r="CE2543">
        <f t="shared" si="506"/>
        <v>34.959448690425802</v>
      </c>
      <c r="CF2543" s="40">
        <v>42719</v>
      </c>
      <c r="CG2543">
        <f t="shared" si="507"/>
        <v>44.217198615287401</v>
      </c>
      <c r="CH2543" s="40">
        <v>42719</v>
      </c>
      <c r="CI2543">
        <f t="shared" si="508"/>
        <v>121.088806333251</v>
      </c>
      <c r="CK2543" s="40">
        <v>42719</v>
      </c>
      <c r="CL2543">
        <f t="shared" si="509"/>
        <v>220.557534173938</v>
      </c>
      <c r="CM2543">
        <f>CL2543-MAX($CL$3:CL2543)</f>
        <v>-0.58834593620980513</v>
      </c>
    </row>
    <row r="2544" spans="27:91">
      <c r="AA2544" s="38">
        <v>44102</v>
      </c>
      <c r="AB2544" s="12">
        <v>125.17411038203601</v>
      </c>
      <c r="AE2544" s="15">
        <v>44078</v>
      </c>
      <c r="AF2544">
        <v>135.02708347268299</v>
      </c>
      <c r="AI2544" s="15">
        <v>44543</v>
      </c>
      <c r="AJ2544">
        <v>93.2430678209235</v>
      </c>
      <c r="AK2544" s="15">
        <v>44208</v>
      </c>
      <c r="AL2544">
        <v>98.290352135018395</v>
      </c>
      <c r="AN2544" s="15">
        <v>44160</v>
      </c>
      <c r="AO2544">
        <v>-13.0931930905938</v>
      </c>
      <c r="AP2544" s="15">
        <v>44099</v>
      </c>
      <c r="AQ2544">
        <v>24.011421034838001</v>
      </c>
      <c r="AR2544" s="15">
        <v>43991</v>
      </c>
      <c r="AS2544">
        <v>34.979448690425798</v>
      </c>
      <c r="AT2544" s="15">
        <v>43977</v>
      </c>
      <c r="AU2544">
        <v>25.491680012118501</v>
      </c>
      <c r="AV2544" s="15">
        <v>43942</v>
      </c>
      <c r="AW2544">
        <v>55.9358084097939</v>
      </c>
      <c r="AY2544" s="38">
        <v>42720</v>
      </c>
      <c r="AZ2544">
        <f t="shared" si="498"/>
        <v>0</v>
      </c>
      <c r="BA2544" s="40">
        <v>42720</v>
      </c>
      <c r="BB2544">
        <f t="shared" si="499"/>
        <v>22.071421034838</v>
      </c>
      <c r="BC2544" s="40">
        <v>42720</v>
      </c>
      <c r="BD2544">
        <f t="shared" si="500"/>
        <v>69.698897380851605</v>
      </c>
      <c r="BE2544" s="40">
        <v>42720</v>
      </c>
      <c r="BF2544">
        <f t="shared" si="501"/>
        <v>50.543360024237003</v>
      </c>
      <c r="BG2544" s="40">
        <v>42720</v>
      </c>
      <c r="BH2544">
        <f t="shared" si="502"/>
        <v>151.6461594352395</v>
      </c>
      <c r="BJ2544" s="40">
        <v>42720</v>
      </c>
      <c r="BK2544">
        <f t="shared" si="503"/>
        <v>293.9598378751661</v>
      </c>
      <c r="BL2544">
        <f>BK2544-MAX($BK$3:BK2544)</f>
        <v>-0.95834593620958231</v>
      </c>
      <c r="BO2544" s="15">
        <v>44160</v>
      </c>
      <c r="BP2544">
        <v>-13.0931930905938</v>
      </c>
      <c r="BQ2544" s="15">
        <v>44092</v>
      </c>
      <c r="BR2544">
        <v>24.632080534973898</v>
      </c>
      <c r="BS2544" s="15">
        <v>43978</v>
      </c>
      <c r="BT2544">
        <v>33.299448690425798</v>
      </c>
      <c r="BU2544" s="15">
        <v>43994</v>
      </c>
      <c r="BV2544">
        <v>21.518599307643701</v>
      </c>
      <c r="BW2544" s="15">
        <v>43964</v>
      </c>
      <c r="BX2544">
        <v>49.422695917764599</v>
      </c>
      <c r="BZ2544" s="40">
        <v>42720</v>
      </c>
      <c r="CA2544">
        <f t="shared" si="504"/>
        <v>0</v>
      </c>
      <c r="CB2544" s="40">
        <v>42720</v>
      </c>
      <c r="CC2544">
        <f t="shared" si="505"/>
        <v>20.292080534973799</v>
      </c>
      <c r="CD2544" s="40">
        <v>42720</v>
      </c>
      <c r="CE2544">
        <f t="shared" si="506"/>
        <v>34.959448690425802</v>
      </c>
      <c r="CF2544" s="40">
        <v>42720</v>
      </c>
      <c r="CG2544">
        <f t="shared" si="507"/>
        <v>44.217198615287401</v>
      </c>
      <c r="CH2544" s="40">
        <v>42720</v>
      </c>
      <c r="CI2544">
        <f t="shared" si="508"/>
        <v>121.088806333251</v>
      </c>
      <c r="CK2544" s="40">
        <v>42720</v>
      </c>
      <c r="CL2544">
        <f t="shared" si="509"/>
        <v>220.557534173938</v>
      </c>
      <c r="CM2544">
        <f>CL2544-MAX($CL$3:CL2544)</f>
        <v>-0.58834593620980513</v>
      </c>
    </row>
    <row r="2545" spans="27:91">
      <c r="AA2545" s="38">
        <v>44103</v>
      </c>
      <c r="AB2545" s="12">
        <v>125.574110382036</v>
      </c>
      <c r="AE2545" s="15">
        <v>44081</v>
      </c>
      <c r="AF2545">
        <v>135.457083472683</v>
      </c>
      <c r="AI2545" s="15">
        <v>44544</v>
      </c>
      <c r="AJ2545">
        <v>93.193067820923503</v>
      </c>
      <c r="AK2545" s="15">
        <v>44209</v>
      </c>
      <c r="AL2545">
        <v>98.847209875635897</v>
      </c>
      <c r="AN2545" s="15">
        <v>44161</v>
      </c>
      <c r="AO2545">
        <v>-13.0931930905938</v>
      </c>
      <c r="AP2545" s="15">
        <v>44102</v>
      </c>
      <c r="AQ2545">
        <v>24.011421034838001</v>
      </c>
      <c r="AR2545" s="15">
        <v>43992</v>
      </c>
      <c r="AS2545">
        <v>34.979448690425798</v>
      </c>
      <c r="AT2545" s="15">
        <v>43978</v>
      </c>
      <c r="AU2545">
        <v>25.381680012118501</v>
      </c>
      <c r="AV2545" s="15">
        <v>43943</v>
      </c>
      <c r="AW2545">
        <v>55.095808409793896</v>
      </c>
      <c r="AY2545" s="38">
        <v>42721</v>
      </c>
      <c r="AZ2545">
        <f t="shared" si="498"/>
        <v>0</v>
      </c>
      <c r="BA2545" s="40">
        <v>42721</v>
      </c>
      <c r="BB2545">
        <f t="shared" si="499"/>
        <v>22.071421034838</v>
      </c>
      <c r="BC2545" s="40">
        <v>42721</v>
      </c>
      <c r="BD2545">
        <f t="shared" si="500"/>
        <v>69.698897380851605</v>
      </c>
      <c r="BE2545" s="40">
        <v>42721</v>
      </c>
      <c r="BF2545">
        <f t="shared" si="501"/>
        <v>50.543360024237003</v>
      </c>
      <c r="BG2545" s="40">
        <v>42721</v>
      </c>
      <c r="BH2545">
        <f t="shared" si="502"/>
        <v>151.6461594352395</v>
      </c>
      <c r="BJ2545" s="40">
        <v>42721</v>
      </c>
      <c r="BK2545">
        <f t="shared" si="503"/>
        <v>293.9598378751661</v>
      </c>
      <c r="BL2545">
        <f>BK2545-MAX($BK$3:BK2545)</f>
        <v>-0.95834593620958231</v>
      </c>
      <c r="BO2545" s="15">
        <v>44161</v>
      </c>
      <c r="BP2545">
        <v>-13.0931930905938</v>
      </c>
      <c r="BQ2545" s="15">
        <v>44095</v>
      </c>
      <c r="BR2545">
        <v>24.632080534973898</v>
      </c>
      <c r="BS2545" s="15">
        <v>43979</v>
      </c>
      <c r="BT2545">
        <v>33.299448690425798</v>
      </c>
      <c r="BU2545" s="15">
        <v>43997</v>
      </c>
      <c r="BV2545">
        <v>21.518599307643701</v>
      </c>
      <c r="BW2545" s="15">
        <v>43965</v>
      </c>
      <c r="BX2545">
        <v>49.322695917764598</v>
      </c>
      <c r="BZ2545" s="40">
        <v>42721</v>
      </c>
      <c r="CA2545">
        <f t="shared" si="504"/>
        <v>0</v>
      </c>
      <c r="CB2545" s="40">
        <v>42721</v>
      </c>
      <c r="CC2545">
        <f t="shared" si="505"/>
        <v>20.292080534973799</v>
      </c>
      <c r="CD2545" s="40">
        <v>42721</v>
      </c>
      <c r="CE2545">
        <f t="shared" si="506"/>
        <v>34.959448690425802</v>
      </c>
      <c r="CF2545" s="40">
        <v>42721</v>
      </c>
      <c r="CG2545">
        <f t="shared" si="507"/>
        <v>44.217198615287401</v>
      </c>
      <c r="CH2545" s="40">
        <v>42721</v>
      </c>
      <c r="CI2545">
        <f t="shared" si="508"/>
        <v>121.088806333251</v>
      </c>
      <c r="CK2545" s="40">
        <v>42721</v>
      </c>
      <c r="CL2545">
        <f t="shared" si="509"/>
        <v>220.557534173938</v>
      </c>
      <c r="CM2545">
        <f>CL2545-MAX($CL$3:CL2545)</f>
        <v>-0.58834593620980513</v>
      </c>
    </row>
    <row r="2546" spans="27:91">
      <c r="AA2546" s="38">
        <v>44109</v>
      </c>
      <c r="AB2546" s="12">
        <v>126.084110382036</v>
      </c>
      <c r="AE2546" s="15">
        <v>44082</v>
      </c>
      <c r="AF2546">
        <v>136.047083472683</v>
      </c>
      <c r="AI2546" s="15">
        <v>44545</v>
      </c>
      <c r="AJ2546">
        <v>93.203067820923494</v>
      </c>
      <c r="AK2546" s="15">
        <v>44210</v>
      </c>
      <c r="AL2546">
        <v>100.09539387181</v>
      </c>
      <c r="AN2546" s="15">
        <v>44162</v>
      </c>
      <c r="AO2546">
        <v>-13.0931930905938</v>
      </c>
      <c r="AP2546" s="15">
        <v>44103</v>
      </c>
      <c r="AQ2546">
        <v>24.011421034838001</v>
      </c>
      <c r="AR2546" s="15">
        <v>43993</v>
      </c>
      <c r="AS2546">
        <v>34.979448690425798</v>
      </c>
      <c r="AT2546" s="15">
        <v>43979</v>
      </c>
      <c r="AU2546">
        <v>25.251680012118499</v>
      </c>
      <c r="AV2546" s="15">
        <v>43944</v>
      </c>
      <c r="AW2546">
        <v>54.965808409793901</v>
      </c>
      <c r="AY2546" s="38">
        <v>42722</v>
      </c>
      <c r="AZ2546">
        <f t="shared" si="498"/>
        <v>0</v>
      </c>
      <c r="BA2546" s="40">
        <v>42722</v>
      </c>
      <c r="BB2546">
        <f t="shared" si="499"/>
        <v>22.071421034838</v>
      </c>
      <c r="BC2546" s="40">
        <v>42722</v>
      </c>
      <c r="BD2546">
        <f t="shared" si="500"/>
        <v>69.698897380851605</v>
      </c>
      <c r="BE2546" s="40">
        <v>42722</v>
      </c>
      <c r="BF2546">
        <f t="shared" si="501"/>
        <v>50.543360024237003</v>
      </c>
      <c r="BG2546" s="40">
        <v>42722</v>
      </c>
      <c r="BH2546">
        <f t="shared" si="502"/>
        <v>151.6461594352395</v>
      </c>
      <c r="BJ2546" s="40">
        <v>42722</v>
      </c>
      <c r="BK2546">
        <f t="shared" si="503"/>
        <v>293.9598378751661</v>
      </c>
      <c r="BL2546">
        <f>BK2546-MAX($BK$3:BK2546)</f>
        <v>-0.95834593620958231</v>
      </c>
      <c r="BO2546" s="15">
        <v>44162</v>
      </c>
      <c r="BP2546">
        <v>-13.0931930905938</v>
      </c>
      <c r="BQ2546" s="15">
        <v>44096</v>
      </c>
      <c r="BR2546">
        <v>24.632080534973898</v>
      </c>
      <c r="BS2546" s="15">
        <v>43980</v>
      </c>
      <c r="BT2546">
        <v>33.299448690425798</v>
      </c>
      <c r="BU2546" s="15">
        <v>43998</v>
      </c>
      <c r="BV2546">
        <v>21.518599307643701</v>
      </c>
      <c r="BW2546" s="15">
        <v>43966</v>
      </c>
      <c r="BX2546">
        <v>49.572695917764598</v>
      </c>
      <c r="BZ2546" s="40">
        <v>42722</v>
      </c>
      <c r="CA2546">
        <f t="shared" si="504"/>
        <v>0</v>
      </c>
      <c r="CB2546" s="40">
        <v>42722</v>
      </c>
      <c r="CC2546">
        <f t="shared" si="505"/>
        <v>20.292080534973799</v>
      </c>
      <c r="CD2546" s="40">
        <v>42722</v>
      </c>
      <c r="CE2546">
        <f t="shared" si="506"/>
        <v>34.959448690425802</v>
      </c>
      <c r="CF2546" s="40">
        <v>42722</v>
      </c>
      <c r="CG2546">
        <f t="shared" si="507"/>
        <v>44.217198615287401</v>
      </c>
      <c r="CH2546" s="40">
        <v>42722</v>
      </c>
      <c r="CI2546">
        <f t="shared" si="508"/>
        <v>121.088806333251</v>
      </c>
      <c r="CK2546" s="40">
        <v>42722</v>
      </c>
      <c r="CL2546">
        <f t="shared" si="509"/>
        <v>220.557534173938</v>
      </c>
      <c r="CM2546">
        <f>CL2546-MAX($CL$3:CL2546)</f>
        <v>-0.58834593620980513</v>
      </c>
    </row>
    <row r="2547" spans="27:91">
      <c r="AA2547" s="38">
        <v>44110</v>
      </c>
      <c r="AB2547" s="12">
        <v>126.64300874841</v>
      </c>
      <c r="AE2547" s="15">
        <v>44083</v>
      </c>
      <c r="AF2547">
        <v>136.18708347268301</v>
      </c>
      <c r="AI2547" s="15">
        <v>44546</v>
      </c>
      <c r="AJ2547">
        <v>93.573067820923498</v>
      </c>
      <c r="AK2547" s="15">
        <v>44211</v>
      </c>
      <c r="AL2547">
        <v>101.062943745849</v>
      </c>
      <c r="AN2547" s="15">
        <v>44165</v>
      </c>
      <c r="AO2547">
        <v>-13.0931930905938</v>
      </c>
      <c r="AP2547" s="15">
        <v>44109</v>
      </c>
      <c r="AQ2547">
        <v>24.011421034838001</v>
      </c>
      <c r="AR2547" s="15">
        <v>43994</v>
      </c>
      <c r="AS2547">
        <v>34.979448690425798</v>
      </c>
      <c r="AT2547" s="15">
        <v>43980</v>
      </c>
      <c r="AU2547">
        <v>25.271680012118502</v>
      </c>
      <c r="AV2547" s="15">
        <v>43945</v>
      </c>
      <c r="AW2547">
        <v>55.595808409793896</v>
      </c>
      <c r="AY2547" s="38">
        <v>42723</v>
      </c>
      <c r="AZ2547">
        <f t="shared" si="498"/>
        <v>0</v>
      </c>
      <c r="BA2547" s="40">
        <v>42723</v>
      </c>
      <c r="BB2547">
        <f t="shared" si="499"/>
        <v>22.071421034838</v>
      </c>
      <c r="BC2547" s="40">
        <v>42723</v>
      </c>
      <c r="BD2547">
        <f t="shared" si="500"/>
        <v>69.698897380851605</v>
      </c>
      <c r="BE2547" s="40">
        <v>42723</v>
      </c>
      <c r="BF2547">
        <f t="shared" si="501"/>
        <v>50.543360024237003</v>
      </c>
      <c r="BG2547" s="40">
        <v>42723</v>
      </c>
      <c r="BH2547">
        <f t="shared" si="502"/>
        <v>151.6461594352395</v>
      </c>
      <c r="BJ2547" s="40">
        <v>42723</v>
      </c>
      <c r="BK2547">
        <f t="shared" si="503"/>
        <v>293.9598378751661</v>
      </c>
      <c r="BL2547">
        <f>BK2547-MAX($BK$3:BK2547)</f>
        <v>-0.95834593620958231</v>
      </c>
      <c r="BO2547" s="15">
        <v>44165</v>
      </c>
      <c r="BP2547">
        <v>-13.0931930905938</v>
      </c>
      <c r="BQ2547" s="15">
        <v>44097</v>
      </c>
      <c r="BR2547">
        <v>24.632080534973898</v>
      </c>
      <c r="BS2547" s="15">
        <v>43983</v>
      </c>
      <c r="BT2547">
        <v>33.299448690425798</v>
      </c>
      <c r="BU2547" s="15">
        <v>43999</v>
      </c>
      <c r="BV2547">
        <v>21.518599307643701</v>
      </c>
      <c r="BW2547" s="15">
        <v>43969</v>
      </c>
      <c r="BX2547">
        <v>49.7426959177646</v>
      </c>
      <c r="BZ2547" s="40">
        <v>42723</v>
      </c>
      <c r="CA2547">
        <f t="shared" si="504"/>
        <v>0</v>
      </c>
      <c r="CB2547" s="40">
        <v>42723</v>
      </c>
      <c r="CC2547">
        <f t="shared" si="505"/>
        <v>20.292080534973799</v>
      </c>
      <c r="CD2547" s="40">
        <v>42723</v>
      </c>
      <c r="CE2547">
        <f t="shared" si="506"/>
        <v>34.959448690425802</v>
      </c>
      <c r="CF2547" s="40">
        <v>42723</v>
      </c>
      <c r="CG2547">
        <f t="shared" si="507"/>
        <v>44.217198615287401</v>
      </c>
      <c r="CH2547" s="40">
        <v>42723</v>
      </c>
      <c r="CI2547">
        <f t="shared" si="508"/>
        <v>121.088806333251</v>
      </c>
      <c r="CK2547" s="40">
        <v>42723</v>
      </c>
      <c r="CL2547">
        <f t="shared" si="509"/>
        <v>220.557534173938</v>
      </c>
      <c r="CM2547">
        <f>CL2547-MAX($CL$3:CL2547)</f>
        <v>-0.58834593620980513</v>
      </c>
    </row>
    <row r="2548" spans="27:91">
      <c r="AA2548" s="38">
        <v>44111</v>
      </c>
      <c r="AB2548" s="12">
        <v>126.84300874841</v>
      </c>
      <c r="AE2548" s="15">
        <v>44084</v>
      </c>
      <c r="AF2548">
        <v>136.917083472683</v>
      </c>
      <c r="AI2548" s="15">
        <v>44547</v>
      </c>
      <c r="AJ2548">
        <v>93.653067820923496</v>
      </c>
      <c r="AK2548" s="15">
        <v>44214</v>
      </c>
      <c r="AL2548">
        <v>101.030475200203</v>
      </c>
      <c r="AN2548" s="15">
        <v>44166</v>
      </c>
      <c r="AO2548">
        <v>-13.0931930905938</v>
      </c>
      <c r="AP2548" s="15">
        <v>44110</v>
      </c>
      <c r="AQ2548">
        <v>24.011421034838001</v>
      </c>
      <c r="AR2548" s="15">
        <v>43997</v>
      </c>
      <c r="AS2548">
        <v>34.979448690425798</v>
      </c>
      <c r="AT2548" s="15">
        <v>43983</v>
      </c>
      <c r="AU2548">
        <v>24.801680012118499</v>
      </c>
      <c r="AV2548" s="15">
        <v>43948</v>
      </c>
      <c r="AW2548">
        <v>55.805808409793897</v>
      </c>
      <c r="AY2548" s="38">
        <v>42724</v>
      </c>
      <c r="AZ2548">
        <f t="shared" si="498"/>
        <v>0</v>
      </c>
      <c r="BA2548" s="40">
        <v>42724</v>
      </c>
      <c r="BB2548">
        <f t="shared" si="499"/>
        <v>22.071421034838</v>
      </c>
      <c r="BC2548" s="40">
        <v>42724</v>
      </c>
      <c r="BD2548">
        <f t="shared" si="500"/>
        <v>69.698897380851605</v>
      </c>
      <c r="BE2548" s="40">
        <v>42724</v>
      </c>
      <c r="BF2548">
        <f t="shared" si="501"/>
        <v>50.543360024237003</v>
      </c>
      <c r="BG2548" s="40">
        <v>42724</v>
      </c>
      <c r="BH2548">
        <f t="shared" si="502"/>
        <v>151.6461594352395</v>
      </c>
      <c r="BJ2548" s="40">
        <v>42724</v>
      </c>
      <c r="BK2548">
        <f t="shared" si="503"/>
        <v>293.9598378751661</v>
      </c>
      <c r="BL2548">
        <f>BK2548-MAX($BK$3:BK2548)</f>
        <v>-0.95834593620958231</v>
      </c>
      <c r="BO2548" s="15">
        <v>44166</v>
      </c>
      <c r="BP2548">
        <v>-13.0931930905938</v>
      </c>
      <c r="BQ2548" s="15">
        <v>44098</v>
      </c>
      <c r="BR2548">
        <v>24.632080534973898</v>
      </c>
      <c r="BS2548" s="15">
        <v>43984</v>
      </c>
      <c r="BT2548">
        <v>33.299448690425798</v>
      </c>
      <c r="BU2548" s="15">
        <v>44000</v>
      </c>
      <c r="BV2548">
        <v>21.518599307643701</v>
      </c>
      <c r="BW2548" s="15">
        <v>43970</v>
      </c>
      <c r="BX2548">
        <v>49.852695917764599</v>
      </c>
      <c r="BZ2548" s="40">
        <v>42724</v>
      </c>
      <c r="CA2548">
        <f t="shared" si="504"/>
        <v>0</v>
      </c>
      <c r="CB2548" s="40">
        <v>42724</v>
      </c>
      <c r="CC2548">
        <f t="shared" si="505"/>
        <v>20.292080534973799</v>
      </c>
      <c r="CD2548" s="40">
        <v>42724</v>
      </c>
      <c r="CE2548">
        <f t="shared" si="506"/>
        <v>34.959448690425802</v>
      </c>
      <c r="CF2548" s="40">
        <v>42724</v>
      </c>
      <c r="CG2548">
        <f t="shared" si="507"/>
        <v>44.217198615287401</v>
      </c>
      <c r="CH2548" s="40">
        <v>42724</v>
      </c>
      <c r="CI2548">
        <f t="shared" si="508"/>
        <v>121.088806333251</v>
      </c>
      <c r="CK2548" s="40">
        <v>42724</v>
      </c>
      <c r="CL2548">
        <f t="shared" si="509"/>
        <v>220.557534173938</v>
      </c>
      <c r="CM2548">
        <f>CL2548-MAX($CL$3:CL2548)</f>
        <v>-0.58834593620980513</v>
      </c>
    </row>
    <row r="2549" spans="27:91">
      <c r="AA2549" s="38">
        <v>44112</v>
      </c>
      <c r="AB2549" s="12">
        <v>127.05300874840999</v>
      </c>
      <c r="AE2549" s="15">
        <v>44085</v>
      </c>
      <c r="AF2549">
        <v>137.167083472683</v>
      </c>
      <c r="AI2549" s="15">
        <v>44550</v>
      </c>
      <c r="AJ2549">
        <v>93.013067820923496</v>
      </c>
      <c r="AK2549" s="15">
        <v>44215</v>
      </c>
      <c r="AL2549">
        <v>99.786617024696397</v>
      </c>
      <c r="AN2549" s="15">
        <v>44167</v>
      </c>
      <c r="AO2549">
        <v>-13.0931930905938</v>
      </c>
      <c r="AP2549" s="15">
        <v>44111</v>
      </c>
      <c r="AQ2549">
        <v>24.011421034838001</v>
      </c>
      <c r="AR2549" s="15">
        <v>43998</v>
      </c>
      <c r="AS2549">
        <v>34.979448690425798</v>
      </c>
      <c r="AT2549" s="15">
        <v>43984</v>
      </c>
      <c r="AU2549">
        <v>24.801680012118499</v>
      </c>
      <c r="AV2549" s="15">
        <v>43949</v>
      </c>
      <c r="AW2549">
        <v>57.635808409793903</v>
      </c>
      <c r="AY2549" s="38">
        <v>42725</v>
      </c>
      <c r="AZ2549">
        <f t="shared" si="498"/>
        <v>0</v>
      </c>
      <c r="BA2549" s="40">
        <v>42725</v>
      </c>
      <c r="BB2549">
        <f t="shared" si="499"/>
        <v>22.071421034838</v>
      </c>
      <c r="BC2549" s="40">
        <v>42725</v>
      </c>
      <c r="BD2549">
        <f t="shared" si="500"/>
        <v>69.698897380851605</v>
      </c>
      <c r="BE2549" s="40">
        <v>42725</v>
      </c>
      <c r="BF2549">
        <f t="shared" si="501"/>
        <v>50.543360024237003</v>
      </c>
      <c r="BG2549" s="40">
        <v>42725</v>
      </c>
      <c r="BH2549">
        <f t="shared" si="502"/>
        <v>151.6461594352395</v>
      </c>
      <c r="BJ2549" s="40">
        <v>42725</v>
      </c>
      <c r="BK2549">
        <f t="shared" si="503"/>
        <v>293.9598378751661</v>
      </c>
      <c r="BL2549">
        <f>BK2549-MAX($BK$3:BK2549)</f>
        <v>-0.95834593620958231</v>
      </c>
      <c r="BO2549" s="15">
        <v>44167</v>
      </c>
      <c r="BP2549">
        <v>-13.0931930905938</v>
      </c>
      <c r="BQ2549" s="15">
        <v>44099</v>
      </c>
      <c r="BR2549">
        <v>24.632080534973898</v>
      </c>
      <c r="BS2549" s="15">
        <v>43985</v>
      </c>
      <c r="BT2549">
        <v>33.299448690425798</v>
      </c>
      <c r="BU2549" s="15">
        <v>44001</v>
      </c>
      <c r="BV2549">
        <v>21.518599307643701</v>
      </c>
      <c r="BW2549" s="15">
        <v>43971</v>
      </c>
      <c r="BX2549">
        <v>50.042695917764597</v>
      </c>
      <c r="BZ2549" s="40">
        <v>42725</v>
      </c>
      <c r="CA2549">
        <f t="shared" si="504"/>
        <v>0</v>
      </c>
      <c r="CB2549" s="40">
        <v>42725</v>
      </c>
      <c r="CC2549">
        <f t="shared" si="505"/>
        <v>20.292080534973799</v>
      </c>
      <c r="CD2549" s="40">
        <v>42725</v>
      </c>
      <c r="CE2549">
        <f t="shared" si="506"/>
        <v>34.959448690425802</v>
      </c>
      <c r="CF2549" s="40">
        <v>42725</v>
      </c>
      <c r="CG2549">
        <f t="shared" si="507"/>
        <v>44.217198615287401</v>
      </c>
      <c r="CH2549" s="40">
        <v>42725</v>
      </c>
      <c r="CI2549">
        <f t="shared" si="508"/>
        <v>121.088806333251</v>
      </c>
      <c r="CK2549" s="40">
        <v>42725</v>
      </c>
      <c r="CL2549">
        <f t="shared" si="509"/>
        <v>220.557534173938</v>
      </c>
      <c r="CM2549">
        <f>CL2549-MAX($CL$3:CL2549)</f>
        <v>-0.58834593620980513</v>
      </c>
    </row>
    <row r="2550" spans="27:91">
      <c r="AA2550" s="38">
        <v>44116</v>
      </c>
      <c r="AB2550" s="12">
        <v>127.47300874841</v>
      </c>
      <c r="AE2550" s="15">
        <v>44088</v>
      </c>
      <c r="AF2550">
        <v>137.327083472683</v>
      </c>
      <c r="AI2550" s="15">
        <v>44551</v>
      </c>
      <c r="AJ2550">
        <v>93.823067820923498</v>
      </c>
      <c r="AK2550" s="15">
        <v>44216</v>
      </c>
      <c r="AL2550">
        <v>98.973201983036802</v>
      </c>
      <c r="AN2550" s="15">
        <v>44168</v>
      </c>
      <c r="AO2550">
        <v>-13.0931930905938</v>
      </c>
      <c r="AP2550" s="15">
        <v>44112</v>
      </c>
      <c r="AQ2550">
        <v>24.011421034838001</v>
      </c>
      <c r="AR2550" s="15">
        <v>43999</v>
      </c>
      <c r="AS2550">
        <v>34.979448690425798</v>
      </c>
      <c r="AT2550" s="15">
        <v>43985</v>
      </c>
      <c r="AU2550">
        <v>24.801680012118499</v>
      </c>
      <c r="AV2550" s="15">
        <v>43950</v>
      </c>
      <c r="AW2550">
        <v>58.2558084097939</v>
      </c>
      <c r="AY2550" s="38">
        <v>42726</v>
      </c>
      <c r="AZ2550">
        <f t="shared" si="498"/>
        <v>0</v>
      </c>
      <c r="BA2550" s="40">
        <v>42726</v>
      </c>
      <c r="BB2550">
        <f t="shared" si="499"/>
        <v>22.071421034838</v>
      </c>
      <c r="BC2550" s="40">
        <v>42726</v>
      </c>
      <c r="BD2550">
        <f t="shared" si="500"/>
        <v>69.698897380851605</v>
      </c>
      <c r="BE2550" s="40">
        <v>42726</v>
      </c>
      <c r="BF2550">
        <f t="shared" si="501"/>
        <v>50.543360024237003</v>
      </c>
      <c r="BG2550" s="40">
        <v>42726</v>
      </c>
      <c r="BH2550">
        <f t="shared" si="502"/>
        <v>151.6461594352395</v>
      </c>
      <c r="BJ2550" s="40">
        <v>42726</v>
      </c>
      <c r="BK2550">
        <f t="shared" si="503"/>
        <v>293.9598378751661</v>
      </c>
      <c r="BL2550">
        <f>BK2550-MAX($BK$3:BK2550)</f>
        <v>-0.95834593620958231</v>
      </c>
      <c r="BO2550" s="15">
        <v>44168</v>
      </c>
      <c r="BP2550">
        <v>-13.0931930905938</v>
      </c>
      <c r="BQ2550" s="15">
        <v>44102</v>
      </c>
      <c r="BR2550">
        <v>24.632080534973898</v>
      </c>
      <c r="BS2550" s="15">
        <v>43986</v>
      </c>
      <c r="BT2550">
        <v>33.299448690425798</v>
      </c>
      <c r="BU2550" s="15">
        <v>44004</v>
      </c>
      <c r="BV2550">
        <v>21.518599307643701</v>
      </c>
      <c r="BW2550" s="15">
        <v>43972</v>
      </c>
      <c r="BX2550">
        <v>50.472695917764597</v>
      </c>
      <c r="BZ2550" s="40">
        <v>42726</v>
      </c>
      <c r="CA2550">
        <f t="shared" si="504"/>
        <v>0</v>
      </c>
      <c r="CB2550" s="40">
        <v>42726</v>
      </c>
      <c r="CC2550">
        <f t="shared" si="505"/>
        <v>20.292080534973799</v>
      </c>
      <c r="CD2550" s="40">
        <v>42726</v>
      </c>
      <c r="CE2550">
        <f t="shared" si="506"/>
        <v>34.959448690425802</v>
      </c>
      <c r="CF2550" s="40">
        <v>42726</v>
      </c>
      <c r="CG2550">
        <f t="shared" si="507"/>
        <v>44.217198615287401</v>
      </c>
      <c r="CH2550" s="40">
        <v>42726</v>
      </c>
      <c r="CI2550">
        <f t="shared" si="508"/>
        <v>121.088806333251</v>
      </c>
      <c r="CK2550" s="40">
        <v>42726</v>
      </c>
      <c r="CL2550">
        <f t="shared" si="509"/>
        <v>220.557534173938</v>
      </c>
      <c r="CM2550">
        <f>CL2550-MAX($CL$3:CL2550)</f>
        <v>-0.58834593620980513</v>
      </c>
    </row>
    <row r="2551" spans="27:91">
      <c r="AA2551" s="38">
        <v>44117</v>
      </c>
      <c r="AB2551" s="12">
        <v>127.67300874841</v>
      </c>
      <c r="AE2551" s="15">
        <v>44089</v>
      </c>
      <c r="AF2551">
        <v>137.447083472683</v>
      </c>
      <c r="AI2551" s="15">
        <v>44552</v>
      </c>
      <c r="AJ2551">
        <v>94.233067820923495</v>
      </c>
      <c r="AK2551" s="15">
        <v>44217</v>
      </c>
      <c r="AL2551">
        <v>98.893117742704803</v>
      </c>
      <c r="AN2551" s="15">
        <v>44169</v>
      </c>
      <c r="AO2551">
        <v>-13.0931930905938</v>
      </c>
      <c r="AP2551" s="15">
        <v>44116</v>
      </c>
      <c r="AQ2551">
        <v>24.011421034838001</v>
      </c>
      <c r="AR2551" s="15">
        <v>44000</v>
      </c>
      <c r="AS2551">
        <v>34.979448690425798</v>
      </c>
      <c r="AT2551" s="15">
        <v>43986</v>
      </c>
      <c r="AU2551">
        <v>24.801680012118499</v>
      </c>
      <c r="AV2551" s="15">
        <v>43955</v>
      </c>
      <c r="AW2551">
        <v>59.295808409793899</v>
      </c>
      <c r="AY2551" s="38">
        <v>42727</v>
      </c>
      <c r="AZ2551">
        <f t="shared" si="498"/>
        <v>0</v>
      </c>
      <c r="BA2551" s="40">
        <v>42727</v>
      </c>
      <c r="BB2551">
        <f t="shared" si="499"/>
        <v>22.071421034838</v>
      </c>
      <c r="BC2551" s="40">
        <v>42727</v>
      </c>
      <c r="BD2551">
        <f t="shared" si="500"/>
        <v>69.698897380851605</v>
      </c>
      <c r="BE2551" s="40">
        <v>42727</v>
      </c>
      <c r="BF2551">
        <f t="shared" si="501"/>
        <v>50.543360024237003</v>
      </c>
      <c r="BG2551" s="40">
        <v>42727</v>
      </c>
      <c r="BH2551">
        <f t="shared" si="502"/>
        <v>151.6461594352395</v>
      </c>
      <c r="BJ2551" s="40">
        <v>42727</v>
      </c>
      <c r="BK2551">
        <f t="shared" si="503"/>
        <v>293.9598378751661</v>
      </c>
      <c r="BL2551">
        <f>BK2551-MAX($BK$3:BK2551)</f>
        <v>-0.95834593620958231</v>
      </c>
      <c r="BO2551" s="15">
        <v>44169</v>
      </c>
      <c r="BP2551">
        <v>-13.0931930905938</v>
      </c>
      <c r="BQ2551" s="15">
        <v>44103</v>
      </c>
      <c r="BR2551">
        <v>24.632080534973898</v>
      </c>
      <c r="BS2551" s="15">
        <v>43987</v>
      </c>
      <c r="BT2551">
        <v>33.299448690425798</v>
      </c>
      <c r="BU2551" s="15">
        <v>44005</v>
      </c>
      <c r="BV2551">
        <v>21.518599307643701</v>
      </c>
      <c r="BW2551" s="15">
        <v>43973</v>
      </c>
      <c r="BX2551">
        <v>49.822695917764598</v>
      </c>
      <c r="BZ2551" s="40">
        <v>42727</v>
      </c>
      <c r="CA2551">
        <f t="shared" si="504"/>
        <v>0</v>
      </c>
      <c r="CB2551" s="40">
        <v>42727</v>
      </c>
      <c r="CC2551">
        <f t="shared" si="505"/>
        <v>20.292080534973799</v>
      </c>
      <c r="CD2551" s="40">
        <v>42727</v>
      </c>
      <c r="CE2551">
        <f t="shared" si="506"/>
        <v>34.959448690425802</v>
      </c>
      <c r="CF2551" s="40">
        <v>42727</v>
      </c>
      <c r="CG2551">
        <f t="shared" si="507"/>
        <v>44.217198615287401</v>
      </c>
      <c r="CH2551" s="40">
        <v>42727</v>
      </c>
      <c r="CI2551">
        <f t="shared" si="508"/>
        <v>121.088806333251</v>
      </c>
      <c r="CK2551" s="40">
        <v>42727</v>
      </c>
      <c r="CL2551">
        <f t="shared" si="509"/>
        <v>220.557534173938</v>
      </c>
      <c r="CM2551">
        <f>CL2551-MAX($CL$3:CL2551)</f>
        <v>-0.58834593620980513</v>
      </c>
    </row>
    <row r="2552" spans="27:91">
      <c r="AA2552" s="38">
        <v>44118</v>
      </c>
      <c r="AB2552" s="12">
        <v>127.77300874841001</v>
      </c>
      <c r="AE2552" s="15">
        <v>44090</v>
      </c>
      <c r="AF2552">
        <v>137.56708347268301</v>
      </c>
      <c r="AI2552" s="15">
        <v>44553</v>
      </c>
      <c r="AJ2552">
        <v>94.483067820923495</v>
      </c>
      <c r="AK2552" s="15">
        <v>44218</v>
      </c>
      <c r="AL2552">
        <v>100.13723045212799</v>
      </c>
      <c r="AN2552" s="15">
        <v>44172</v>
      </c>
      <c r="AO2552">
        <v>-13.0931930905938</v>
      </c>
      <c r="AP2552" s="15">
        <v>44117</v>
      </c>
      <c r="AQ2552">
        <v>24.011421034838001</v>
      </c>
      <c r="AR2552" s="15">
        <v>44001</v>
      </c>
      <c r="AS2552">
        <v>34.979448690425798</v>
      </c>
      <c r="AT2552" s="15">
        <v>43987</v>
      </c>
      <c r="AU2552">
        <v>24.801680012118499</v>
      </c>
      <c r="AV2552" s="15">
        <v>43957</v>
      </c>
      <c r="AW2552">
        <v>61.651843709566101</v>
      </c>
      <c r="AY2552" s="38">
        <v>42728</v>
      </c>
      <c r="AZ2552">
        <f t="shared" si="498"/>
        <v>0</v>
      </c>
      <c r="BA2552" s="40">
        <v>42728</v>
      </c>
      <c r="BB2552">
        <f t="shared" si="499"/>
        <v>22.071421034838</v>
      </c>
      <c r="BC2552" s="40">
        <v>42728</v>
      </c>
      <c r="BD2552">
        <f t="shared" si="500"/>
        <v>69.698897380851605</v>
      </c>
      <c r="BE2552" s="40">
        <v>42728</v>
      </c>
      <c r="BF2552">
        <f t="shared" si="501"/>
        <v>50.543360024237003</v>
      </c>
      <c r="BG2552" s="40">
        <v>42728</v>
      </c>
      <c r="BH2552">
        <f t="shared" si="502"/>
        <v>151.6461594352395</v>
      </c>
      <c r="BJ2552" s="40">
        <v>42728</v>
      </c>
      <c r="BK2552">
        <f t="shared" si="503"/>
        <v>293.9598378751661</v>
      </c>
      <c r="BL2552">
        <f>BK2552-MAX($BK$3:BK2552)</f>
        <v>-0.95834593620958231</v>
      </c>
      <c r="BO2552" s="15">
        <v>44172</v>
      </c>
      <c r="BP2552">
        <v>-13.0931930905938</v>
      </c>
      <c r="BQ2552" s="15">
        <v>44109</v>
      </c>
      <c r="BR2552">
        <v>24.632080534973898</v>
      </c>
      <c r="BS2552" s="15">
        <v>43990</v>
      </c>
      <c r="BT2552">
        <v>33.299448690425798</v>
      </c>
      <c r="BU2552" s="15">
        <v>44006</v>
      </c>
      <c r="BV2552">
        <v>21.518599307643701</v>
      </c>
      <c r="BW2552" s="15">
        <v>43976</v>
      </c>
      <c r="BX2552">
        <v>50.3826959177646</v>
      </c>
      <c r="BZ2552" s="40">
        <v>42728</v>
      </c>
      <c r="CA2552">
        <f t="shared" si="504"/>
        <v>0</v>
      </c>
      <c r="CB2552" s="40">
        <v>42728</v>
      </c>
      <c r="CC2552">
        <f t="shared" si="505"/>
        <v>20.292080534973799</v>
      </c>
      <c r="CD2552" s="40">
        <v>42728</v>
      </c>
      <c r="CE2552">
        <f t="shared" si="506"/>
        <v>34.959448690425802</v>
      </c>
      <c r="CF2552" s="40">
        <v>42728</v>
      </c>
      <c r="CG2552">
        <f t="shared" si="507"/>
        <v>44.217198615287401</v>
      </c>
      <c r="CH2552" s="40">
        <v>42728</v>
      </c>
      <c r="CI2552">
        <f t="shared" si="508"/>
        <v>121.088806333251</v>
      </c>
      <c r="CK2552" s="40">
        <v>42728</v>
      </c>
      <c r="CL2552">
        <f t="shared" si="509"/>
        <v>220.557534173938</v>
      </c>
      <c r="CM2552">
        <f>CL2552-MAX($CL$3:CL2552)</f>
        <v>-0.58834593620980513</v>
      </c>
    </row>
    <row r="2553" spans="27:91">
      <c r="AA2553" s="38">
        <v>44119</v>
      </c>
      <c r="AB2553" s="12">
        <v>128.05300874841001</v>
      </c>
      <c r="AE2553" s="15">
        <v>44091</v>
      </c>
      <c r="AF2553">
        <v>137.47708347268301</v>
      </c>
      <c r="AI2553" s="15">
        <v>44554</v>
      </c>
      <c r="AJ2553">
        <v>94.473067820923504</v>
      </c>
      <c r="AK2553" s="15">
        <v>44221</v>
      </c>
      <c r="AL2553">
        <v>99.901150120815899</v>
      </c>
      <c r="AN2553" s="15">
        <v>44173</v>
      </c>
      <c r="AO2553">
        <v>-13.0931930905938</v>
      </c>
      <c r="AP2553" s="15">
        <v>44118</v>
      </c>
      <c r="AQ2553">
        <v>24.011421034838001</v>
      </c>
      <c r="AR2553" s="15">
        <v>44004</v>
      </c>
      <c r="AS2553">
        <v>34.979448690425798</v>
      </c>
      <c r="AT2553" s="15">
        <v>43990</v>
      </c>
      <c r="AU2553">
        <v>24.801680012118499</v>
      </c>
      <c r="AV2553" s="15">
        <v>43958</v>
      </c>
      <c r="AW2553">
        <v>62.455568883141503</v>
      </c>
      <c r="AY2553" s="38">
        <v>42729</v>
      </c>
      <c r="AZ2553">
        <f t="shared" si="498"/>
        <v>0</v>
      </c>
      <c r="BA2553" s="40">
        <v>42729</v>
      </c>
      <c r="BB2553">
        <f t="shared" si="499"/>
        <v>22.071421034838</v>
      </c>
      <c r="BC2553" s="40">
        <v>42729</v>
      </c>
      <c r="BD2553">
        <f t="shared" si="500"/>
        <v>69.698897380851605</v>
      </c>
      <c r="BE2553" s="40">
        <v>42729</v>
      </c>
      <c r="BF2553">
        <f t="shared" si="501"/>
        <v>50.543360024237003</v>
      </c>
      <c r="BG2553" s="40">
        <v>42729</v>
      </c>
      <c r="BH2553">
        <f t="shared" si="502"/>
        <v>151.6461594352395</v>
      </c>
      <c r="BJ2553" s="40">
        <v>42729</v>
      </c>
      <c r="BK2553">
        <f t="shared" si="503"/>
        <v>293.9598378751661</v>
      </c>
      <c r="BL2553">
        <f>BK2553-MAX($BK$3:BK2553)</f>
        <v>-0.95834593620958231</v>
      </c>
      <c r="BO2553" s="15">
        <v>44173</v>
      </c>
      <c r="BP2553">
        <v>-13.0931930905938</v>
      </c>
      <c r="BQ2553" s="15">
        <v>44110</v>
      </c>
      <c r="BR2553">
        <v>24.632080534973898</v>
      </c>
      <c r="BS2553" s="15">
        <v>43991</v>
      </c>
      <c r="BT2553">
        <v>33.299448690425798</v>
      </c>
      <c r="BU2553" s="15">
        <v>44007</v>
      </c>
      <c r="BV2553">
        <v>21.518599307643701</v>
      </c>
      <c r="BW2553" s="15">
        <v>43977</v>
      </c>
      <c r="BX2553">
        <v>50.102695917764599</v>
      </c>
      <c r="BZ2553" s="40">
        <v>42729</v>
      </c>
      <c r="CA2553">
        <f t="shared" si="504"/>
        <v>0</v>
      </c>
      <c r="CB2553" s="40">
        <v>42729</v>
      </c>
      <c r="CC2553">
        <f t="shared" si="505"/>
        <v>20.292080534973799</v>
      </c>
      <c r="CD2553" s="40">
        <v>42729</v>
      </c>
      <c r="CE2553">
        <f t="shared" si="506"/>
        <v>34.959448690425802</v>
      </c>
      <c r="CF2553" s="40">
        <v>42729</v>
      </c>
      <c r="CG2553">
        <f t="shared" si="507"/>
        <v>44.217198615287401</v>
      </c>
      <c r="CH2553" s="40">
        <v>42729</v>
      </c>
      <c r="CI2553">
        <f t="shared" si="508"/>
        <v>121.088806333251</v>
      </c>
      <c r="CK2553" s="40">
        <v>42729</v>
      </c>
      <c r="CL2553">
        <f t="shared" si="509"/>
        <v>220.557534173938</v>
      </c>
      <c r="CM2553">
        <f>CL2553-MAX($CL$3:CL2553)</f>
        <v>-0.58834593620980513</v>
      </c>
    </row>
    <row r="2554" spans="27:91">
      <c r="AA2554" s="38">
        <v>44120</v>
      </c>
      <c r="AB2554" s="12">
        <v>127.96300874841</v>
      </c>
      <c r="AE2554" s="15">
        <v>44092</v>
      </c>
      <c r="AF2554">
        <v>137.74708347268299</v>
      </c>
      <c r="AI2554" s="15">
        <v>44557</v>
      </c>
      <c r="AJ2554">
        <v>94.653067820923496</v>
      </c>
      <c r="AK2554" s="15">
        <v>44222</v>
      </c>
      <c r="AL2554">
        <v>101.464528872785</v>
      </c>
      <c r="AN2554" s="15">
        <v>44174</v>
      </c>
      <c r="AO2554">
        <v>-13.0931930905938</v>
      </c>
      <c r="AP2554" s="15">
        <v>44119</v>
      </c>
      <c r="AQ2554">
        <v>24.011421034838001</v>
      </c>
      <c r="AR2554" s="15">
        <v>44005</v>
      </c>
      <c r="AS2554">
        <v>34.979448690425798</v>
      </c>
      <c r="AT2554" s="15">
        <v>43991</v>
      </c>
      <c r="AU2554">
        <v>24.801680012118499</v>
      </c>
      <c r="AV2554" s="15">
        <v>43959</v>
      </c>
      <c r="AW2554">
        <v>63.5755688831415</v>
      </c>
      <c r="AY2554" s="38">
        <v>42730</v>
      </c>
      <c r="AZ2554">
        <f t="shared" si="498"/>
        <v>0</v>
      </c>
      <c r="BA2554" s="40">
        <v>42730</v>
      </c>
      <c r="BB2554">
        <f t="shared" si="499"/>
        <v>22.071421034838</v>
      </c>
      <c r="BC2554" s="40">
        <v>42730</v>
      </c>
      <c r="BD2554">
        <f t="shared" si="500"/>
        <v>69.698897380851605</v>
      </c>
      <c r="BE2554" s="40">
        <v>42730</v>
      </c>
      <c r="BF2554">
        <f t="shared" si="501"/>
        <v>50.543360024237003</v>
      </c>
      <c r="BG2554" s="40">
        <v>42730</v>
      </c>
      <c r="BH2554">
        <f t="shared" si="502"/>
        <v>151.6461594352395</v>
      </c>
      <c r="BJ2554" s="40">
        <v>42730</v>
      </c>
      <c r="BK2554">
        <f t="shared" si="503"/>
        <v>293.9598378751661</v>
      </c>
      <c r="BL2554">
        <f>BK2554-MAX($BK$3:BK2554)</f>
        <v>-0.95834593620958231</v>
      </c>
      <c r="BO2554" s="15">
        <v>44174</v>
      </c>
      <c r="BP2554">
        <v>-13.0931930905938</v>
      </c>
      <c r="BQ2554" s="15">
        <v>44111</v>
      </c>
      <c r="BR2554">
        <v>24.632080534973898</v>
      </c>
      <c r="BS2554" s="15">
        <v>43992</v>
      </c>
      <c r="BT2554">
        <v>33.299448690425798</v>
      </c>
      <c r="BU2554" s="15">
        <v>44008</v>
      </c>
      <c r="BV2554">
        <v>21.518599307643701</v>
      </c>
      <c r="BW2554" s="15">
        <v>43978</v>
      </c>
      <c r="BX2554">
        <v>49.732695917764602</v>
      </c>
      <c r="BZ2554" s="40">
        <v>42730</v>
      </c>
      <c r="CA2554">
        <f t="shared" si="504"/>
        <v>0</v>
      </c>
      <c r="CB2554" s="40">
        <v>42730</v>
      </c>
      <c r="CC2554">
        <f t="shared" si="505"/>
        <v>20.292080534973799</v>
      </c>
      <c r="CD2554" s="40">
        <v>42730</v>
      </c>
      <c r="CE2554">
        <f t="shared" si="506"/>
        <v>34.959448690425802</v>
      </c>
      <c r="CF2554" s="40">
        <v>42730</v>
      </c>
      <c r="CG2554">
        <f t="shared" si="507"/>
        <v>44.217198615287401</v>
      </c>
      <c r="CH2554" s="40">
        <v>42730</v>
      </c>
      <c r="CI2554">
        <f t="shared" si="508"/>
        <v>121.088806333251</v>
      </c>
      <c r="CK2554" s="40">
        <v>42730</v>
      </c>
      <c r="CL2554">
        <f t="shared" si="509"/>
        <v>220.557534173938</v>
      </c>
      <c r="CM2554">
        <f>CL2554-MAX($CL$3:CL2554)</f>
        <v>-0.58834593620980513</v>
      </c>
    </row>
    <row r="2555" spans="27:91">
      <c r="AA2555" s="38">
        <v>44123</v>
      </c>
      <c r="AB2555" s="12">
        <v>128.25300874841</v>
      </c>
      <c r="AE2555" s="15">
        <v>44095</v>
      </c>
      <c r="AF2555">
        <v>137.55708347268299</v>
      </c>
      <c r="AI2555" s="15">
        <v>44558</v>
      </c>
      <c r="AJ2555">
        <v>94.713067820923499</v>
      </c>
      <c r="AK2555" s="15">
        <v>44223</v>
      </c>
      <c r="AL2555">
        <v>102.29452887278499</v>
      </c>
      <c r="AN2555" s="15">
        <v>44175</v>
      </c>
      <c r="AO2555">
        <v>-13.0931930905938</v>
      </c>
      <c r="AP2555" s="15">
        <v>44120</v>
      </c>
      <c r="AQ2555">
        <v>24.011421034838001</v>
      </c>
      <c r="AR2555" s="15">
        <v>44006</v>
      </c>
      <c r="AS2555">
        <v>34.979448690425798</v>
      </c>
      <c r="AT2555" s="15">
        <v>43992</v>
      </c>
      <c r="AU2555">
        <v>24.801680012118499</v>
      </c>
      <c r="AV2555" s="15">
        <v>43962</v>
      </c>
      <c r="AW2555">
        <v>64.105568883141501</v>
      </c>
      <c r="AY2555" s="38">
        <v>42731</v>
      </c>
      <c r="AZ2555">
        <f t="shared" si="498"/>
        <v>0</v>
      </c>
      <c r="BA2555" s="40">
        <v>42731</v>
      </c>
      <c r="BB2555">
        <f t="shared" si="499"/>
        <v>22.071421034838</v>
      </c>
      <c r="BC2555" s="40">
        <v>42731</v>
      </c>
      <c r="BD2555">
        <f t="shared" si="500"/>
        <v>69.698897380851605</v>
      </c>
      <c r="BE2555" s="40">
        <v>42731</v>
      </c>
      <c r="BF2555">
        <f t="shared" si="501"/>
        <v>50.543360024237003</v>
      </c>
      <c r="BG2555" s="40">
        <v>42731</v>
      </c>
      <c r="BH2555">
        <f t="shared" si="502"/>
        <v>151.6461594352395</v>
      </c>
      <c r="BJ2555" s="40">
        <v>42731</v>
      </c>
      <c r="BK2555">
        <f t="shared" si="503"/>
        <v>293.9598378751661</v>
      </c>
      <c r="BL2555">
        <f>BK2555-MAX($BK$3:BK2555)</f>
        <v>-0.95834593620958231</v>
      </c>
      <c r="BO2555" s="15">
        <v>44175</v>
      </c>
      <c r="BP2555">
        <v>-13.0931930905938</v>
      </c>
      <c r="BQ2555" s="15">
        <v>44112</v>
      </c>
      <c r="BR2555">
        <v>24.632080534973898</v>
      </c>
      <c r="BS2555" s="15">
        <v>43993</v>
      </c>
      <c r="BT2555">
        <v>33.299448690425798</v>
      </c>
      <c r="BU2555" s="15">
        <v>44011</v>
      </c>
      <c r="BV2555">
        <v>21.518599307643701</v>
      </c>
      <c r="BW2555" s="15">
        <v>43979</v>
      </c>
      <c r="BX2555">
        <v>49.262695917764603</v>
      </c>
      <c r="BZ2555" s="40">
        <v>42731</v>
      </c>
      <c r="CA2555">
        <f t="shared" si="504"/>
        <v>0</v>
      </c>
      <c r="CB2555" s="40">
        <v>42731</v>
      </c>
      <c r="CC2555">
        <f t="shared" si="505"/>
        <v>20.292080534973799</v>
      </c>
      <c r="CD2555" s="40">
        <v>42731</v>
      </c>
      <c r="CE2555">
        <f t="shared" si="506"/>
        <v>34.959448690425802</v>
      </c>
      <c r="CF2555" s="40">
        <v>42731</v>
      </c>
      <c r="CG2555">
        <f t="shared" si="507"/>
        <v>44.217198615287401</v>
      </c>
      <c r="CH2555" s="40">
        <v>42731</v>
      </c>
      <c r="CI2555">
        <f t="shared" si="508"/>
        <v>121.088806333251</v>
      </c>
      <c r="CK2555" s="40">
        <v>42731</v>
      </c>
      <c r="CL2555">
        <f t="shared" si="509"/>
        <v>220.557534173938</v>
      </c>
      <c r="CM2555">
        <f>CL2555-MAX($CL$3:CL2555)</f>
        <v>-0.58834593620980513</v>
      </c>
    </row>
    <row r="2556" spans="27:91">
      <c r="AA2556" s="38">
        <v>44124</v>
      </c>
      <c r="AB2556" s="12">
        <v>128.52300874841001</v>
      </c>
      <c r="AE2556" s="15">
        <v>44096</v>
      </c>
      <c r="AF2556">
        <v>136.297083472683</v>
      </c>
      <c r="AI2556" s="15">
        <v>44559</v>
      </c>
      <c r="AJ2556">
        <v>95.503067820923505</v>
      </c>
      <c r="AK2556" s="15">
        <v>44224</v>
      </c>
      <c r="AL2556">
        <v>99.994528872785594</v>
      </c>
      <c r="AN2556" s="15">
        <v>44176</v>
      </c>
      <c r="AO2556">
        <v>-13.0931930905938</v>
      </c>
      <c r="AP2556" s="15">
        <v>44123</v>
      </c>
      <c r="AQ2556">
        <v>24.011421034838001</v>
      </c>
      <c r="AR2556" s="15">
        <v>44007</v>
      </c>
      <c r="AS2556">
        <v>34.979448690425798</v>
      </c>
      <c r="AT2556" s="15">
        <v>43993</v>
      </c>
      <c r="AU2556">
        <v>24.801680012118499</v>
      </c>
      <c r="AV2556" s="15">
        <v>43963</v>
      </c>
      <c r="AW2556">
        <v>64.955568883141495</v>
      </c>
      <c r="AY2556" s="38">
        <v>42732</v>
      </c>
      <c r="AZ2556">
        <f t="shared" si="498"/>
        <v>0</v>
      </c>
      <c r="BA2556" s="40">
        <v>42732</v>
      </c>
      <c r="BB2556">
        <f t="shared" si="499"/>
        <v>22.071421034838</v>
      </c>
      <c r="BC2556" s="40">
        <v>42732</v>
      </c>
      <c r="BD2556">
        <f t="shared" si="500"/>
        <v>69.698897380851605</v>
      </c>
      <c r="BE2556" s="40">
        <v>42732</v>
      </c>
      <c r="BF2556">
        <f t="shared" si="501"/>
        <v>50.543360024237003</v>
      </c>
      <c r="BG2556" s="40">
        <v>42732</v>
      </c>
      <c r="BH2556">
        <f t="shared" si="502"/>
        <v>151.6461594352395</v>
      </c>
      <c r="BJ2556" s="40">
        <v>42732</v>
      </c>
      <c r="BK2556">
        <f t="shared" si="503"/>
        <v>293.9598378751661</v>
      </c>
      <c r="BL2556">
        <f>BK2556-MAX($BK$3:BK2556)</f>
        <v>-0.95834593620958231</v>
      </c>
      <c r="BO2556" s="15">
        <v>44176</v>
      </c>
      <c r="BP2556">
        <v>-13.0931930905938</v>
      </c>
      <c r="BQ2556" s="15">
        <v>44116</v>
      </c>
      <c r="BR2556">
        <v>24.632080534973898</v>
      </c>
      <c r="BS2556" s="15">
        <v>43994</v>
      </c>
      <c r="BT2556">
        <v>33.299448690425798</v>
      </c>
      <c r="BU2556" s="15">
        <v>44012</v>
      </c>
      <c r="BV2556">
        <v>21.518599307643701</v>
      </c>
      <c r="BW2556" s="15">
        <v>43980</v>
      </c>
      <c r="BX2556">
        <v>49.542695917764597</v>
      </c>
      <c r="BZ2556" s="40">
        <v>42732</v>
      </c>
      <c r="CA2556">
        <f t="shared" si="504"/>
        <v>0</v>
      </c>
      <c r="CB2556" s="40">
        <v>42732</v>
      </c>
      <c r="CC2556">
        <f t="shared" si="505"/>
        <v>20.292080534973799</v>
      </c>
      <c r="CD2556" s="40">
        <v>42732</v>
      </c>
      <c r="CE2556">
        <f t="shared" si="506"/>
        <v>34.959448690425802</v>
      </c>
      <c r="CF2556" s="40">
        <v>42732</v>
      </c>
      <c r="CG2556">
        <f t="shared" si="507"/>
        <v>44.217198615287401</v>
      </c>
      <c r="CH2556" s="40">
        <v>42732</v>
      </c>
      <c r="CI2556">
        <f t="shared" si="508"/>
        <v>121.088806333251</v>
      </c>
      <c r="CK2556" s="40">
        <v>42732</v>
      </c>
      <c r="CL2556">
        <f t="shared" si="509"/>
        <v>220.557534173938</v>
      </c>
      <c r="CM2556">
        <f>CL2556-MAX($CL$3:CL2556)</f>
        <v>-0.58834593620980513</v>
      </c>
    </row>
    <row r="2557" spans="27:91">
      <c r="AA2557" s="38">
        <v>44125</v>
      </c>
      <c r="AB2557" s="12">
        <v>128.77300874841001</v>
      </c>
      <c r="AE2557" s="15">
        <v>44097</v>
      </c>
      <c r="AF2557">
        <v>136.56708347268301</v>
      </c>
      <c r="AI2557" s="15">
        <v>44560</v>
      </c>
      <c r="AJ2557">
        <v>95.703067820923494</v>
      </c>
      <c r="AK2557" s="15">
        <v>44225</v>
      </c>
      <c r="AL2557">
        <v>97.5345288727856</v>
      </c>
      <c r="AN2557" s="15">
        <v>44179</v>
      </c>
      <c r="AO2557">
        <v>-13.0931930905938</v>
      </c>
      <c r="AP2557" s="15">
        <v>44124</v>
      </c>
      <c r="AQ2557">
        <v>24.011421034838001</v>
      </c>
      <c r="AR2557" s="15">
        <v>44008</v>
      </c>
      <c r="AS2557">
        <v>34.979448690425798</v>
      </c>
      <c r="AT2557" s="15">
        <v>43994</v>
      </c>
      <c r="AU2557">
        <v>24.801680012118499</v>
      </c>
      <c r="AV2557" s="15">
        <v>43964</v>
      </c>
      <c r="AW2557">
        <v>65.705568883141495</v>
      </c>
      <c r="AY2557" s="38">
        <v>42733</v>
      </c>
      <c r="AZ2557">
        <f t="shared" si="498"/>
        <v>0</v>
      </c>
      <c r="BA2557" s="40">
        <v>42733</v>
      </c>
      <c r="BB2557">
        <f t="shared" si="499"/>
        <v>22.071421034838</v>
      </c>
      <c r="BC2557" s="40">
        <v>42733</v>
      </c>
      <c r="BD2557">
        <f t="shared" si="500"/>
        <v>69.698897380851605</v>
      </c>
      <c r="BE2557" s="40">
        <v>42733</v>
      </c>
      <c r="BF2557">
        <f t="shared" si="501"/>
        <v>50.543360024237003</v>
      </c>
      <c r="BG2557" s="40">
        <v>42733</v>
      </c>
      <c r="BH2557">
        <f t="shared" si="502"/>
        <v>151.6461594352395</v>
      </c>
      <c r="BJ2557" s="40">
        <v>42733</v>
      </c>
      <c r="BK2557">
        <f t="shared" si="503"/>
        <v>293.9598378751661</v>
      </c>
      <c r="BL2557">
        <f>BK2557-MAX($BK$3:BK2557)</f>
        <v>-0.95834593620958231</v>
      </c>
      <c r="BO2557" s="15">
        <v>44179</v>
      </c>
      <c r="BP2557">
        <v>-13.0931930905938</v>
      </c>
      <c r="BQ2557" s="15">
        <v>44117</v>
      </c>
      <c r="BR2557">
        <v>24.632080534973898</v>
      </c>
      <c r="BS2557" s="15">
        <v>43997</v>
      </c>
      <c r="BT2557">
        <v>33.299448690425798</v>
      </c>
      <c r="BU2557" s="15">
        <v>44013</v>
      </c>
      <c r="BV2557">
        <v>21.518599307643701</v>
      </c>
      <c r="BW2557" s="15">
        <v>43983</v>
      </c>
      <c r="BX2557">
        <v>47.392695917764598</v>
      </c>
      <c r="BZ2557" s="40">
        <v>42733</v>
      </c>
      <c r="CA2557">
        <f t="shared" si="504"/>
        <v>0</v>
      </c>
      <c r="CB2557" s="40">
        <v>42733</v>
      </c>
      <c r="CC2557">
        <f t="shared" si="505"/>
        <v>20.292080534973799</v>
      </c>
      <c r="CD2557" s="40">
        <v>42733</v>
      </c>
      <c r="CE2557">
        <f t="shared" si="506"/>
        <v>34.959448690425802</v>
      </c>
      <c r="CF2557" s="40">
        <v>42733</v>
      </c>
      <c r="CG2557">
        <f t="shared" si="507"/>
        <v>44.217198615287401</v>
      </c>
      <c r="CH2557" s="40">
        <v>42733</v>
      </c>
      <c r="CI2557">
        <f t="shared" si="508"/>
        <v>121.088806333251</v>
      </c>
      <c r="CK2557" s="40">
        <v>42733</v>
      </c>
      <c r="CL2557">
        <f t="shared" si="509"/>
        <v>220.557534173938</v>
      </c>
      <c r="CM2557">
        <f>CL2557-MAX($CL$3:CL2557)</f>
        <v>-0.58834593620980513</v>
      </c>
    </row>
    <row r="2558" spans="27:91">
      <c r="AA2558" s="38">
        <v>44126</v>
      </c>
      <c r="AB2558" s="12">
        <v>128.60300874840999</v>
      </c>
      <c r="AE2558" s="15">
        <v>44098</v>
      </c>
      <c r="AF2558">
        <v>135.03708347268301</v>
      </c>
      <c r="AI2558" s="15">
        <v>44564</v>
      </c>
      <c r="AJ2558">
        <v>96.003067820923505</v>
      </c>
      <c r="AK2558" s="15">
        <v>44228</v>
      </c>
      <c r="AL2558">
        <v>98.734528872785603</v>
      </c>
      <c r="AN2558" s="15">
        <v>44180</v>
      </c>
      <c r="AO2558">
        <v>-13.0931930905938</v>
      </c>
      <c r="AP2558" s="15">
        <v>44125</v>
      </c>
      <c r="AQ2558">
        <v>24.011421034838001</v>
      </c>
      <c r="AR2558" s="15">
        <v>44011</v>
      </c>
      <c r="AS2558">
        <v>34.979448690425798</v>
      </c>
      <c r="AT2558" s="15">
        <v>43997</v>
      </c>
      <c r="AU2558">
        <v>24.801680012118499</v>
      </c>
      <c r="AV2558" s="15">
        <v>43965</v>
      </c>
      <c r="AW2558">
        <v>65.605568883141501</v>
      </c>
      <c r="AY2558" s="38">
        <v>42734</v>
      </c>
      <c r="AZ2558">
        <f t="shared" si="498"/>
        <v>0</v>
      </c>
      <c r="BA2558" s="40">
        <v>42734</v>
      </c>
      <c r="BB2558">
        <f t="shared" si="499"/>
        <v>22.071421034838</v>
      </c>
      <c r="BC2558" s="40">
        <v>42734</v>
      </c>
      <c r="BD2558">
        <f t="shared" si="500"/>
        <v>69.698897380851605</v>
      </c>
      <c r="BE2558" s="40">
        <v>42734</v>
      </c>
      <c r="BF2558">
        <f t="shared" si="501"/>
        <v>50.543360024237003</v>
      </c>
      <c r="BG2558" s="40">
        <v>42734</v>
      </c>
      <c r="BH2558">
        <f t="shared" si="502"/>
        <v>151.6461594352395</v>
      </c>
      <c r="BJ2558" s="40">
        <v>42734</v>
      </c>
      <c r="BK2558">
        <f t="shared" si="503"/>
        <v>293.9598378751661</v>
      </c>
      <c r="BL2558">
        <f>BK2558-MAX($BK$3:BK2558)</f>
        <v>-0.95834593620958231</v>
      </c>
      <c r="BO2558" s="15">
        <v>44180</v>
      </c>
      <c r="BP2558">
        <v>-13.0931930905938</v>
      </c>
      <c r="BQ2558" s="15">
        <v>44118</v>
      </c>
      <c r="BR2558">
        <v>24.632080534973898</v>
      </c>
      <c r="BS2558" s="15">
        <v>43998</v>
      </c>
      <c r="BT2558">
        <v>33.299448690425798</v>
      </c>
      <c r="BU2558" s="15">
        <v>44014</v>
      </c>
      <c r="BV2558">
        <v>21.518599307643701</v>
      </c>
      <c r="BW2558" s="15">
        <v>43984</v>
      </c>
      <c r="BX2558">
        <v>46.542695917764597</v>
      </c>
      <c r="BZ2558" s="40">
        <v>42734</v>
      </c>
      <c r="CA2558">
        <f t="shared" si="504"/>
        <v>0</v>
      </c>
      <c r="CB2558" s="40">
        <v>42734</v>
      </c>
      <c r="CC2558">
        <f t="shared" si="505"/>
        <v>20.292080534973799</v>
      </c>
      <c r="CD2558" s="40">
        <v>42734</v>
      </c>
      <c r="CE2558">
        <f t="shared" si="506"/>
        <v>34.959448690425802</v>
      </c>
      <c r="CF2558" s="40">
        <v>42734</v>
      </c>
      <c r="CG2558">
        <f t="shared" si="507"/>
        <v>44.217198615287401</v>
      </c>
      <c r="CH2558" s="40">
        <v>42734</v>
      </c>
      <c r="CI2558">
        <f t="shared" si="508"/>
        <v>121.088806333251</v>
      </c>
      <c r="CK2558" s="40">
        <v>42734</v>
      </c>
      <c r="CL2558">
        <f t="shared" si="509"/>
        <v>220.557534173938</v>
      </c>
      <c r="CM2558">
        <f>CL2558-MAX($CL$3:CL2558)</f>
        <v>-0.58834593620980513</v>
      </c>
    </row>
    <row r="2559" spans="27:91">
      <c r="AA2559" s="38">
        <v>44127</v>
      </c>
      <c r="AB2559" s="12">
        <v>129.03300874841</v>
      </c>
      <c r="AE2559" s="15">
        <v>44099</v>
      </c>
      <c r="AF2559">
        <v>135.27708347268299</v>
      </c>
      <c r="AI2559" s="15">
        <v>44565</v>
      </c>
      <c r="AJ2559">
        <v>96.363067820923504</v>
      </c>
      <c r="AK2559" s="15">
        <v>44229</v>
      </c>
      <c r="AL2559">
        <v>98.954528872785602</v>
      </c>
      <c r="AN2559" s="15">
        <v>44181</v>
      </c>
      <c r="AO2559">
        <v>-13.0931930905938</v>
      </c>
      <c r="AP2559" s="15">
        <v>44126</v>
      </c>
      <c r="AQ2559">
        <v>24.011421034838001</v>
      </c>
      <c r="AR2559" s="15">
        <v>44012</v>
      </c>
      <c r="AS2559">
        <v>34.979448690425798</v>
      </c>
      <c r="AT2559" s="15">
        <v>43998</v>
      </c>
      <c r="AU2559">
        <v>24.801680012118499</v>
      </c>
      <c r="AV2559" s="15">
        <v>43966</v>
      </c>
      <c r="AW2559">
        <v>65.855568883141501</v>
      </c>
      <c r="AY2559" s="38">
        <v>42735</v>
      </c>
      <c r="AZ2559">
        <f t="shared" si="498"/>
        <v>0</v>
      </c>
      <c r="BA2559" s="40">
        <v>42735</v>
      </c>
      <c r="BB2559">
        <f t="shared" si="499"/>
        <v>22.071421034838</v>
      </c>
      <c r="BC2559" s="40">
        <v>42735</v>
      </c>
      <c r="BD2559">
        <f t="shared" si="500"/>
        <v>69.698897380851605</v>
      </c>
      <c r="BE2559" s="40">
        <v>42735</v>
      </c>
      <c r="BF2559">
        <f t="shared" si="501"/>
        <v>50.543360024237003</v>
      </c>
      <c r="BG2559" s="40">
        <v>42735</v>
      </c>
      <c r="BH2559">
        <f t="shared" si="502"/>
        <v>151.6461594352395</v>
      </c>
      <c r="BJ2559" s="40">
        <v>42735</v>
      </c>
      <c r="BK2559">
        <f t="shared" si="503"/>
        <v>293.9598378751661</v>
      </c>
      <c r="BL2559">
        <f>BK2559-MAX($BK$3:BK2559)</f>
        <v>-0.95834593620958231</v>
      </c>
      <c r="BO2559" s="15">
        <v>44181</v>
      </c>
      <c r="BP2559">
        <v>-13.0931930905938</v>
      </c>
      <c r="BQ2559" s="15">
        <v>44119</v>
      </c>
      <c r="BR2559">
        <v>24.632080534973898</v>
      </c>
      <c r="BS2559" s="15">
        <v>43999</v>
      </c>
      <c r="BT2559">
        <v>33.299448690425798</v>
      </c>
      <c r="BU2559" s="15">
        <v>44015</v>
      </c>
      <c r="BV2559">
        <v>21.518599307643701</v>
      </c>
      <c r="BW2559" s="15">
        <v>43985</v>
      </c>
      <c r="BX2559">
        <v>39.172695917764599</v>
      </c>
      <c r="BZ2559" s="40">
        <v>42735</v>
      </c>
      <c r="CA2559">
        <f t="shared" si="504"/>
        <v>0</v>
      </c>
      <c r="CB2559" s="40">
        <v>42735</v>
      </c>
      <c r="CC2559">
        <f t="shared" si="505"/>
        <v>20.292080534973799</v>
      </c>
      <c r="CD2559" s="40">
        <v>42735</v>
      </c>
      <c r="CE2559">
        <f t="shared" si="506"/>
        <v>34.959448690425802</v>
      </c>
      <c r="CF2559" s="40">
        <v>42735</v>
      </c>
      <c r="CG2559">
        <f t="shared" si="507"/>
        <v>44.217198615287401</v>
      </c>
      <c r="CH2559" s="40">
        <v>42735</v>
      </c>
      <c r="CI2559">
        <f t="shared" si="508"/>
        <v>121.088806333251</v>
      </c>
      <c r="CK2559" s="40">
        <v>42735</v>
      </c>
      <c r="CL2559">
        <f t="shared" si="509"/>
        <v>220.557534173938</v>
      </c>
      <c r="CM2559">
        <f>CL2559-MAX($CL$3:CL2559)</f>
        <v>-0.58834593620980513</v>
      </c>
    </row>
    <row r="2560" spans="27:91">
      <c r="AA2560" s="38">
        <v>44130</v>
      </c>
      <c r="AB2560" s="12">
        <v>129.02300874841001</v>
      </c>
      <c r="AE2560" s="15">
        <v>44102</v>
      </c>
      <c r="AF2560">
        <v>135.67708347268299</v>
      </c>
      <c r="AI2560" s="15">
        <v>44566</v>
      </c>
      <c r="AJ2560">
        <v>96.043067820923497</v>
      </c>
      <c r="AK2560" s="15">
        <v>44230</v>
      </c>
      <c r="AL2560">
        <v>99.484528872785603</v>
      </c>
      <c r="AN2560" s="15">
        <v>44182</v>
      </c>
      <c r="AO2560">
        <v>-13.0931930905938</v>
      </c>
      <c r="AP2560" s="15">
        <v>44127</v>
      </c>
      <c r="AQ2560">
        <v>24.011421034838001</v>
      </c>
      <c r="AR2560" s="15">
        <v>44013</v>
      </c>
      <c r="AS2560">
        <v>34.979448690425798</v>
      </c>
      <c r="AT2560" s="15">
        <v>43999</v>
      </c>
      <c r="AU2560">
        <v>24.801680012118499</v>
      </c>
      <c r="AV2560" s="15">
        <v>43969</v>
      </c>
      <c r="AW2560">
        <v>66.025568883141503</v>
      </c>
      <c r="AY2560" s="38">
        <v>42736</v>
      </c>
      <c r="AZ2560">
        <f t="shared" si="498"/>
        <v>0</v>
      </c>
      <c r="BA2560" s="40">
        <v>42736</v>
      </c>
      <c r="BB2560">
        <f t="shared" si="499"/>
        <v>22.071421034838</v>
      </c>
      <c r="BC2560" s="40">
        <v>42736</v>
      </c>
      <c r="BD2560">
        <f t="shared" si="500"/>
        <v>69.698897380851605</v>
      </c>
      <c r="BE2560" s="40">
        <v>42736</v>
      </c>
      <c r="BF2560">
        <f t="shared" si="501"/>
        <v>50.543360024237003</v>
      </c>
      <c r="BG2560" s="40">
        <v>42736</v>
      </c>
      <c r="BH2560">
        <f t="shared" si="502"/>
        <v>151.6461594352395</v>
      </c>
      <c r="BJ2560" s="40">
        <v>42736</v>
      </c>
      <c r="BK2560">
        <f t="shared" si="503"/>
        <v>293.9598378751661</v>
      </c>
      <c r="BL2560">
        <f>BK2560-MAX($BK$3:BK2560)</f>
        <v>-0.95834593620958231</v>
      </c>
      <c r="BO2560" s="15">
        <v>44182</v>
      </c>
      <c r="BP2560">
        <v>-13.0931930905938</v>
      </c>
      <c r="BQ2560" s="15">
        <v>44120</v>
      </c>
      <c r="BR2560">
        <v>24.632080534973898</v>
      </c>
      <c r="BS2560" s="15">
        <v>44000</v>
      </c>
      <c r="BT2560">
        <v>33.299448690425798</v>
      </c>
      <c r="BU2560" s="15">
        <v>44018</v>
      </c>
      <c r="BV2560">
        <v>21.518599307643701</v>
      </c>
      <c r="BW2560" s="15">
        <v>43990</v>
      </c>
      <c r="BX2560">
        <v>39.172695917764599</v>
      </c>
      <c r="BZ2560" s="40">
        <v>42736</v>
      </c>
      <c r="CA2560">
        <f t="shared" si="504"/>
        <v>0</v>
      </c>
      <c r="CB2560" s="40">
        <v>42736</v>
      </c>
      <c r="CC2560">
        <f t="shared" si="505"/>
        <v>20.292080534973799</v>
      </c>
      <c r="CD2560" s="40">
        <v>42736</v>
      </c>
      <c r="CE2560">
        <f t="shared" si="506"/>
        <v>34.959448690425802</v>
      </c>
      <c r="CF2560" s="40">
        <v>42736</v>
      </c>
      <c r="CG2560">
        <f t="shared" si="507"/>
        <v>44.217198615287401</v>
      </c>
      <c r="CH2560" s="40">
        <v>42736</v>
      </c>
      <c r="CI2560">
        <f t="shared" si="508"/>
        <v>121.088806333251</v>
      </c>
      <c r="CK2560" s="40">
        <v>42736</v>
      </c>
      <c r="CL2560">
        <f t="shared" si="509"/>
        <v>220.557534173938</v>
      </c>
      <c r="CM2560">
        <f>CL2560-MAX($CL$3:CL2560)</f>
        <v>-0.58834593620980513</v>
      </c>
    </row>
    <row r="2561" spans="27:91">
      <c r="AA2561" s="38">
        <v>44131</v>
      </c>
      <c r="AB2561" s="12">
        <v>128.77300874841001</v>
      </c>
      <c r="AE2561" s="15">
        <v>44103</v>
      </c>
      <c r="AF2561">
        <v>136.077083472683</v>
      </c>
      <c r="AI2561" s="15">
        <v>44567</v>
      </c>
      <c r="AJ2561">
        <v>95.193067820923503</v>
      </c>
      <c r="AK2561" s="15">
        <v>44231</v>
      </c>
      <c r="AL2561">
        <v>99.624528872785604</v>
      </c>
      <c r="AN2561" s="15">
        <v>44183</v>
      </c>
      <c r="AO2561">
        <v>-13.0931930905938</v>
      </c>
      <c r="AP2561" s="15">
        <v>44130</v>
      </c>
      <c r="AQ2561">
        <v>24.011421034838001</v>
      </c>
      <c r="AR2561" s="15">
        <v>44014</v>
      </c>
      <c r="AS2561">
        <v>34.979448690425798</v>
      </c>
      <c r="AT2561" s="15">
        <v>44000</v>
      </c>
      <c r="AU2561">
        <v>24.801680012118499</v>
      </c>
      <c r="AV2561" s="15">
        <v>43970</v>
      </c>
      <c r="AW2561">
        <v>66.135568883141502</v>
      </c>
      <c r="AY2561" s="38">
        <v>42737</v>
      </c>
      <c r="AZ2561">
        <f t="shared" si="498"/>
        <v>0</v>
      </c>
      <c r="BA2561" s="40">
        <v>42737</v>
      </c>
      <c r="BB2561">
        <f t="shared" si="499"/>
        <v>22.071421034838</v>
      </c>
      <c r="BC2561" s="40">
        <v>42737</v>
      </c>
      <c r="BD2561">
        <f t="shared" si="500"/>
        <v>69.698897380851605</v>
      </c>
      <c r="BE2561" s="40">
        <v>42737</v>
      </c>
      <c r="BF2561">
        <f t="shared" si="501"/>
        <v>50.543360024237003</v>
      </c>
      <c r="BG2561" s="40">
        <v>42737</v>
      </c>
      <c r="BH2561">
        <f t="shared" si="502"/>
        <v>151.6461594352395</v>
      </c>
      <c r="BJ2561" s="40">
        <v>42737</v>
      </c>
      <c r="BK2561">
        <f t="shared" si="503"/>
        <v>293.9598378751661</v>
      </c>
      <c r="BL2561">
        <f>BK2561-MAX($BK$3:BK2561)</f>
        <v>-0.95834593620958231</v>
      </c>
      <c r="BO2561" s="15">
        <v>44183</v>
      </c>
      <c r="BP2561">
        <v>-13.0931930905938</v>
      </c>
      <c r="BQ2561" s="15">
        <v>44123</v>
      </c>
      <c r="BR2561">
        <v>24.632080534973898</v>
      </c>
      <c r="BS2561" s="15">
        <v>44001</v>
      </c>
      <c r="BT2561">
        <v>33.299448690425798</v>
      </c>
      <c r="BU2561" s="15">
        <v>44019</v>
      </c>
      <c r="BV2561">
        <v>21.348599307643699</v>
      </c>
      <c r="BW2561" s="15">
        <v>43991</v>
      </c>
      <c r="BX2561">
        <v>39.272695917764601</v>
      </c>
      <c r="BZ2561" s="40">
        <v>42737</v>
      </c>
      <c r="CA2561">
        <f t="shared" si="504"/>
        <v>0</v>
      </c>
      <c r="CB2561" s="40">
        <v>42737</v>
      </c>
      <c r="CC2561">
        <f t="shared" si="505"/>
        <v>20.292080534973799</v>
      </c>
      <c r="CD2561" s="40">
        <v>42737</v>
      </c>
      <c r="CE2561">
        <f t="shared" si="506"/>
        <v>34.959448690425802</v>
      </c>
      <c r="CF2561" s="40">
        <v>42737</v>
      </c>
      <c r="CG2561">
        <f t="shared" si="507"/>
        <v>44.217198615287401</v>
      </c>
      <c r="CH2561" s="40">
        <v>42737</v>
      </c>
      <c r="CI2561">
        <f t="shared" si="508"/>
        <v>121.088806333251</v>
      </c>
      <c r="CK2561" s="40">
        <v>42737</v>
      </c>
      <c r="CL2561">
        <f t="shared" si="509"/>
        <v>220.557534173938</v>
      </c>
      <c r="CM2561">
        <f>CL2561-MAX($CL$3:CL2561)</f>
        <v>-0.58834593620980513</v>
      </c>
    </row>
    <row r="2562" spans="27:91">
      <c r="AA2562" s="38">
        <v>44132</v>
      </c>
      <c r="AB2562" s="12">
        <v>129.32300874840999</v>
      </c>
      <c r="AE2562" s="15">
        <v>44109</v>
      </c>
      <c r="AF2562">
        <v>136.58708347268299</v>
      </c>
      <c r="AI2562" s="15">
        <v>44568</v>
      </c>
      <c r="AJ2562">
        <v>96.143067820923505</v>
      </c>
      <c r="AK2562" s="15">
        <v>44232</v>
      </c>
      <c r="AL2562">
        <v>100.414528872785</v>
      </c>
      <c r="AN2562" s="15">
        <v>44186</v>
      </c>
      <c r="AO2562">
        <v>-13.0931930905938</v>
      </c>
      <c r="AP2562" s="15">
        <v>44131</v>
      </c>
      <c r="AQ2562">
        <v>24.011421034838001</v>
      </c>
      <c r="AR2562" s="15">
        <v>44015</v>
      </c>
      <c r="AS2562">
        <v>34.979448690425798</v>
      </c>
      <c r="AT2562" s="15">
        <v>44001</v>
      </c>
      <c r="AU2562">
        <v>24.801680012118499</v>
      </c>
      <c r="AV2562" s="15">
        <v>43971</v>
      </c>
      <c r="AW2562">
        <v>66.3255688831415</v>
      </c>
      <c r="AY2562" s="38">
        <v>42738</v>
      </c>
      <c r="AZ2562">
        <f t="shared" si="498"/>
        <v>0</v>
      </c>
      <c r="BA2562" s="40">
        <v>42738</v>
      </c>
      <c r="BB2562">
        <f t="shared" si="499"/>
        <v>22.071421034838</v>
      </c>
      <c r="BC2562" s="40">
        <v>42738</v>
      </c>
      <c r="BD2562">
        <f t="shared" si="500"/>
        <v>69.698897380851605</v>
      </c>
      <c r="BE2562" s="40">
        <v>42738</v>
      </c>
      <c r="BF2562">
        <f t="shared" si="501"/>
        <v>50.543360024237003</v>
      </c>
      <c r="BG2562" s="40">
        <v>42738</v>
      </c>
      <c r="BH2562">
        <f t="shared" si="502"/>
        <v>151.6461594352395</v>
      </c>
      <c r="BJ2562" s="40">
        <v>42738</v>
      </c>
      <c r="BK2562">
        <f t="shared" si="503"/>
        <v>293.9598378751661</v>
      </c>
      <c r="BL2562">
        <f>BK2562-MAX($BK$3:BK2562)</f>
        <v>-0.95834593620958231</v>
      </c>
      <c r="BO2562" s="15">
        <v>44186</v>
      </c>
      <c r="BP2562">
        <v>-13.0931930905938</v>
      </c>
      <c r="BQ2562" s="15">
        <v>44124</v>
      </c>
      <c r="BR2562">
        <v>24.632080534973898</v>
      </c>
      <c r="BS2562" s="15">
        <v>44004</v>
      </c>
      <c r="BT2562">
        <v>33.299448690425798</v>
      </c>
      <c r="BU2562" s="15">
        <v>44020</v>
      </c>
      <c r="BV2562">
        <v>21.3785993076437</v>
      </c>
      <c r="BW2562" s="15">
        <v>43992</v>
      </c>
      <c r="BX2562">
        <v>39.302695917764602</v>
      </c>
      <c r="BZ2562" s="40">
        <v>42738</v>
      </c>
      <c r="CA2562">
        <f t="shared" si="504"/>
        <v>0</v>
      </c>
      <c r="CB2562" s="40">
        <v>42738</v>
      </c>
      <c r="CC2562">
        <f t="shared" si="505"/>
        <v>20.292080534973799</v>
      </c>
      <c r="CD2562" s="40">
        <v>42738</v>
      </c>
      <c r="CE2562">
        <f t="shared" si="506"/>
        <v>34.959448690425802</v>
      </c>
      <c r="CF2562" s="40">
        <v>42738</v>
      </c>
      <c r="CG2562">
        <f t="shared" si="507"/>
        <v>44.217198615287401</v>
      </c>
      <c r="CH2562" s="40">
        <v>42738</v>
      </c>
      <c r="CI2562">
        <f t="shared" si="508"/>
        <v>121.088806333251</v>
      </c>
      <c r="CK2562" s="40">
        <v>42738</v>
      </c>
      <c r="CL2562">
        <f t="shared" si="509"/>
        <v>220.557534173938</v>
      </c>
      <c r="CM2562">
        <f>CL2562-MAX($CL$3:CL2562)</f>
        <v>-0.58834593620980513</v>
      </c>
    </row>
    <row r="2563" spans="27:91">
      <c r="AA2563" s="38">
        <v>44133</v>
      </c>
      <c r="AB2563" s="12">
        <v>127.50300874841</v>
      </c>
      <c r="AE2563" s="15">
        <v>44110</v>
      </c>
      <c r="AF2563">
        <v>137.14598183905699</v>
      </c>
      <c r="AI2563" s="15">
        <v>44571</v>
      </c>
      <c r="AJ2563">
        <v>95.943067820923503</v>
      </c>
      <c r="AK2563" s="15">
        <v>44235</v>
      </c>
      <c r="AL2563">
        <v>101.194528872785</v>
      </c>
      <c r="AN2563" s="15">
        <v>44187</v>
      </c>
      <c r="AO2563">
        <v>-13.0931930905938</v>
      </c>
      <c r="AP2563" s="15">
        <v>44132</v>
      </c>
      <c r="AQ2563">
        <v>24.011421034838001</v>
      </c>
      <c r="AR2563" s="15">
        <v>44018</v>
      </c>
      <c r="AS2563">
        <v>34.979448690425798</v>
      </c>
      <c r="AT2563" s="15">
        <v>44004</v>
      </c>
      <c r="AU2563">
        <v>24.801680012118499</v>
      </c>
      <c r="AV2563" s="15">
        <v>43972</v>
      </c>
      <c r="AW2563">
        <v>66.755568883141507</v>
      </c>
      <c r="AY2563" s="38">
        <v>42739</v>
      </c>
      <c r="AZ2563">
        <f t="shared" si="498"/>
        <v>0</v>
      </c>
      <c r="BA2563" s="40">
        <v>42739</v>
      </c>
      <c r="BB2563">
        <f t="shared" si="499"/>
        <v>22.071421034838</v>
      </c>
      <c r="BC2563" s="40">
        <v>42739</v>
      </c>
      <c r="BD2563">
        <f t="shared" si="500"/>
        <v>69.698897380851605</v>
      </c>
      <c r="BE2563" s="40">
        <v>42739</v>
      </c>
      <c r="BF2563">
        <f t="shared" si="501"/>
        <v>50.543360024237003</v>
      </c>
      <c r="BG2563" s="40">
        <v>42739</v>
      </c>
      <c r="BH2563">
        <f t="shared" si="502"/>
        <v>151.6461594352395</v>
      </c>
      <c r="BJ2563" s="40">
        <v>42739</v>
      </c>
      <c r="BK2563">
        <f t="shared" si="503"/>
        <v>293.9598378751661</v>
      </c>
      <c r="BL2563">
        <f>BK2563-MAX($BK$3:BK2563)</f>
        <v>-0.95834593620958231</v>
      </c>
      <c r="BO2563" s="15">
        <v>44187</v>
      </c>
      <c r="BP2563">
        <v>-13.0931930905938</v>
      </c>
      <c r="BQ2563" s="15">
        <v>44125</v>
      </c>
      <c r="BR2563">
        <v>24.632080534973898</v>
      </c>
      <c r="BS2563" s="15">
        <v>44005</v>
      </c>
      <c r="BT2563">
        <v>33.299448690425798</v>
      </c>
      <c r="BU2563" s="15">
        <v>44021</v>
      </c>
      <c r="BV2563">
        <v>21.638599307643702</v>
      </c>
      <c r="BW2563" s="15">
        <v>43993</v>
      </c>
      <c r="BX2563">
        <v>39.272695917764601</v>
      </c>
      <c r="BZ2563" s="40">
        <v>42739</v>
      </c>
      <c r="CA2563">
        <f t="shared" si="504"/>
        <v>0</v>
      </c>
      <c r="CB2563" s="40">
        <v>42739</v>
      </c>
      <c r="CC2563">
        <f t="shared" si="505"/>
        <v>20.292080534973799</v>
      </c>
      <c r="CD2563" s="40">
        <v>42739</v>
      </c>
      <c r="CE2563">
        <f t="shared" si="506"/>
        <v>34.959448690425802</v>
      </c>
      <c r="CF2563" s="40">
        <v>42739</v>
      </c>
      <c r="CG2563">
        <f t="shared" si="507"/>
        <v>44.217198615287401</v>
      </c>
      <c r="CH2563" s="40">
        <v>42739</v>
      </c>
      <c r="CI2563">
        <f t="shared" si="508"/>
        <v>121.088806333251</v>
      </c>
      <c r="CK2563" s="40">
        <v>42739</v>
      </c>
      <c r="CL2563">
        <f t="shared" si="509"/>
        <v>220.557534173938</v>
      </c>
      <c r="CM2563">
        <f>CL2563-MAX($CL$3:CL2563)</f>
        <v>-0.58834593620980513</v>
      </c>
    </row>
    <row r="2564" spans="27:91">
      <c r="AA2564" s="38">
        <v>44134</v>
      </c>
      <c r="AB2564" s="12">
        <v>121.46300874841</v>
      </c>
      <c r="AE2564" s="15">
        <v>44111</v>
      </c>
      <c r="AF2564">
        <v>137.345981839057</v>
      </c>
      <c r="AI2564" s="15">
        <v>44572</v>
      </c>
      <c r="AJ2564">
        <v>96.343067820923494</v>
      </c>
      <c r="AK2564" s="15">
        <v>44236</v>
      </c>
      <c r="AL2564">
        <v>102.504528872785</v>
      </c>
      <c r="AN2564" s="15">
        <v>44188</v>
      </c>
      <c r="AO2564">
        <v>-13.0931930905938</v>
      </c>
      <c r="AP2564" s="15">
        <v>44133</v>
      </c>
      <c r="AQ2564">
        <v>24.011421034838001</v>
      </c>
      <c r="AR2564" s="15">
        <v>44019</v>
      </c>
      <c r="AS2564">
        <v>34.979448690425798</v>
      </c>
      <c r="AT2564" s="15">
        <v>44005</v>
      </c>
      <c r="AU2564">
        <v>24.801680012118499</v>
      </c>
      <c r="AV2564" s="15">
        <v>43973</v>
      </c>
      <c r="AW2564">
        <v>66.105568883141501</v>
      </c>
      <c r="AY2564" s="38">
        <v>42740</v>
      </c>
      <c r="AZ2564">
        <f t="shared" ref="AZ2564:AZ2627" si="510">IFERROR(AZ$1*VLOOKUP(AY2564,AN:AO,2,0),AZ2563)</f>
        <v>0</v>
      </c>
      <c r="BA2564" s="40">
        <v>42740</v>
      </c>
      <c r="BB2564">
        <f t="shared" ref="BB2564:BB2627" si="511">IFERROR(BB$1*VLOOKUP(BA2564,AP:AQ,2,0),BB2563)</f>
        <v>22.071421034838</v>
      </c>
      <c r="BC2564" s="40">
        <v>42740</v>
      </c>
      <c r="BD2564">
        <f t="shared" ref="BD2564:BD2627" si="512">IFERROR(BD$1*VLOOKUP(BC2564,AR:AS,2,0),BD2563)</f>
        <v>69.698897380851605</v>
      </c>
      <c r="BE2564" s="40">
        <v>42740</v>
      </c>
      <c r="BF2564">
        <f t="shared" ref="BF2564:BF2627" si="513">IFERROR(BF$1*VLOOKUP(BE2564,AT:AU,2,0),BF2563)</f>
        <v>50.543360024237003</v>
      </c>
      <c r="BG2564" s="40">
        <v>42740</v>
      </c>
      <c r="BH2564">
        <f t="shared" ref="BH2564:BH2627" si="514">IFERROR(BH$1*VLOOKUP(BG2564,AV:AW,2,0),BH2563)</f>
        <v>151.6461594352395</v>
      </c>
      <c r="BJ2564" s="40">
        <v>42740</v>
      </c>
      <c r="BK2564">
        <f t="shared" ref="BK2564:BK2627" si="515">AZ2564+BB2564+BD2564+BF2564+BH2564</f>
        <v>293.9598378751661</v>
      </c>
      <c r="BL2564">
        <f>BK2564-MAX($BK$3:BK2564)</f>
        <v>-0.95834593620958231</v>
      </c>
      <c r="BO2564" s="15">
        <v>44188</v>
      </c>
      <c r="BP2564">
        <v>-13.0931930905938</v>
      </c>
      <c r="BQ2564" s="15">
        <v>44126</v>
      </c>
      <c r="BR2564">
        <v>24.632080534973898</v>
      </c>
      <c r="BS2564" s="15">
        <v>44006</v>
      </c>
      <c r="BT2564">
        <v>33.299448690425798</v>
      </c>
      <c r="BU2564" s="15">
        <v>44022</v>
      </c>
      <c r="BV2564">
        <v>21.458599307643698</v>
      </c>
      <c r="BW2564" s="15">
        <v>43994</v>
      </c>
      <c r="BX2564">
        <v>38.212695917764599</v>
      </c>
      <c r="BZ2564" s="40">
        <v>42740</v>
      </c>
      <c r="CA2564">
        <f t="shared" ref="CA2564:CA2627" si="516">IFERROR(CA$1*VLOOKUP(BZ2564,BO:BP,2,0),CA2563)</f>
        <v>0</v>
      </c>
      <c r="CB2564" s="40">
        <v>42740</v>
      </c>
      <c r="CC2564">
        <f t="shared" ref="CC2564:CC2627" si="517">IFERROR(CC$1*VLOOKUP(CB2564,BQ:BR,2,0),CC2563)</f>
        <v>20.292080534973799</v>
      </c>
      <c r="CD2564" s="40">
        <v>42740</v>
      </c>
      <c r="CE2564">
        <f t="shared" ref="CE2564:CE2627" si="518">IFERROR(CE$1*VLOOKUP(CD2564,BS:BT,2,0),CE2563)</f>
        <v>34.959448690425802</v>
      </c>
      <c r="CF2564" s="40">
        <v>42740</v>
      </c>
      <c r="CG2564">
        <f t="shared" ref="CG2564:CG2627" si="519">IFERROR(CG$1*VLOOKUP(CF2564,BU:BV,2,0),CG2563)</f>
        <v>44.217198615287401</v>
      </c>
      <c r="CH2564" s="40">
        <v>42740</v>
      </c>
      <c r="CI2564">
        <f t="shared" ref="CI2564:CI2627" si="520">IFERROR(CI$1*VLOOKUP(CH2564,BW:BX,2,0),CI2563)</f>
        <v>121.088806333251</v>
      </c>
      <c r="CK2564" s="40">
        <v>42740</v>
      </c>
      <c r="CL2564">
        <f t="shared" ref="CL2564:CL2627" si="521">CA2564+CC2564+CE2564+CG2564+CI2564</f>
        <v>220.557534173938</v>
      </c>
      <c r="CM2564">
        <f>CL2564-MAX($CL$3:CL2564)</f>
        <v>-0.58834593620980513</v>
      </c>
    </row>
    <row r="2565" spans="27:91">
      <c r="AA2565" s="38">
        <v>44137</v>
      </c>
      <c r="AB2565" s="12">
        <v>122.32300874841</v>
      </c>
      <c r="AE2565" s="15">
        <v>44112</v>
      </c>
      <c r="AF2565">
        <v>137.55598183905701</v>
      </c>
      <c r="AI2565" s="15">
        <v>44573</v>
      </c>
      <c r="AJ2565">
        <v>97.253067820923505</v>
      </c>
      <c r="AK2565" s="15">
        <v>44237</v>
      </c>
      <c r="AL2565">
        <v>101.914528872785</v>
      </c>
      <c r="AN2565" s="15">
        <v>44189</v>
      </c>
      <c r="AO2565">
        <v>-13.0931930905938</v>
      </c>
      <c r="AP2565" s="15">
        <v>44134</v>
      </c>
      <c r="AQ2565">
        <v>24.011421034838001</v>
      </c>
      <c r="AR2565" s="15">
        <v>44020</v>
      </c>
      <c r="AS2565">
        <v>34.979448690425798</v>
      </c>
      <c r="AT2565" s="15">
        <v>44006</v>
      </c>
      <c r="AU2565">
        <v>24.801680012118499</v>
      </c>
      <c r="AV2565" s="15">
        <v>43976</v>
      </c>
      <c r="AW2565">
        <v>66.665568883141503</v>
      </c>
      <c r="AY2565" s="38">
        <v>42741</v>
      </c>
      <c r="AZ2565">
        <f t="shared" si="510"/>
        <v>0</v>
      </c>
      <c r="BA2565" s="40">
        <v>42741</v>
      </c>
      <c r="BB2565">
        <f t="shared" si="511"/>
        <v>22.071421034838</v>
      </c>
      <c r="BC2565" s="40">
        <v>42741</v>
      </c>
      <c r="BD2565">
        <f t="shared" si="512"/>
        <v>69.698897380851605</v>
      </c>
      <c r="BE2565" s="40">
        <v>42741</v>
      </c>
      <c r="BF2565">
        <f t="shared" si="513"/>
        <v>50.543360024237003</v>
      </c>
      <c r="BG2565" s="40">
        <v>42741</v>
      </c>
      <c r="BH2565">
        <f t="shared" si="514"/>
        <v>151.6461594352395</v>
      </c>
      <c r="BJ2565" s="40">
        <v>42741</v>
      </c>
      <c r="BK2565">
        <f t="shared" si="515"/>
        <v>293.9598378751661</v>
      </c>
      <c r="BL2565">
        <f>BK2565-MAX($BK$3:BK2565)</f>
        <v>-0.95834593620958231</v>
      </c>
      <c r="BO2565" s="15">
        <v>44189</v>
      </c>
      <c r="BP2565">
        <v>-13.0931930905938</v>
      </c>
      <c r="BQ2565" s="15">
        <v>44127</v>
      </c>
      <c r="BR2565">
        <v>24.632080534973898</v>
      </c>
      <c r="BS2565" s="15">
        <v>44007</v>
      </c>
      <c r="BT2565">
        <v>33.299448690425798</v>
      </c>
      <c r="BU2565" s="15">
        <v>44025</v>
      </c>
      <c r="BV2565">
        <v>21.8085993076437</v>
      </c>
      <c r="BW2565" s="15">
        <v>44013</v>
      </c>
      <c r="BX2565">
        <v>38.212695917764599</v>
      </c>
      <c r="BZ2565" s="40">
        <v>42741</v>
      </c>
      <c r="CA2565">
        <f t="shared" si="516"/>
        <v>0</v>
      </c>
      <c r="CB2565" s="40">
        <v>42741</v>
      </c>
      <c r="CC2565">
        <f t="shared" si="517"/>
        <v>20.292080534973799</v>
      </c>
      <c r="CD2565" s="40">
        <v>42741</v>
      </c>
      <c r="CE2565">
        <f t="shared" si="518"/>
        <v>34.959448690425802</v>
      </c>
      <c r="CF2565" s="40">
        <v>42741</v>
      </c>
      <c r="CG2565">
        <f t="shared" si="519"/>
        <v>44.217198615287401</v>
      </c>
      <c r="CH2565" s="40">
        <v>42741</v>
      </c>
      <c r="CI2565">
        <f t="shared" si="520"/>
        <v>121.088806333251</v>
      </c>
      <c r="CK2565" s="40">
        <v>42741</v>
      </c>
      <c r="CL2565">
        <f t="shared" si="521"/>
        <v>220.557534173938</v>
      </c>
      <c r="CM2565">
        <f>CL2565-MAX($CL$3:CL2565)</f>
        <v>-0.58834593620980513</v>
      </c>
    </row>
    <row r="2566" spans="27:91">
      <c r="AA2566" s="38">
        <v>44138</v>
      </c>
      <c r="AB2566" s="12">
        <v>122.82300874841</v>
      </c>
      <c r="AE2566" s="15">
        <v>44116</v>
      </c>
      <c r="AF2566">
        <v>137.975981839057</v>
      </c>
      <c r="AI2566" s="15">
        <v>44574</v>
      </c>
      <c r="AJ2566">
        <v>97.613067820923504</v>
      </c>
      <c r="AK2566" s="15">
        <v>44242</v>
      </c>
      <c r="AL2566">
        <v>102.004528872785</v>
      </c>
      <c r="AN2566" s="15">
        <v>44193</v>
      </c>
      <c r="AO2566">
        <v>-13.0931930905938</v>
      </c>
      <c r="AP2566" s="15">
        <v>44137</v>
      </c>
      <c r="AQ2566">
        <v>24.011421034838001</v>
      </c>
      <c r="AR2566" s="15">
        <v>44021</v>
      </c>
      <c r="AS2566">
        <v>34.979448690425798</v>
      </c>
      <c r="AT2566" s="15">
        <v>44007</v>
      </c>
      <c r="AU2566">
        <v>24.801680012118499</v>
      </c>
      <c r="AV2566" s="15">
        <v>43977</v>
      </c>
      <c r="AW2566">
        <v>66.385568883141502</v>
      </c>
      <c r="AY2566" s="38">
        <v>42742</v>
      </c>
      <c r="AZ2566">
        <f t="shared" si="510"/>
        <v>0</v>
      </c>
      <c r="BA2566" s="40">
        <v>42742</v>
      </c>
      <c r="BB2566">
        <f t="shared" si="511"/>
        <v>22.071421034838</v>
      </c>
      <c r="BC2566" s="40">
        <v>42742</v>
      </c>
      <c r="BD2566">
        <f t="shared" si="512"/>
        <v>69.698897380851605</v>
      </c>
      <c r="BE2566" s="40">
        <v>42742</v>
      </c>
      <c r="BF2566">
        <f t="shared" si="513"/>
        <v>50.543360024237003</v>
      </c>
      <c r="BG2566" s="40">
        <v>42742</v>
      </c>
      <c r="BH2566">
        <f t="shared" si="514"/>
        <v>151.6461594352395</v>
      </c>
      <c r="BJ2566" s="40">
        <v>42742</v>
      </c>
      <c r="BK2566">
        <f t="shared" si="515"/>
        <v>293.9598378751661</v>
      </c>
      <c r="BL2566">
        <f>BK2566-MAX($BK$3:BK2566)</f>
        <v>-0.95834593620958231</v>
      </c>
      <c r="BO2566" s="15">
        <v>44193</v>
      </c>
      <c r="BP2566">
        <v>-13.0931930905938</v>
      </c>
      <c r="BQ2566" s="15">
        <v>44130</v>
      </c>
      <c r="BR2566">
        <v>24.632080534973898</v>
      </c>
      <c r="BS2566" s="15">
        <v>44008</v>
      </c>
      <c r="BT2566">
        <v>33.299448690425798</v>
      </c>
      <c r="BU2566" s="15">
        <v>44026</v>
      </c>
      <c r="BV2566">
        <v>21.638599307643702</v>
      </c>
      <c r="BW2566" s="15">
        <v>44014</v>
      </c>
      <c r="BX2566">
        <v>38.212695917764599</v>
      </c>
      <c r="BZ2566" s="40">
        <v>42742</v>
      </c>
      <c r="CA2566">
        <f t="shared" si="516"/>
        <v>0</v>
      </c>
      <c r="CB2566" s="40">
        <v>42742</v>
      </c>
      <c r="CC2566">
        <f t="shared" si="517"/>
        <v>20.292080534973799</v>
      </c>
      <c r="CD2566" s="40">
        <v>42742</v>
      </c>
      <c r="CE2566">
        <f t="shared" si="518"/>
        <v>34.959448690425802</v>
      </c>
      <c r="CF2566" s="40">
        <v>42742</v>
      </c>
      <c r="CG2566">
        <f t="shared" si="519"/>
        <v>44.217198615287401</v>
      </c>
      <c r="CH2566" s="40">
        <v>42742</v>
      </c>
      <c r="CI2566">
        <f t="shared" si="520"/>
        <v>121.088806333251</v>
      </c>
      <c r="CK2566" s="40">
        <v>42742</v>
      </c>
      <c r="CL2566">
        <f t="shared" si="521"/>
        <v>220.557534173938</v>
      </c>
      <c r="CM2566">
        <f>CL2566-MAX($CL$3:CL2566)</f>
        <v>-0.58834593620980513</v>
      </c>
    </row>
    <row r="2567" spans="27:91">
      <c r="AA2567" s="38">
        <v>44139</v>
      </c>
      <c r="AB2567" s="12">
        <v>123.06300874841</v>
      </c>
      <c r="AE2567" s="15">
        <v>44117</v>
      </c>
      <c r="AF2567">
        <v>138.17598183905699</v>
      </c>
      <c r="AI2567" s="15">
        <v>44575</v>
      </c>
      <c r="AJ2567">
        <v>97.303067820923502</v>
      </c>
      <c r="AK2567" s="15">
        <v>44243</v>
      </c>
      <c r="AL2567">
        <v>102.73452887278501</v>
      </c>
      <c r="AN2567" s="15">
        <v>44194</v>
      </c>
      <c r="AO2567">
        <v>-13.0931930905938</v>
      </c>
      <c r="AP2567" s="15">
        <v>44138</v>
      </c>
      <c r="AQ2567">
        <v>24.011421034838001</v>
      </c>
      <c r="AR2567" s="15">
        <v>44022</v>
      </c>
      <c r="AS2567">
        <v>34.979448690425798</v>
      </c>
      <c r="AT2567" s="15">
        <v>44008</v>
      </c>
      <c r="AU2567">
        <v>24.801680012118499</v>
      </c>
      <c r="AV2567" s="15">
        <v>43978</v>
      </c>
      <c r="AW2567">
        <v>66.015568883141498</v>
      </c>
      <c r="AY2567" s="38">
        <v>42743</v>
      </c>
      <c r="AZ2567">
        <f t="shared" si="510"/>
        <v>0</v>
      </c>
      <c r="BA2567" s="40">
        <v>42743</v>
      </c>
      <c r="BB2567">
        <f t="shared" si="511"/>
        <v>22.071421034838</v>
      </c>
      <c r="BC2567" s="40">
        <v>42743</v>
      </c>
      <c r="BD2567">
        <f t="shared" si="512"/>
        <v>69.698897380851605</v>
      </c>
      <c r="BE2567" s="40">
        <v>42743</v>
      </c>
      <c r="BF2567">
        <f t="shared" si="513"/>
        <v>50.543360024237003</v>
      </c>
      <c r="BG2567" s="40">
        <v>42743</v>
      </c>
      <c r="BH2567">
        <f t="shared" si="514"/>
        <v>151.6461594352395</v>
      </c>
      <c r="BJ2567" s="40">
        <v>42743</v>
      </c>
      <c r="BK2567">
        <f t="shared" si="515"/>
        <v>293.9598378751661</v>
      </c>
      <c r="BL2567">
        <f>BK2567-MAX($BK$3:BK2567)</f>
        <v>-0.95834593620958231</v>
      </c>
      <c r="BO2567" s="15">
        <v>44194</v>
      </c>
      <c r="BP2567">
        <v>-13.0931930905938</v>
      </c>
      <c r="BQ2567" s="15">
        <v>44131</v>
      </c>
      <c r="BR2567">
        <v>24.632080534973898</v>
      </c>
      <c r="BS2567" s="15">
        <v>44011</v>
      </c>
      <c r="BT2567">
        <v>33.299448690425798</v>
      </c>
      <c r="BU2567" s="15">
        <v>44027</v>
      </c>
      <c r="BV2567">
        <v>21.838599307643701</v>
      </c>
      <c r="BW2567" s="15">
        <v>44015</v>
      </c>
      <c r="BX2567">
        <v>38.212695917764599</v>
      </c>
      <c r="BZ2567" s="40">
        <v>42743</v>
      </c>
      <c r="CA2567">
        <f t="shared" si="516"/>
        <v>0</v>
      </c>
      <c r="CB2567" s="40">
        <v>42743</v>
      </c>
      <c r="CC2567">
        <f t="shared" si="517"/>
        <v>20.292080534973799</v>
      </c>
      <c r="CD2567" s="40">
        <v>42743</v>
      </c>
      <c r="CE2567">
        <f t="shared" si="518"/>
        <v>34.959448690425802</v>
      </c>
      <c r="CF2567" s="40">
        <v>42743</v>
      </c>
      <c r="CG2567">
        <f t="shared" si="519"/>
        <v>44.217198615287401</v>
      </c>
      <c r="CH2567" s="40">
        <v>42743</v>
      </c>
      <c r="CI2567">
        <f t="shared" si="520"/>
        <v>121.088806333251</v>
      </c>
      <c r="CK2567" s="40">
        <v>42743</v>
      </c>
      <c r="CL2567">
        <f t="shared" si="521"/>
        <v>220.557534173938</v>
      </c>
      <c r="CM2567">
        <f>CL2567-MAX($CL$3:CL2567)</f>
        <v>-0.58834593620980513</v>
      </c>
    </row>
    <row r="2568" spans="27:91">
      <c r="AA2568" s="38">
        <v>44140</v>
      </c>
      <c r="AB2568" s="12">
        <v>123.29300874841</v>
      </c>
      <c r="AE2568" s="15">
        <v>44118</v>
      </c>
      <c r="AF2568">
        <v>138.27598183905701</v>
      </c>
      <c r="AI2568" s="15">
        <v>44578</v>
      </c>
      <c r="AJ2568">
        <v>97.263067820923496</v>
      </c>
      <c r="AK2568" s="15">
        <v>44244</v>
      </c>
      <c r="AL2568">
        <v>103.40452887278499</v>
      </c>
      <c r="AN2568" s="15">
        <v>44195</v>
      </c>
      <c r="AO2568">
        <v>-13.0931930905938</v>
      </c>
      <c r="AP2568" s="15">
        <v>44139</v>
      </c>
      <c r="AQ2568">
        <v>24.011421034838001</v>
      </c>
      <c r="AR2568" s="15">
        <v>44025</v>
      </c>
      <c r="AS2568">
        <v>34.979448690425798</v>
      </c>
      <c r="AT2568" s="15">
        <v>44011</v>
      </c>
      <c r="AU2568">
        <v>24.801680012118499</v>
      </c>
      <c r="AV2568" s="15">
        <v>43979</v>
      </c>
      <c r="AW2568">
        <v>65.545568883141499</v>
      </c>
      <c r="AY2568" s="38">
        <v>42744</v>
      </c>
      <c r="AZ2568">
        <f t="shared" si="510"/>
        <v>0</v>
      </c>
      <c r="BA2568" s="40">
        <v>42744</v>
      </c>
      <c r="BB2568">
        <f t="shared" si="511"/>
        <v>22.071421034838</v>
      </c>
      <c r="BC2568" s="40">
        <v>42744</v>
      </c>
      <c r="BD2568">
        <f t="shared" si="512"/>
        <v>69.698897380851605</v>
      </c>
      <c r="BE2568" s="40">
        <v>42744</v>
      </c>
      <c r="BF2568">
        <f t="shared" si="513"/>
        <v>50.543360024237003</v>
      </c>
      <c r="BG2568" s="40">
        <v>42744</v>
      </c>
      <c r="BH2568">
        <f t="shared" si="514"/>
        <v>151.6461594352395</v>
      </c>
      <c r="BJ2568" s="40">
        <v>42744</v>
      </c>
      <c r="BK2568">
        <f t="shared" si="515"/>
        <v>293.9598378751661</v>
      </c>
      <c r="BL2568">
        <f>BK2568-MAX($BK$3:BK2568)</f>
        <v>-0.95834593620958231</v>
      </c>
      <c r="BO2568" s="15">
        <v>44195</v>
      </c>
      <c r="BP2568">
        <v>-13.0931930905938</v>
      </c>
      <c r="BQ2568" s="15">
        <v>44132</v>
      </c>
      <c r="BR2568">
        <v>24.632080534973898</v>
      </c>
      <c r="BS2568" s="15">
        <v>44012</v>
      </c>
      <c r="BT2568">
        <v>33.299448690425798</v>
      </c>
      <c r="BU2568" s="15">
        <v>44028</v>
      </c>
      <c r="BV2568">
        <v>22.2185993076437</v>
      </c>
      <c r="BW2568" s="15">
        <v>44018</v>
      </c>
      <c r="BX2568">
        <v>38.212695917764599</v>
      </c>
      <c r="BZ2568" s="40">
        <v>42744</v>
      </c>
      <c r="CA2568">
        <f t="shared" si="516"/>
        <v>0</v>
      </c>
      <c r="CB2568" s="40">
        <v>42744</v>
      </c>
      <c r="CC2568">
        <f t="shared" si="517"/>
        <v>20.292080534973799</v>
      </c>
      <c r="CD2568" s="40">
        <v>42744</v>
      </c>
      <c r="CE2568">
        <f t="shared" si="518"/>
        <v>34.959448690425802</v>
      </c>
      <c r="CF2568" s="40">
        <v>42744</v>
      </c>
      <c r="CG2568">
        <f t="shared" si="519"/>
        <v>44.217198615287401</v>
      </c>
      <c r="CH2568" s="40">
        <v>42744</v>
      </c>
      <c r="CI2568">
        <f t="shared" si="520"/>
        <v>121.088806333251</v>
      </c>
      <c r="CK2568" s="40">
        <v>42744</v>
      </c>
      <c r="CL2568">
        <f t="shared" si="521"/>
        <v>220.557534173938</v>
      </c>
      <c r="CM2568">
        <f>CL2568-MAX($CL$3:CL2568)</f>
        <v>-0.58834593620980513</v>
      </c>
    </row>
    <row r="2569" spans="27:91">
      <c r="AA2569" s="38">
        <v>44141</v>
      </c>
      <c r="AB2569" s="12">
        <v>123.34300874841</v>
      </c>
      <c r="AE2569" s="15">
        <v>44119</v>
      </c>
      <c r="AF2569">
        <v>138.55598183905701</v>
      </c>
      <c r="AI2569" s="15">
        <v>44579</v>
      </c>
      <c r="AJ2569">
        <v>96.843067820923494</v>
      </c>
      <c r="AK2569" s="15">
        <v>44245</v>
      </c>
      <c r="AL2569">
        <v>103.834528872785</v>
      </c>
      <c r="AN2569" s="15">
        <v>44200</v>
      </c>
      <c r="AO2569">
        <v>-13.0931930905938</v>
      </c>
      <c r="AP2569" s="15">
        <v>44140</v>
      </c>
      <c r="AQ2569">
        <v>24.011421034838001</v>
      </c>
      <c r="AR2569" s="15">
        <v>44026</v>
      </c>
      <c r="AS2569">
        <v>34.979448690425798</v>
      </c>
      <c r="AT2569" s="15">
        <v>44012</v>
      </c>
      <c r="AU2569">
        <v>24.801680012118499</v>
      </c>
      <c r="AV2569" s="15">
        <v>43980</v>
      </c>
      <c r="AW2569">
        <v>65.8255688831415</v>
      </c>
      <c r="AY2569" s="38">
        <v>42745</v>
      </c>
      <c r="AZ2569">
        <f t="shared" si="510"/>
        <v>0</v>
      </c>
      <c r="BA2569" s="40">
        <v>42745</v>
      </c>
      <c r="BB2569">
        <f t="shared" si="511"/>
        <v>22.071421034838</v>
      </c>
      <c r="BC2569" s="40">
        <v>42745</v>
      </c>
      <c r="BD2569">
        <f t="shared" si="512"/>
        <v>69.698897380851605</v>
      </c>
      <c r="BE2569" s="40">
        <v>42745</v>
      </c>
      <c r="BF2569">
        <f t="shared" si="513"/>
        <v>50.543360024237003</v>
      </c>
      <c r="BG2569" s="40">
        <v>42745</v>
      </c>
      <c r="BH2569">
        <f t="shared" si="514"/>
        <v>151.6461594352395</v>
      </c>
      <c r="BJ2569" s="40">
        <v>42745</v>
      </c>
      <c r="BK2569">
        <f t="shared" si="515"/>
        <v>293.9598378751661</v>
      </c>
      <c r="BL2569">
        <f>BK2569-MAX($BK$3:BK2569)</f>
        <v>-0.95834593620958231</v>
      </c>
      <c r="BO2569" s="15">
        <v>44200</v>
      </c>
      <c r="BP2569">
        <v>-13.0931930905938</v>
      </c>
      <c r="BQ2569" s="15">
        <v>44133</v>
      </c>
      <c r="BR2569">
        <v>24.632080534973898</v>
      </c>
      <c r="BS2569" s="15">
        <v>44013</v>
      </c>
      <c r="BT2569">
        <v>33.299448690425798</v>
      </c>
      <c r="BU2569" s="15">
        <v>44029</v>
      </c>
      <c r="BV2569">
        <v>22.668599307643699</v>
      </c>
      <c r="BW2569" s="15">
        <v>44019</v>
      </c>
      <c r="BX2569">
        <v>38.212695917764599</v>
      </c>
      <c r="BZ2569" s="40">
        <v>42745</v>
      </c>
      <c r="CA2569">
        <f t="shared" si="516"/>
        <v>0</v>
      </c>
      <c r="CB2569" s="40">
        <v>42745</v>
      </c>
      <c r="CC2569">
        <f t="shared" si="517"/>
        <v>20.292080534973799</v>
      </c>
      <c r="CD2569" s="40">
        <v>42745</v>
      </c>
      <c r="CE2569">
        <f t="shared" si="518"/>
        <v>34.959448690425802</v>
      </c>
      <c r="CF2569" s="40">
        <v>42745</v>
      </c>
      <c r="CG2569">
        <f t="shared" si="519"/>
        <v>44.217198615287401</v>
      </c>
      <c r="CH2569" s="40">
        <v>42745</v>
      </c>
      <c r="CI2569">
        <f t="shared" si="520"/>
        <v>121.088806333251</v>
      </c>
      <c r="CK2569" s="40">
        <v>42745</v>
      </c>
      <c r="CL2569">
        <f t="shared" si="521"/>
        <v>220.557534173938</v>
      </c>
      <c r="CM2569">
        <f>CL2569-MAX($CL$3:CL2569)</f>
        <v>-0.58834593620980513</v>
      </c>
    </row>
    <row r="2570" spans="27:91">
      <c r="AA2570" s="38">
        <v>44144</v>
      </c>
      <c r="AB2570" s="12">
        <v>123.28300874841</v>
      </c>
      <c r="AE2570" s="15">
        <v>44120</v>
      </c>
      <c r="AF2570">
        <v>138.46598183905701</v>
      </c>
      <c r="AI2570" s="15">
        <v>44580</v>
      </c>
      <c r="AJ2570">
        <v>96.083067820923503</v>
      </c>
      <c r="AK2570" s="15">
        <v>44246</v>
      </c>
      <c r="AL2570">
        <v>103.564528872785</v>
      </c>
      <c r="AN2570" s="15">
        <v>44201</v>
      </c>
      <c r="AO2570">
        <v>-13.0931930905938</v>
      </c>
      <c r="AP2570" s="15">
        <v>44141</v>
      </c>
      <c r="AQ2570">
        <v>24.011421034838001</v>
      </c>
      <c r="AR2570" s="15">
        <v>44027</v>
      </c>
      <c r="AS2570">
        <v>34.979448690425798</v>
      </c>
      <c r="AT2570" s="15">
        <v>44013</v>
      </c>
      <c r="AU2570">
        <v>24.801680012118499</v>
      </c>
      <c r="AV2570" s="15">
        <v>43983</v>
      </c>
      <c r="AW2570">
        <v>63.675568883141501</v>
      </c>
      <c r="AY2570" s="38">
        <v>42746</v>
      </c>
      <c r="AZ2570">
        <f t="shared" si="510"/>
        <v>0</v>
      </c>
      <c r="BA2570" s="40">
        <v>42746</v>
      </c>
      <c r="BB2570">
        <f t="shared" si="511"/>
        <v>22.071421034838</v>
      </c>
      <c r="BC2570" s="40">
        <v>42746</v>
      </c>
      <c r="BD2570">
        <f t="shared" si="512"/>
        <v>69.698897380851605</v>
      </c>
      <c r="BE2570" s="40">
        <v>42746</v>
      </c>
      <c r="BF2570">
        <f t="shared" si="513"/>
        <v>50.543360024237003</v>
      </c>
      <c r="BG2570" s="40">
        <v>42746</v>
      </c>
      <c r="BH2570">
        <f t="shared" si="514"/>
        <v>151.6461594352395</v>
      </c>
      <c r="BJ2570" s="40">
        <v>42746</v>
      </c>
      <c r="BK2570">
        <f t="shared" si="515"/>
        <v>293.9598378751661</v>
      </c>
      <c r="BL2570">
        <f>BK2570-MAX($BK$3:BK2570)</f>
        <v>-0.95834593620958231</v>
      </c>
      <c r="BO2570" s="15">
        <v>44201</v>
      </c>
      <c r="BP2570">
        <v>-13.0931930905938</v>
      </c>
      <c r="BQ2570" s="15">
        <v>44134</v>
      </c>
      <c r="BR2570">
        <v>24.632080534973898</v>
      </c>
      <c r="BS2570" s="15">
        <v>44014</v>
      </c>
      <c r="BT2570">
        <v>33.299448690425798</v>
      </c>
      <c r="BU2570" s="15">
        <v>44032</v>
      </c>
      <c r="BV2570">
        <v>22.9685993076437</v>
      </c>
      <c r="BW2570" s="15">
        <v>44020</v>
      </c>
      <c r="BX2570">
        <v>38.212695917764599</v>
      </c>
      <c r="BZ2570" s="40">
        <v>42746</v>
      </c>
      <c r="CA2570">
        <f t="shared" si="516"/>
        <v>0</v>
      </c>
      <c r="CB2570" s="40">
        <v>42746</v>
      </c>
      <c r="CC2570">
        <f t="shared" si="517"/>
        <v>20.292080534973799</v>
      </c>
      <c r="CD2570" s="40">
        <v>42746</v>
      </c>
      <c r="CE2570">
        <f t="shared" si="518"/>
        <v>34.959448690425802</v>
      </c>
      <c r="CF2570" s="40">
        <v>42746</v>
      </c>
      <c r="CG2570">
        <f t="shared" si="519"/>
        <v>44.217198615287401</v>
      </c>
      <c r="CH2570" s="40">
        <v>42746</v>
      </c>
      <c r="CI2570">
        <f t="shared" si="520"/>
        <v>121.088806333251</v>
      </c>
      <c r="CK2570" s="40">
        <v>42746</v>
      </c>
      <c r="CL2570">
        <f t="shared" si="521"/>
        <v>220.557534173938</v>
      </c>
      <c r="CM2570">
        <f>CL2570-MAX($CL$3:CL2570)</f>
        <v>-0.58834593620980513</v>
      </c>
    </row>
    <row r="2571" spans="27:91">
      <c r="AA2571" s="38">
        <v>44145</v>
      </c>
      <c r="AB2571" s="12">
        <v>123.47300874841</v>
      </c>
      <c r="AE2571" s="15">
        <v>44123</v>
      </c>
      <c r="AF2571">
        <v>138.755981839057</v>
      </c>
      <c r="AI2571" s="15">
        <v>44581</v>
      </c>
      <c r="AJ2571">
        <v>97.063067820923493</v>
      </c>
      <c r="AK2571" s="15">
        <v>44249</v>
      </c>
      <c r="AL2571">
        <v>103.774528872785</v>
      </c>
      <c r="AN2571" s="15">
        <v>44202</v>
      </c>
      <c r="AO2571">
        <v>-13.0931930905938</v>
      </c>
      <c r="AP2571" s="15">
        <v>44144</v>
      </c>
      <c r="AQ2571">
        <v>24.011421034838001</v>
      </c>
      <c r="AR2571" s="15">
        <v>44028</v>
      </c>
      <c r="AS2571">
        <v>34.979448690425798</v>
      </c>
      <c r="AT2571" s="15">
        <v>44014</v>
      </c>
      <c r="AU2571">
        <v>24.801680012118499</v>
      </c>
      <c r="AV2571" s="15">
        <v>43984</v>
      </c>
      <c r="AW2571">
        <v>62.8255688831415</v>
      </c>
      <c r="AY2571" s="38">
        <v>42747</v>
      </c>
      <c r="AZ2571">
        <f t="shared" si="510"/>
        <v>0</v>
      </c>
      <c r="BA2571" s="40">
        <v>42747</v>
      </c>
      <c r="BB2571">
        <f t="shared" si="511"/>
        <v>22.071421034838</v>
      </c>
      <c r="BC2571" s="40">
        <v>42747</v>
      </c>
      <c r="BD2571">
        <f t="shared" si="512"/>
        <v>69.698897380851605</v>
      </c>
      <c r="BE2571" s="40">
        <v>42747</v>
      </c>
      <c r="BF2571">
        <f t="shared" si="513"/>
        <v>50.543360024237003</v>
      </c>
      <c r="BG2571" s="40">
        <v>42747</v>
      </c>
      <c r="BH2571">
        <f t="shared" si="514"/>
        <v>151.6461594352395</v>
      </c>
      <c r="BJ2571" s="40">
        <v>42747</v>
      </c>
      <c r="BK2571">
        <f t="shared" si="515"/>
        <v>293.9598378751661</v>
      </c>
      <c r="BL2571">
        <f>BK2571-MAX($BK$3:BK2571)</f>
        <v>-0.95834593620958231</v>
      </c>
      <c r="BO2571" s="15">
        <v>44202</v>
      </c>
      <c r="BP2571">
        <v>-13.0931930905938</v>
      </c>
      <c r="BQ2571" s="15">
        <v>44137</v>
      </c>
      <c r="BR2571">
        <v>24.632080534973898</v>
      </c>
      <c r="BS2571" s="15">
        <v>44015</v>
      </c>
      <c r="BT2571">
        <v>33.299448690425798</v>
      </c>
      <c r="BU2571" s="15">
        <v>44033</v>
      </c>
      <c r="BV2571">
        <v>23.358599307643701</v>
      </c>
      <c r="BW2571" s="15">
        <v>44021</v>
      </c>
      <c r="BX2571">
        <v>38.212695917764599</v>
      </c>
      <c r="BZ2571" s="40">
        <v>42747</v>
      </c>
      <c r="CA2571">
        <f t="shared" si="516"/>
        <v>0</v>
      </c>
      <c r="CB2571" s="40">
        <v>42747</v>
      </c>
      <c r="CC2571">
        <f t="shared" si="517"/>
        <v>20.292080534973799</v>
      </c>
      <c r="CD2571" s="40">
        <v>42747</v>
      </c>
      <c r="CE2571">
        <f t="shared" si="518"/>
        <v>34.959448690425802</v>
      </c>
      <c r="CF2571" s="40">
        <v>42747</v>
      </c>
      <c r="CG2571">
        <f t="shared" si="519"/>
        <v>44.217198615287401</v>
      </c>
      <c r="CH2571" s="40">
        <v>42747</v>
      </c>
      <c r="CI2571">
        <f t="shared" si="520"/>
        <v>121.088806333251</v>
      </c>
      <c r="CK2571" s="40">
        <v>42747</v>
      </c>
      <c r="CL2571">
        <f t="shared" si="521"/>
        <v>220.557534173938</v>
      </c>
      <c r="CM2571">
        <f>CL2571-MAX($CL$3:CL2571)</f>
        <v>-0.58834593620980513</v>
      </c>
    </row>
    <row r="2572" spans="27:91">
      <c r="AA2572" s="38">
        <v>44146</v>
      </c>
      <c r="AB2572" s="12">
        <v>123.24300874841001</v>
      </c>
      <c r="AE2572" s="15">
        <v>44124</v>
      </c>
      <c r="AF2572">
        <v>139.02598183905701</v>
      </c>
      <c r="AI2572" s="15">
        <v>44582</v>
      </c>
      <c r="AJ2572">
        <v>95.603067820923499</v>
      </c>
      <c r="AK2572" s="15">
        <v>44250</v>
      </c>
      <c r="AL2572">
        <v>104.34452887278501</v>
      </c>
      <c r="AN2572" s="15">
        <v>44203</v>
      </c>
      <c r="AO2572">
        <v>-13.0931930905938</v>
      </c>
      <c r="AP2572" s="15">
        <v>44145</v>
      </c>
      <c r="AQ2572">
        <v>24.011421034838001</v>
      </c>
      <c r="AR2572" s="15">
        <v>44029</v>
      </c>
      <c r="AS2572">
        <v>34.979448690425798</v>
      </c>
      <c r="AT2572" s="15">
        <v>44015</v>
      </c>
      <c r="AU2572">
        <v>24.801680012118499</v>
      </c>
      <c r="AV2572" s="15">
        <v>43985</v>
      </c>
      <c r="AW2572">
        <v>55.455568883141503</v>
      </c>
      <c r="AY2572" s="38">
        <v>42748</v>
      </c>
      <c r="AZ2572">
        <f t="shared" si="510"/>
        <v>0</v>
      </c>
      <c r="BA2572" s="40">
        <v>42748</v>
      </c>
      <c r="BB2572">
        <f t="shared" si="511"/>
        <v>22.071421034838</v>
      </c>
      <c r="BC2572" s="40">
        <v>42748</v>
      </c>
      <c r="BD2572">
        <f t="shared" si="512"/>
        <v>69.698897380851605</v>
      </c>
      <c r="BE2572" s="40">
        <v>42748</v>
      </c>
      <c r="BF2572">
        <f t="shared" si="513"/>
        <v>50.543360024237003</v>
      </c>
      <c r="BG2572" s="40">
        <v>42748</v>
      </c>
      <c r="BH2572">
        <f t="shared" si="514"/>
        <v>151.6461594352395</v>
      </c>
      <c r="BJ2572" s="40">
        <v>42748</v>
      </c>
      <c r="BK2572">
        <f t="shared" si="515"/>
        <v>293.9598378751661</v>
      </c>
      <c r="BL2572">
        <f>BK2572-MAX($BK$3:BK2572)</f>
        <v>-0.95834593620958231</v>
      </c>
      <c r="BO2572" s="15">
        <v>44203</v>
      </c>
      <c r="BP2572">
        <v>-13.0931930905938</v>
      </c>
      <c r="BQ2572" s="15">
        <v>44138</v>
      </c>
      <c r="BR2572">
        <v>24.632080534973898</v>
      </c>
      <c r="BS2572" s="15">
        <v>44018</v>
      </c>
      <c r="BT2572">
        <v>33.299448690425798</v>
      </c>
      <c r="BU2572" s="15">
        <v>44034</v>
      </c>
      <c r="BV2572">
        <v>23.5585993076437</v>
      </c>
      <c r="BW2572" s="15">
        <v>44022</v>
      </c>
      <c r="BX2572">
        <v>38.212695917764599</v>
      </c>
      <c r="BZ2572" s="40">
        <v>42748</v>
      </c>
      <c r="CA2572">
        <f t="shared" si="516"/>
        <v>0</v>
      </c>
      <c r="CB2572" s="40">
        <v>42748</v>
      </c>
      <c r="CC2572">
        <f t="shared" si="517"/>
        <v>20.292080534973799</v>
      </c>
      <c r="CD2572" s="40">
        <v>42748</v>
      </c>
      <c r="CE2572">
        <f t="shared" si="518"/>
        <v>34.959448690425802</v>
      </c>
      <c r="CF2572" s="40">
        <v>42748</v>
      </c>
      <c r="CG2572">
        <f t="shared" si="519"/>
        <v>44.217198615287401</v>
      </c>
      <c r="CH2572" s="40">
        <v>42748</v>
      </c>
      <c r="CI2572">
        <f t="shared" si="520"/>
        <v>121.088806333251</v>
      </c>
      <c r="CK2572" s="40">
        <v>42748</v>
      </c>
      <c r="CL2572">
        <f t="shared" si="521"/>
        <v>220.557534173938</v>
      </c>
      <c r="CM2572">
        <f>CL2572-MAX($CL$3:CL2572)</f>
        <v>-0.58834593620980513</v>
      </c>
    </row>
    <row r="2573" spans="27:91">
      <c r="AA2573" s="38">
        <v>44147</v>
      </c>
      <c r="AB2573" s="12">
        <v>123.76300874841</v>
      </c>
      <c r="AE2573" s="15">
        <v>44125</v>
      </c>
      <c r="AF2573">
        <v>139.27598183905701</v>
      </c>
      <c r="AI2573" s="15">
        <v>44585</v>
      </c>
      <c r="AJ2573">
        <v>94.143067820923505</v>
      </c>
      <c r="AK2573" s="15">
        <v>44251</v>
      </c>
      <c r="AL2573">
        <v>102.454528872785</v>
      </c>
      <c r="AN2573" s="15">
        <v>44204</v>
      </c>
      <c r="AO2573">
        <v>-13.0931930905938</v>
      </c>
      <c r="AP2573" s="15">
        <v>44146</v>
      </c>
      <c r="AQ2573">
        <v>24.011421034838001</v>
      </c>
      <c r="AR2573" s="15">
        <v>44032</v>
      </c>
      <c r="AS2573">
        <v>34.979448690425798</v>
      </c>
      <c r="AT2573" s="15">
        <v>44018</v>
      </c>
      <c r="AU2573">
        <v>24.801680012118499</v>
      </c>
      <c r="AV2573" s="15">
        <v>43990</v>
      </c>
      <c r="AW2573">
        <v>55.455568883141503</v>
      </c>
      <c r="AY2573" s="38">
        <v>42749</v>
      </c>
      <c r="AZ2573">
        <f t="shared" si="510"/>
        <v>0</v>
      </c>
      <c r="BA2573" s="40">
        <v>42749</v>
      </c>
      <c r="BB2573">
        <f t="shared" si="511"/>
        <v>22.071421034838</v>
      </c>
      <c r="BC2573" s="40">
        <v>42749</v>
      </c>
      <c r="BD2573">
        <f t="shared" si="512"/>
        <v>69.698897380851605</v>
      </c>
      <c r="BE2573" s="40">
        <v>42749</v>
      </c>
      <c r="BF2573">
        <f t="shared" si="513"/>
        <v>50.543360024237003</v>
      </c>
      <c r="BG2573" s="40">
        <v>42749</v>
      </c>
      <c r="BH2573">
        <f t="shared" si="514"/>
        <v>151.6461594352395</v>
      </c>
      <c r="BJ2573" s="40">
        <v>42749</v>
      </c>
      <c r="BK2573">
        <f t="shared" si="515"/>
        <v>293.9598378751661</v>
      </c>
      <c r="BL2573">
        <f>BK2573-MAX($BK$3:BK2573)</f>
        <v>-0.95834593620958231</v>
      </c>
      <c r="BO2573" s="15">
        <v>44204</v>
      </c>
      <c r="BP2573">
        <v>-13.0931930905938</v>
      </c>
      <c r="BQ2573" s="15">
        <v>44139</v>
      </c>
      <c r="BR2573">
        <v>24.632080534973898</v>
      </c>
      <c r="BS2573" s="15">
        <v>44019</v>
      </c>
      <c r="BT2573">
        <v>33.299448690425798</v>
      </c>
      <c r="BU2573" s="15">
        <v>44035</v>
      </c>
      <c r="BV2573">
        <v>23.798599307643698</v>
      </c>
      <c r="BW2573" s="15">
        <v>44025</v>
      </c>
      <c r="BX2573">
        <v>38.212695917764599</v>
      </c>
      <c r="BZ2573" s="40">
        <v>42749</v>
      </c>
      <c r="CA2573">
        <f t="shared" si="516"/>
        <v>0</v>
      </c>
      <c r="CB2573" s="40">
        <v>42749</v>
      </c>
      <c r="CC2573">
        <f t="shared" si="517"/>
        <v>20.292080534973799</v>
      </c>
      <c r="CD2573" s="40">
        <v>42749</v>
      </c>
      <c r="CE2573">
        <f t="shared" si="518"/>
        <v>34.959448690425802</v>
      </c>
      <c r="CF2573" s="40">
        <v>42749</v>
      </c>
      <c r="CG2573">
        <f t="shared" si="519"/>
        <v>44.217198615287401</v>
      </c>
      <c r="CH2573" s="40">
        <v>42749</v>
      </c>
      <c r="CI2573">
        <f t="shared" si="520"/>
        <v>121.088806333251</v>
      </c>
      <c r="CK2573" s="40">
        <v>42749</v>
      </c>
      <c r="CL2573">
        <f t="shared" si="521"/>
        <v>220.557534173938</v>
      </c>
      <c r="CM2573">
        <f>CL2573-MAX($CL$3:CL2573)</f>
        <v>-0.58834593620980513</v>
      </c>
    </row>
    <row r="2574" spans="27:91">
      <c r="AA2574" s="38">
        <v>44148</v>
      </c>
      <c r="AB2574" s="12">
        <v>123.71300874841</v>
      </c>
      <c r="AE2574" s="15">
        <v>44126</v>
      </c>
      <c r="AF2574">
        <v>139.10598183905699</v>
      </c>
      <c r="AI2574" s="15">
        <v>44599</v>
      </c>
      <c r="AJ2574">
        <v>94.143067820923505</v>
      </c>
      <c r="AK2574" s="15">
        <v>44252</v>
      </c>
      <c r="AL2574">
        <v>103.644528872785</v>
      </c>
      <c r="AN2574" s="15">
        <v>44207</v>
      </c>
      <c r="AO2574">
        <v>-13.0931930905938</v>
      </c>
      <c r="AP2574" s="15">
        <v>44147</v>
      </c>
      <c r="AQ2574">
        <v>24.011421034838001</v>
      </c>
      <c r="AR2574" s="15">
        <v>44033</v>
      </c>
      <c r="AS2574">
        <v>34.979448690425798</v>
      </c>
      <c r="AT2574" s="15">
        <v>44019</v>
      </c>
      <c r="AU2574">
        <v>24.631680012118501</v>
      </c>
      <c r="AV2574" s="15">
        <v>43991</v>
      </c>
      <c r="AW2574">
        <v>55.555568883141497</v>
      </c>
      <c r="AY2574" s="38">
        <v>42750</v>
      </c>
      <c r="AZ2574">
        <f t="shared" si="510"/>
        <v>0</v>
      </c>
      <c r="BA2574" s="40">
        <v>42750</v>
      </c>
      <c r="BB2574">
        <f t="shared" si="511"/>
        <v>22.071421034838</v>
      </c>
      <c r="BC2574" s="40">
        <v>42750</v>
      </c>
      <c r="BD2574">
        <f t="shared" si="512"/>
        <v>69.698897380851605</v>
      </c>
      <c r="BE2574" s="40">
        <v>42750</v>
      </c>
      <c r="BF2574">
        <f t="shared" si="513"/>
        <v>50.543360024237003</v>
      </c>
      <c r="BG2574" s="40">
        <v>42750</v>
      </c>
      <c r="BH2574">
        <f t="shared" si="514"/>
        <v>151.6461594352395</v>
      </c>
      <c r="BJ2574" s="40">
        <v>42750</v>
      </c>
      <c r="BK2574">
        <f t="shared" si="515"/>
        <v>293.9598378751661</v>
      </c>
      <c r="BL2574">
        <f>BK2574-MAX($BK$3:BK2574)</f>
        <v>-0.95834593620958231</v>
      </c>
      <c r="BO2574" s="15">
        <v>44207</v>
      </c>
      <c r="BP2574">
        <v>-13.0931930905938</v>
      </c>
      <c r="BQ2574" s="15">
        <v>44140</v>
      </c>
      <c r="BR2574">
        <v>24.632080534973898</v>
      </c>
      <c r="BS2574" s="15">
        <v>44020</v>
      </c>
      <c r="BT2574">
        <v>33.299448690425798</v>
      </c>
      <c r="BU2574" s="15">
        <v>44036</v>
      </c>
      <c r="BV2574">
        <v>23.458599307643698</v>
      </c>
      <c r="BW2574" s="15">
        <v>44026</v>
      </c>
      <c r="BX2574">
        <v>38.212695917764599</v>
      </c>
      <c r="BZ2574" s="40">
        <v>42750</v>
      </c>
      <c r="CA2574">
        <f t="shared" si="516"/>
        <v>0</v>
      </c>
      <c r="CB2574" s="40">
        <v>42750</v>
      </c>
      <c r="CC2574">
        <f t="shared" si="517"/>
        <v>20.292080534973799</v>
      </c>
      <c r="CD2574" s="40">
        <v>42750</v>
      </c>
      <c r="CE2574">
        <f t="shared" si="518"/>
        <v>34.959448690425802</v>
      </c>
      <c r="CF2574" s="40">
        <v>42750</v>
      </c>
      <c r="CG2574">
        <f t="shared" si="519"/>
        <v>44.217198615287401</v>
      </c>
      <c r="CH2574" s="40">
        <v>42750</v>
      </c>
      <c r="CI2574">
        <f t="shared" si="520"/>
        <v>121.088806333251</v>
      </c>
      <c r="CK2574" s="40">
        <v>42750</v>
      </c>
      <c r="CL2574">
        <f t="shared" si="521"/>
        <v>220.557534173938</v>
      </c>
      <c r="CM2574">
        <f>CL2574-MAX($CL$3:CL2574)</f>
        <v>-0.58834593620980513</v>
      </c>
    </row>
    <row r="2575" spans="27:91">
      <c r="AA2575" s="38">
        <v>44151</v>
      </c>
      <c r="AB2575" s="12">
        <v>123.01300874841</v>
      </c>
      <c r="AE2575" s="15">
        <v>44127</v>
      </c>
      <c r="AF2575">
        <v>139.535981839057</v>
      </c>
      <c r="AI2575" s="15">
        <v>44600</v>
      </c>
      <c r="AJ2575">
        <v>94.3762978863179</v>
      </c>
      <c r="AK2575" s="15">
        <v>44253</v>
      </c>
      <c r="AL2575">
        <v>101.814528872785</v>
      </c>
      <c r="AN2575" s="15">
        <v>44208</v>
      </c>
      <c r="AO2575">
        <v>-13.0931930905938</v>
      </c>
      <c r="AP2575" s="15">
        <v>44148</v>
      </c>
      <c r="AQ2575">
        <v>24.011421034838001</v>
      </c>
      <c r="AR2575" s="15">
        <v>44034</v>
      </c>
      <c r="AS2575">
        <v>34.979448690425798</v>
      </c>
      <c r="AT2575" s="15">
        <v>44020</v>
      </c>
      <c r="AU2575">
        <v>24.661680012118499</v>
      </c>
      <c r="AV2575" s="15">
        <v>43992</v>
      </c>
      <c r="AW2575">
        <v>55.585568883141498</v>
      </c>
      <c r="AY2575" s="38">
        <v>42751</v>
      </c>
      <c r="AZ2575">
        <f t="shared" si="510"/>
        <v>0</v>
      </c>
      <c r="BA2575" s="40">
        <v>42751</v>
      </c>
      <c r="BB2575">
        <f t="shared" si="511"/>
        <v>22.071421034838</v>
      </c>
      <c r="BC2575" s="40">
        <v>42751</v>
      </c>
      <c r="BD2575">
        <f t="shared" si="512"/>
        <v>69.698897380851605</v>
      </c>
      <c r="BE2575" s="40">
        <v>42751</v>
      </c>
      <c r="BF2575">
        <f t="shared" si="513"/>
        <v>50.543360024237003</v>
      </c>
      <c r="BG2575" s="40">
        <v>42751</v>
      </c>
      <c r="BH2575">
        <f t="shared" si="514"/>
        <v>151.6461594352395</v>
      </c>
      <c r="BJ2575" s="40">
        <v>42751</v>
      </c>
      <c r="BK2575">
        <f t="shared" si="515"/>
        <v>293.9598378751661</v>
      </c>
      <c r="BL2575">
        <f>BK2575-MAX($BK$3:BK2575)</f>
        <v>-0.95834593620958231</v>
      </c>
      <c r="BO2575" s="15">
        <v>44208</v>
      </c>
      <c r="BP2575">
        <v>-13.0931930905938</v>
      </c>
      <c r="BQ2575" s="15">
        <v>44141</v>
      </c>
      <c r="BR2575">
        <v>24.632080534973898</v>
      </c>
      <c r="BS2575" s="15">
        <v>44021</v>
      </c>
      <c r="BT2575">
        <v>33.299448690425798</v>
      </c>
      <c r="BU2575" s="15">
        <v>44039</v>
      </c>
      <c r="BV2575">
        <v>23.478599307643702</v>
      </c>
      <c r="BW2575" s="15">
        <v>44027</v>
      </c>
      <c r="BX2575">
        <v>38.212695917764599</v>
      </c>
      <c r="BZ2575" s="40">
        <v>42751</v>
      </c>
      <c r="CA2575">
        <f t="shared" si="516"/>
        <v>0</v>
      </c>
      <c r="CB2575" s="40">
        <v>42751</v>
      </c>
      <c r="CC2575">
        <f t="shared" si="517"/>
        <v>20.292080534973799</v>
      </c>
      <c r="CD2575" s="40">
        <v>42751</v>
      </c>
      <c r="CE2575">
        <f t="shared" si="518"/>
        <v>34.959448690425802</v>
      </c>
      <c r="CF2575" s="40">
        <v>42751</v>
      </c>
      <c r="CG2575">
        <f t="shared" si="519"/>
        <v>44.217198615287401</v>
      </c>
      <c r="CH2575" s="40">
        <v>42751</v>
      </c>
      <c r="CI2575">
        <f t="shared" si="520"/>
        <v>121.088806333251</v>
      </c>
      <c r="CK2575" s="40">
        <v>42751</v>
      </c>
      <c r="CL2575">
        <f t="shared" si="521"/>
        <v>220.557534173938</v>
      </c>
      <c r="CM2575">
        <f>CL2575-MAX($CL$3:CL2575)</f>
        <v>-0.58834593620980513</v>
      </c>
    </row>
    <row r="2576" spans="27:91">
      <c r="AA2576" s="38">
        <v>44152</v>
      </c>
      <c r="AB2576" s="12">
        <v>123.40998297100001</v>
      </c>
      <c r="AE2576" s="15">
        <v>44130</v>
      </c>
      <c r="AF2576">
        <v>139.52598183905701</v>
      </c>
      <c r="AI2576" s="15">
        <v>44601</v>
      </c>
      <c r="AJ2576">
        <v>94.496297886317905</v>
      </c>
      <c r="AK2576" s="15">
        <v>44257</v>
      </c>
      <c r="AL2576">
        <v>103.364528872785</v>
      </c>
      <c r="AN2576" s="15">
        <v>44209</v>
      </c>
      <c r="AO2576">
        <v>-13.0931930905938</v>
      </c>
      <c r="AP2576" s="15">
        <v>44151</v>
      </c>
      <c r="AQ2576">
        <v>24.011421034838001</v>
      </c>
      <c r="AR2576" s="15">
        <v>44035</v>
      </c>
      <c r="AS2576">
        <v>34.979448690425798</v>
      </c>
      <c r="AT2576" s="15">
        <v>44021</v>
      </c>
      <c r="AU2576">
        <v>24.9216800121185</v>
      </c>
      <c r="AV2576" s="15">
        <v>43993</v>
      </c>
      <c r="AW2576">
        <v>55.555568883141497</v>
      </c>
      <c r="AY2576" s="38">
        <v>42752</v>
      </c>
      <c r="AZ2576">
        <f t="shared" si="510"/>
        <v>0</v>
      </c>
      <c r="BA2576" s="40">
        <v>42752</v>
      </c>
      <c r="BB2576">
        <f t="shared" si="511"/>
        <v>22.071421034838</v>
      </c>
      <c r="BC2576" s="40">
        <v>42752</v>
      </c>
      <c r="BD2576">
        <f t="shared" si="512"/>
        <v>69.698897380851605</v>
      </c>
      <c r="BE2576" s="40">
        <v>42752</v>
      </c>
      <c r="BF2576">
        <f t="shared" si="513"/>
        <v>50.543360024237003</v>
      </c>
      <c r="BG2576" s="40">
        <v>42752</v>
      </c>
      <c r="BH2576">
        <f t="shared" si="514"/>
        <v>151.6461594352395</v>
      </c>
      <c r="BJ2576" s="40">
        <v>42752</v>
      </c>
      <c r="BK2576">
        <f t="shared" si="515"/>
        <v>293.9598378751661</v>
      </c>
      <c r="BL2576">
        <f>BK2576-MAX($BK$3:BK2576)</f>
        <v>-0.95834593620958231</v>
      </c>
      <c r="BO2576" s="15">
        <v>44209</v>
      </c>
      <c r="BP2576">
        <v>-13.0931930905938</v>
      </c>
      <c r="BQ2576" s="15">
        <v>44144</v>
      </c>
      <c r="BR2576">
        <v>24.632080534973898</v>
      </c>
      <c r="BS2576" s="15">
        <v>44022</v>
      </c>
      <c r="BT2576">
        <v>33.299448690425798</v>
      </c>
      <c r="BU2576" s="15">
        <v>44040</v>
      </c>
      <c r="BV2576">
        <v>22.4885993076437</v>
      </c>
      <c r="BW2576" s="15">
        <v>44028</v>
      </c>
      <c r="BX2576">
        <v>38.212695917764599</v>
      </c>
      <c r="BZ2576" s="40">
        <v>42752</v>
      </c>
      <c r="CA2576">
        <f t="shared" si="516"/>
        <v>0</v>
      </c>
      <c r="CB2576" s="40">
        <v>42752</v>
      </c>
      <c r="CC2576">
        <f t="shared" si="517"/>
        <v>20.292080534973799</v>
      </c>
      <c r="CD2576" s="40">
        <v>42752</v>
      </c>
      <c r="CE2576">
        <f t="shared" si="518"/>
        <v>34.959448690425802</v>
      </c>
      <c r="CF2576" s="40">
        <v>42752</v>
      </c>
      <c r="CG2576">
        <f t="shared" si="519"/>
        <v>44.217198615287401</v>
      </c>
      <c r="CH2576" s="40">
        <v>42752</v>
      </c>
      <c r="CI2576">
        <f t="shared" si="520"/>
        <v>121.088806333251</v>
      </c>
      <c r="CK2576" s="40">
        <v>42752</v>
      </c>
      <c r="CL2576">
        <f t="shared" si="521"/>
        <v>220.557534173938</v>
      </c>
      <c r="CM2576">
        <f>CL2576-MAX($CL$3:CL2576)</f>
        <v>-0.58834593620980513</v>
      </c>
    </row>
    <row r="2577" spans="27:91">
      <c r="AA2577" s="38">
        <v>44153</v>
      </c>
      <c r="AB2577" s="12">
        <v>123.779982971</v>
      </c>
      <c r="AE2577" s="15">
        <v>44131</v>
      </c>
      <c r="AF2577">
        <v>139.27598183905701</v>
      </c>
      <c r="AI2577" s="15">
        <v>44602</v>
      </c>
      <c r="AJ2577">
        <v>94.596297886317899</v>
      </c>
      <c r="AK2577" s="15">
        <v>44258</v>
      </c>
      <c r="AL2577">
        <v>105.48452887278501</v>
      </c>
      <c r="AN2577" s="15">
        <v>44210</v>
      </c>
      <c r="AO2577">
        <v>-13.0931930905938</v>
      </c>
      <c r="AP2577" s="15">
        <v>44152</v>
      </c>
      <c r="AQ2577">
        <v>24.011421034838001</v>
      </c>
      <c r="AR2577" s="15">
        <v>44036</v>
      </c>
      <c r="AS2577">
        <v>34.979448690425798</v>
      </c>
      <c r="AT2577" s="15">
        <v>44022</v>
      </c>
      <c r="AU2577">
        <v>24.741680012118501</v>
      </c>
      <c r="AV2577" s="15">
        <v>43994</v>
      </c>
      <c r="AW2577">
        <v>54.495568883141502</v>
      </c>
      <c r="AY2577" s="38">
        <v>42753</v>
      </c>
      <c r="AZ2577">
        <f t="shared" si="510"/>
        <v>0</v>
      </c>
      <c r="BA2577" s="40">
        <v>42753</v>
      </c>
      <c r="BB2577">
        <f t="shared" si="511"/>
        <v>22.071421034838</v>
      </c>
      <c r="BC2577" s="40">
        <v>42753</v>
      </c>
      <c r="BD2577">
        <f t="shared" si="512"/>
        <v>69.698897380851605</v>
      </c>
      <c r="BE2577" s="40">
        <v>42753</v>
      </c>
      <c r="BF2577">
        <f t="shared" si="513"/>
        <v>50.543360024237003</v>
      </c>
      <c r="BG2577" s="40">
        <v>42753</v>
      </c>
      <c r="BH2577">
        <f t="shared" si="514"/>
        <v>151.6461594352395</v>
      </c>
      <c r="BJ2577" s="40">
        <v>42753</v>
      </c>
      <c r="BK2577">
        <f t="shared" si="515"/>
        <v>293.9598378751661</v>
      </c>
      <c r="BL2577">
        <f>BK2577-MAX($BK$3:BK2577)</f>
        <v>-0.95834593620958231</v>
      </c>
      <c r="BO2577" s="15">
        <v>44210</v>
      </c>
      <c r="BP2577">
        <v>-13.0931930905938</v>
      </c>
      <c r="BQ2577" s="15">
        <v>44145</v>
      </c>
      <c r="BR2577">
        <v>24.632080534973898</v>
      </c>
      <c r="BS2577" s="15">
        <v>44025</v>
      </c>
      <c r="BT2577">
        <v>33.299448690425798</v>
      </c>
      <c r="BU2577" s="15">
        <v>44041</v>
      </c>
      <c r="BV2577">
        <v>21.828599307643699</v>
      </c>
      <c r="BW2577" s="15">
        <v>44029</v>
      </c>
      <c r="BX2577">
        <v>38.212695917764599</v>
      </c>
      <c r="BZ2577" s="40">
        <v>42753</v>
      </c>
      <c r="CA2577">
        <f t="shared" si="516"/>
        <v>0</v>
      </c>
      <c r="CB2577" s="40">
        <v>42753</v>
      </c>
      <c r="CC2577">
        <f t="shared" si="517"/>
        <v>20.292080534973799</v>
      </c>
      <c r="CD2577" s="40">
        <v>42753</v>
      </c>
      <c r="CE2577">
        <f t="shared" si="518"/>
        <v>34.959448690425802</v>
      </c>
      <c r="CF2577" s="40">
        <v>42753</v>
      </c>
      <c r="CG2577">
        <f t="shared" si="519"/>
        <v>44.217198615287401</v>
      </c>
      <c r="CH2577" s="40">
        <v>42753</v>
      </c>
      <c r="CI2577">
        <f t="shared" si="520"/>
        <v>121.088806333251</v>
      </c>
      <c r="CK2577" s="40">
        <v>42753</v>
      </c>
      <c r="CL2577">
        <f t="shared" si="521"/>
        <v>220.557534173938</v>
      </c>
      <c r="CM2577">
        <f>CL2577-MAX($CL$3:CL2577)</f>
        <v>-0.58834593620980513</v>
      </c>
    </row>
    <row r="2578" spans="27:91">
      <c r="AA2578" s="38">
        <v>44154</v>
      </c>
      <c r="AB2578" s="12">
        <v>123.929982971</v>
      </c>
      <c r="AE2578" s="15">
        <v>44132</v>
      </c>
      <c r="AF2578">
        <v>139.82598183905699</v>
      </c>
      <c r="AI2578" s="15">
        <v>44603</v>
      </c>
      <c r="AJ2578">
        <v>94.476297886317894</v>
      </c>
      <c r="AK2578" s="15">
        <v>44259</v>
      </c>
      <c r="AL2578">
        <v>105.244528872785</v>
      </c>
      <c r="AN2578" s="15">
        <v>44211</v>
      </c>
      <c r="AO2578">
        <v>-13.0931930905938</v>
      </c>
      <c r="AP2578" s="15">
        <v>44153</v>
      </c>
      <c r="AQ2578">
        <v>24.011421034838001</v>
      </c>
      <c r="AR2578" s="15">
        <v>44039</v>
      </c>
      <c r="AS2578">
        <v>34.979448690425798</v>
      </c>
      <c r="AT2578" s="15">
        <v>44025</v>
      </c>
      <c r="AU2578">
        <v>25.091680012118498</v>
      </c>
      <c r="AV2578" s="15">
        <v>43997</v>
      </c>
      <c r="AW2578">
        <v>54.495568883141502</v>
      </c>
      <c r="AY2578" s="38">
        <v>42754</v>
      </c>
      <c r="AZ2578">
        <f t="shared" si="510"/>
        <v>0</v>
      </c>
      <c r="BA2578" s="40">
        <v>42754</v>
      </c>
      <c r="BB2578">
        <f t="shared" si="511"/>
        <v>22.071421034838</v>
      </c>
      <c r="BC2578" s="40">
        <v>42754</v>
      </c>
      <c r="BD2578">
        <f t="shared" si="512"/>
        <v>69.698897380851605</v>
      </c>
      <c r="BE2578" s="40">
        <v>42754</v>
      </c>
      <c r="BF2578">
        <f t="shared" si="513"/>
        <v>50.543360024237003</v>
      </c>
      <c r="BG2578" s="40">
        <v>42754</v>
      </c>
      <c r="BH2578">
        <f t="shared" si="514"/>
        <v>151.6461594352395</v>
      </c>
      <c r="BJ2578" s="40">
        <v>42754</v>
      </c>
      <c r="BK2578">
        <f t="shared" si="515"/>
        <v>293.9598378751661</v>
      </c>
      <c r="BL2578">
        <f>BK2578-MAX($BK$3:BK2578)</f>
        <v>-0.95834593620958231</v>
      </c>
      <c r="BO2578" s="15">
        <v>44211</v>
      </c>
      <c r="BP2578">
        <v>-13.0931930905938</v>
      </c>
      <c r="BQ2578" s="15">
        <v>44146</v>
      </c>
      <c r="BR2578">
        <v>24.632080534973898</v>
      </c>
      <c r="BS2578" s="15">
        <v>44026</v>
      </c>
      <c r="BT2578">
        <v>33.299448690425798</v>
      </c>
      <c r="BU2578" s="15">
        <v>44042</v>
      </c>
      <c r="BV2578">
        <v>22.228599307643702</v>
      </c>
      <c r="BW2578" s="15">
        <v>44032</v>
      </c>
      <c r="BX2578">
        <v>38.212695917764599</v>
      </c>
      <c r="BZ2578" s="40">
        <v>42754</v>
      </c>
      <c r="CA2578">
        <f t="shared" si="516"/>
        <v>0</v>
      </c>
      <c r="CB2578" s="40">
        <v>42754</v>
      </c>
      <c r="CC2578">
        <f t="shared" si="517"/>
        <v>20.292080534973799</v>
      </c>
      <c r="CD2578" s="40">
        <v>42754</v>
      </c>
      <c r="CE2578">
        <f t="shared" si="518"/>
        <v>34.959448690425802</v>
      </c>
      <c r="CF2578" s="40">
        <v>42754</v>
      </c>
      <c r="CG2578">
        <f t="shared" si="519"/>
        <v>44.217198615287401</v>
      </c>
      <c r="CH2578" s="40">
        <v>42754</v>
      </c>
      <c r="CI2578">
        <f t="shared" si="520"/>
        <v>121.088806333251</v>
      </c>
      <c r="CK2578" s="40">
        <v>42754</v>
      </c>
      <c r="CL2578">
        <f t="shared" si="521"/>
        <v>220.557534173938</v>
      </c>
      <c r="CM2578">
        <f>CL2578-MAX($CL$3:CL2578)</f>
        <v>-0.58834593620980513</v>
      </c>
    </row>
    <row r="2579" spans="27:91">
      <c r="AA2579" s="38">
        <v>44155</v>
      </c>
      <c r="AB2579" s="12">
        <v>124.099982971</v>
      </c>
      <c r="AE2579" s="15">
        <v>44133</v>
      </c>
      <c r="AF2579">
        <v>138.005981839057</v>
      </c>
      <c r="AI2579" s="15">
        <v>44606</v>
      </c>
      <c r="AJ2579">
        <v>94.046297886317802</v>
      </c>
      <c r="AK2579" s="15">
        <v>44260</v>
      </c>
      <c r="AL2579">
        <v>105.724528872785</v>
      </c>
      <c r="AN2579" s="15">
        <v>44214</v>
      </c>
      <c r="AO2579">
        <v>-13.0931930905938</v>
      </c>
      <c r="AP2579" s="15">
        <v>44154</v>
      </c>
      <c r="AQ2579">
        <v>24.011421034838001</v>
      </c>
      <c r="AR2579" s="15">
        <v>44040</v>
      </c>
      <c r="AS2579">
        <v>34.979448690425798</v>
      </c>
      <c r="AT2579" s="15">
        <v>44026</v>
      </c>
      <c r="AU2579">
        <v>24.9216800121185</v>
      </c>
      <c r="AV2579" s="15">
        <v>43998</v>
      </c>
      <c r="AW2579">
        <v>53.445568883141497</v>
      </c>
      <c r="AY2579" s="38">
        <v>42755</v>
      </c>
      <c r="AZ2579">
        <f t="shared" si="510"/>
        <v>0</v>
      </c>
      <c r="BA2579" s="40">
        <v>42755</v>
      </c>
      <c r="BB2579">
        <f t="shared" si="511"/>
        <v>22.071421034838</v>
      </c>
      <c r="BC2579" s="40">
        <v>42755</v>
      </c>
      <c r="BD2579">
        <f t="shared" si="512"/>
        <v>69.698897380851605</v>
      </c>
      <c r="BE2579" s="40">
        <v>42755</v>
      </c>
      <c r="BF2579">
        <f t="shared" si="513"/>
        <v>50.543360024237003</v>
      </c>
      <c r="BG2579" s="40">
        <v>42755</v>
      </c>
      <c r="BH2579">
        <f t="shared" si="514"/>
        <v>151.6461594352395</v>
      </c>
      <c r="BJ2579" s="40">
        <v>42755</v>
      </c>
      <c r="BK2579">
        <f t="shared" si="515"/>
        <v>293.9598378751661</v>
      </c>
      <c r="BL2579">
        <f>BK2579-MAX($BK$3:BK2579)</f>
        <v>-0.95834593620958231</v>
      </c>
      <c r="BO2579" s="15">
        <v>44214</v>
      </c>
      <c r="BP2579">
        <v>-13.0931930905938</v>
      </c>
      <c r="BQ2579" s="15">
        <v>44147</v>
      </c>
      <c r="BR2579">
        <v>24.632080534973898</v>
      </c>
      <c r="BS2579" s="15">
        <v>44027</v>
      </c>
      <c r="BT2579">
        <v>33.299448690425798</v>
      </c>
      <c r="BU2579" s="15">
        <v>44043</v>
      </c>
      <c r="BV2579">
        <v>22.6285993076437</v>
      </c>
      <c r="BW2579" s="15">
        <v>44033</v>
      </c>
      <c r="BX2579">
        <v>38.212695917764599</v>
      </c>
      <c r="BZ2579" s="40">
        <v>42755</v>
      </c>
      <c r="CA2579">
        <f t="shared" si="516"/>
        <v>0</v>
      </c>
      <c r="CB2579" s="40">
        <v>42755</v>
      </c>
      <c r="CC2579">
        <f t="shared" si="517"/>
        <v>20.292080534973799</v>
      </c>
      <c r="CD2579" s="40">
        <v>42755</v>
      </c>
      <c r="CE2579">
        <f t="shared" si="518"/>
        <v>34.959448690425802</v>
      </c>
      <c r="CF2579" s="40">
        <v>42755</v>
      </c>
      <c r="CG2579">
        <f t="shared" si="519"/>
        <v>44.217198615287401</v>
      </c>
      <c r="CH2579" s="40">
        <v>42755</v>
      </c>
      <c r="CI2579">
        <f t="shared" si="520"/>
        <v>121.088806333251</v>
      </c>
      <c r="CK2579" s="40">
        <v>42755</v>
      </c>
      <c r="CL2579">
        <f t="shared" si="521"/>
        <v>220.557534173938</v>
      </c>
      <c r="CM2579">
        <f>CL2579-MAX($CL$3:CL2579)</f>
        <v>-0.58834593620980513</v>
      </c>
    </row>
    <row r="2580" spans="27:91">
      <c r="AA2580" s="38">
        <v>44158</v>
      </c>
      <c r="AB2580" s="12">
        <v>122.849982971</v>
      </c>
      <c r="AE2580" s="15">
        <v>44134</v>
      </c>
      <c r="AF2580">
        <v>131.96598183905701</v>
      </c>
      <c r="AI2580" s="15">
        <v>44607</v>
      </c>
      <c r="AJ2580">
        <v>93.876297886317801</v>
      </c>
      <c r="AK2580" s="15">
        <v>44263</v>
      </c>
      <c r="AL2580">
        <v>106.164528872785</v>
      </c>
      <c r="AN2580" s="15">
        <v>44215</v>
      </c>
      <c r="AO2580">
        <v>-13.0931930905938</v>
      </c>
      <c r="AP2580" s="15">
        <v>44155</v>
      </c>
      <c r="AQ2580">
        <v>24.011421034838001</v>
      </c>
      <c r="AR2580" s="15">
        <v>44041</v>
      </c>
      <c r="AS2580">
        <v>34.979448690425798</v>
      </c>
      <c r="AT2580" s="15">
        <v>44027</v>
      </c>
      <c r="AU2580">
        <v>25.1216800121185</v>
      </c>
      <c r="AV2580" s="15">
        <v>44004</v>
      </c>
      <c r="AW2580">
        <v>53.445568883141497</v>
      </c>
      <c r="AY2580" s="38">
        <v>42756</v>
      </c>
      <c r="AZ2580">
        <f t="shared" si="510"/>
        <v>0</v>
      </c>
      <c r="BA2580" s="40">
        <v>42756</v>
      </c>
      <c r="BB2580">
        <f t="shared" si="511"/>
        <v>22.071421034838</v>
      </c>
      <c r="BC2580" s="40">
        <v>42756</v>
      </c>
      <c r="BD2580">
        <f t="shared" si="512"/>
        <v>69.698897380851605</v>
      </c>
      <c r="BE2580" s="40">
        <v>42756</v>
      </c>
      <c r="BF2580">
        <f t="shared" si="513"/>
        <v>50.543360024237003</v>
      </c>
      <c r="BG2580" s="40">
        <v>42756</v>
      </c>
      <c r="BH2580">
        <f t="shared" si="514"/>
        <v>151.6461594352395</v>
      </c>
      <c r="BJ2580" s="40">
        <v>42756</v>
      </c>
      <c r="BK2580">
        <f t="shared" si="515"/>
        <v>293.9598378751661</v>
      </c>
      <c r="BL2580">
        <f>BK2580-MAX($BK$3:BK2580)</f>
        <v>-0.95834593620958231</v>
      </c>
      <c r="BO2580" s="15">
        <v>44215</v>
      </c>
      <c r="BP2580">
        <v>-13.0931930905938</v>
      </c>
      <c r="BQ2580" s="15">
        <v>44148</v>
      </c>
      <c r="BR2580">
        <v>24.632080534973898</v>
      </c>
      <c r="BS2580" s="15">
        <v>44028</v>
      </c>
      <c r="BT2580">
        <v>33.299448690425798</v>
      </c>
      <c r="BU2580" s="15">
        <v>44046</v>
      </c>
      <c r="BV2580">
        <v>23.318599307643701</v>
      </c>
      <c r="BW2580" s="15">
        <v>44034</v>
      </c>
      <c r="BX2580">
        <v>38.212695917764599</v>
      </c>
      <c r="BZ2580" s="40">
        <v>42756</v>
      </c>
      <c r="CA2580">
        <f t="shared" si="516"/>
        <v>0</v>
      </c>
      <c r="CB2580" s="40">
        <v>42756</v>
      </c>
      <c r="CC2580">
        <f t="shared" si="517"/>
        <v>20.292080534973799</v>
      </c>
      <c r="CD2580" s="40">
        <v>42756</v>
      </c>
      <c r="CE2580">
        <f t="shared" si="518"/>
        <v>34.959448690425802</v>
      </c>
      <c r="CF2580" s="40">
        <v>42756</v>
      </c>
      <c r="CG2580">
        <f t="shared" si="519"/>
        <v>44.217198615287401</v>
      </c>
      <c r="CH2580" s="40">
        <v>42756</v>
      </c>
      <c r="CI2580">
        <f t="shared" si="520"/>
        <v>121.088806333251</v>
      </c>
      <c r="CK2580" s="40">
        <v>42756</v>
      </c>
      <c r="CL2580">
        <f t="shared" si="521"/>
        <v>220.557534173938</v>
      </c>
      <c r="CM2580">
        <f>CL2580-MAX($CL$3:CL2580)</f>
        <v>-0.58834593620980513</v>
      </c>
    </row>
    <row r="2581" spans="27:91">
      <c r="AA2581" s="38">
        <v>44159</v>
      </c>
      <c r="AB2581" s="12">
        <v>122.77607887488701</v>
      </c>
      <c r="AE2581" s="15">
        <v>44137</v>
      </c>
      <c r="AF2581">
        <v>132.82598183905699</v>
      </c>
      <c r="AI2581" s="15">
        <v>44608</v>
      </c>
      <c r="AJ2581">
        <v>94.976297886317795</v>
      </c>
      <c r="AK2581" s="15">
        <v>44264</v>
      </c>
      <c r="AL2581">
        <v>106.22034977039</v>
      </c>
      <c r="AN2581" s="15">
        <v>44216</v>
      </c>
      <c r="AO2581">
        <v>-13.0931930905938</v>
      </c>
      <c r="AP2581" s="15">
        <v>44158</v>
      </c>
      <c r="AQ2581">
        <v>24.011421034838001</v>
      </c>
      <c r="AR2581" s="15">
        <v>44042</v>
      </c>
      <c r="AS2581">
        <v>34.979448690425798</v>
      </c>
      <c r="AT2581" s="15">
        <v>44028</v>
      </c>
      <c r="AU2581">
        <v>25.501680012118499</v>
      </c>
      <c r="AV2581" s="15">
        <v>44005</v>
      </c>
      <c r="AW2581">
        <v>53.885568883141502</v>
      </c>
      <c r="AY2581" s="38">
        <v>42757</v>
      </c>
      <c r="AZ2581">
        <f t="shared" si="510"/>
        <v>0</v>
      </c>
      <c r="BA2581" s="40">
        <v>42757</v>
      </c>
      <c r="BB2581">
        <f t="shared" si="511"/>
        <v>22.071421034838</v>
      </c>
      <c r="BC2581" s="40">
        <v>42757</v>
      </c>
      <c r="BD2581">
        <f t="shared" si="512"/>
        <v>69.698897380851605</v>
      </c>
      <c r="BE2581" s="40">
        <v>42757</v>
      </c>
      <c r="BF2581">
        <f t="shared" si="513"/>
        <v>50.543360024237003</v>
      </c>
      <c r="BG2581" s="40">
        <v>42757</v>
      </c>
      <c r="BH2581">
        <f t="shared" si="514"/>
        <v>151.6461594352395</v>
      </c>
      <c r="BJ2581" s="40">
        <v>42757</v>
      </c>
      <c r="BK2581">
        <f t="shared" si="515"/>
        <v>293.9598378751661</v>
      </c>
      <c r="BL2581">
        <f>BK2581-MAX($BK$3:BK2581)</f>
        <v>-0.95834593620958231</v>
      </c>
      <c r="BO2581" s="15">
        <v>44216</v>
      </c>
      <c r="BP2581">
        <v>-13.0931930905938</v>
      </c>
      <c r="BQ2581" s="15">
        <v>44151</v>
      </c>
      <c r="BR2581">
        <v>24.632080534973898</v>
      </c>
      <c r="BS2581" s="15">
        <v>44029</v>
      </c>
      <c r="BT2581">
        <v>33.299448690425798</v>
      </c>
      <c r="BU2581" s="15">
        <v>44047</v>
      </c>
      <c r="BV2581">
        <v>23.358599307643701</v>
      </c>
      <c r="BW2581" s="15">
        <v>44035</v>
      </c>
      <c r="BX2581">
        <v>38.212695917764599</v>
      </c>
      <c r="BZ2581" s="40">
        <v>42757</v>
      </c>
      <c r="CA2581">
        <f t="shared" si="516"/>
        <v>0</v>
      </c>
      <c r="CB2581" s="40">
        <v>42757</v>
      </c>
      <c r="CC2581">
        <f t="shared" si="517"/>
        <v>20.292080534973799</v>
      </c>
      <c r="CD2581" s="40">
        <v>42757</v>
      </c>
      <c r="CE2581">
        <f t="shared" si="518"/>
        <v>34.959448690425802</v>
      </c>
      <c r="CF2581" s="40">
        <v>42757</v>
      </c>
      <c r="CG2581">
        <f t="shared" si="519"/>
        <v>44.217198615287401</v>
      </c>
      <c r="CH2581" s="40">
        <v>42757</v>
      </c>
      <c r="CI2581">
        <f t="shared" si="520"/>
        <v>121.088806333251</v>
      </c>
      <c r="CK2581" s="40">
        <v>42757</v>
      </c>
      <c r="CL2581">
        <f t="shared" si="521"/>
        <v>220.557534173938</v>
      </c>
      <c r="CM2581">
        <f>CL2581-MAX($CL$3:CL2581)</f>
        <v>-0.58834593620980513</v>
      </c>
    </row>
    <row r="2582" spans="27:91">
      <c r="AA2582" s="38">
        <v>44160</v>
      </c>
      <c r="AB2582" s="12">
        <v>122.496078874887</v>
      </c>
      <c r="AE2582" s="15">
        <v>44138</v>
      </c>
      <c r="AF2582">
        <v>133.32598183905699</v>
      </c>
      <c r="AI2582" s="15">
        <v>44609</v>
      </c>
      <c r="AJ2582">
        <v>94.286297886317797</v>
      </c>
      <c r="AK2582" s="15">
        <v>44265</v>
      </c>
      <c r="AL2582">
        <v>107.246217786435</v>
      </c>
      <c r="AN2582" s="15">
        <v>44217</v>
      </c>
      <c r="AO2582">
        <v>-13.0931930905938</v>
      </c>
      <c r="AP2582" s="15">
        <v>44159</v>
      </c>
      <c r="AQ2582">
        <v>24.011421034838001</v>
      </c>
      <c r="AR2582" s="15">
        <v>44043</v>
      </c>
      <c r="AS2582">
        <v>34.979448690425798</v>
      </c>
      <c r="AT2582" s="15">
        <v>44029</v>
      </c>
      <c r="AU2582">
        <v>25.951680012118501</v>
      </c>
      <c r="AV2582" s="15">
        <v>44006</v>
      </c>
      <c r="AW2582">
        <v>54.095568883141503</v>
      </c>
      <c r="AY2582" s="38">
        <v>42758</v>
      </c>
      <c r="AZ2582">
        <f t="shared" si="510"/>
        <v>0</v>
      </c>
      <c r="BA2582" s="40">
        <v>42758</v>
      </c>
      <c r="BB2582">
        <f t="shared" si="511"/>
        <v>22.071421034838</v>
      </c>
      <c r="BC2582" s="40">
        <v>42758</v>
      </c>
      <c r="BD2582">
        <f t="shared" si="512"/>
        <v>69.698897380851605</v>
      </c>
      <c r="BE2582" s="40">
        <v>42758</v>
      </c>
      <c r="BF2582">
        <f t="shared" si="513"/>
        <v>50.543360024237003</v>
      </c>
      <c r="BG2582" s="40">
        <v>42758</v>
      </c>
      <c r="BH2582">
        <f t="shared" si="514"/>
        <v>151.6461594352395</v>
      </c>
      <c r="BJ2582" s="40">
        <v>42758</v>
      </c>
      <c r="BK2582">
        <f t="shared" si="515"/>
        <v>293.9598378751661</v>
      </c>
      <c r="BL2582">
        <f>BK2582-MAX($BK$3:BK2582)</f>
        <v>-0.95834593620958231</v>
      </c>
      <c r="BO2582" s="15">
        <v>44217</v>
      </c>
      <c r="BP2582">
        <v>-13.0931930905938</v>
      </c>
      <c r="BQ2582" s="15">
        <v>44152</v>
      </c>
      <c r="BR2582">
        <v>24.632080534973898</v>
      </c>
      <c r="BS2582" s="15">
        <v>44032</v>
      </c>
      <c r="BT2582">
        <v>33.299448690425798</v>
      </c>
      <c r="BU2582" s="15">
        <v>44048</v>
      </c>
      <c r="BV2582">
        <v>22.268599307643701</v>
      </c>
      <c r="BW2582" s="15">
        <v>44036</v>
      </c>
      <c r="BX2582">
        <v>38.212695917764599</v>
      </c>
      <c r="BZ2582" s="40">
        <v>42758</v>
      </c>
      <c r="CA2582">
        <f t="shared" si="516"/>
        <v>0</v>
      </c>
      <c r="CB2582" s="40">
        <v>42758</v>
      </c>
      <c r="CC2582">
        <f t="shared" si="517"/>
        <v>20.292080534973799</v>
      </c>
      <c r="CD2582" s="40">
        <v>42758</v>
      </c>
      <c r="CE2582">
        <f t="shared" si="518"/>
        <v>34.959448690425802</v>
      </c>
      <c r="CF2582" s="40">
        <v>42758</v>
      </c>
      <c r="CG2582">
        <f t="shared" si="519"/>
        <v>44.217198615287401</v>
      </c>
      <c r="CH2582" s="40">
        <v>42758</v>
      </c>
      <c r="CI2582">
        <f t="shared" si="520"/>
        <v>121.088806333251</v>
      </c>
      <c r="CK2582" s="40">
        <v>42758</v>
      </c>
      <c r="CL2582">
        <f t="shared" si="521"/>
        <v>220.557534173938</v>
      </c>
      <c r="CM2582">
        <f>CL2582-MAX($CL$3:CL2582)</f>
        <v>-0.58834593620980513</v>
      </c>
    </row>
    <row r="2583" spans="27:91">
      <c r="AA2583" s="38">
        <v>44161</v>
      </c>
      <c r="AB2583" s="12">
        <v>122.686078874887</v>
      </c>
      <c r="AE2583" s="15">
        <v>44139</v>
      </c>
      <c r="AF2583">
        <v>133.565981839057</v>
      </c>
      <c r="AI2583" s="15">
        <v>44610</v>
      </c>
      <c r="AJ2583">
        <v>94.2362978863178</v>
      </c>
      <c r="AK2583" s="15">
        <v>44266</v>
      </c>
      <c r="AL2583">
        <v>109.813564538471</v>
      </c>
      <c r="AN2583" s="15">
        <v>44218</v>
      </c>
      <c r="AO2583">
        <v>-13.0931930905938</v>
      </c>
      <c r="AP2583" s="15">
        <v>44160</v>
      </c>
      <c r="AQ2583">
        <v>24.011421034838001</v>
      </c>
      <c r="AR2583" s="15">
        <v>44046</v>
      </c>
      <c r="AS2583">
        <v>34.979448690425798</v>
      </c>
      <c r="AT2583" s="15">
        <v>44032</v>
      </c>
      <c r="AU2583">
        <v>26.251680012118499</v>
      </c>
      <c r="AV2583" s="15">
        <v>44007</v>
      </c>
      <c r="AW2583">
        <v>53.8255688831415</v>
      </c>
      <c r="AY2583" s="38">
        <v>42759</v>
      </c>
      <c r="AZ2583">
        <f t="shared" si="510"/>
        <v>0</v>
      </c>
      <c r="BA2583" s="40">
        <v>42759</v>
      </c>
      <c r="BB2583">
        <f t="shared" si="511"/>
        <v>22.071421034838</v>
      </c>
      <c r="BC2583" s="40">
        <v>42759</v>
      </c>
      <c r="BD2583">
        <f t="shared" si="512"/>
        <v>69.698897380851605</v>
      </c>
      <c r="BE2583" s="40">
        <v>42759</v>
      </c>
      <c r="BF2583">
        <f t="shared" si="513"/>
        <v>50.543360024237003</v>
      </c>
      <c r="BG2583" s="40">
        <v>42759</v>
      </c>
      <c r="BH2583">
        <f t="shared" si="514"/>
        <v>151.6461594352395</v>
      </c>
      <c r="BJ2583" s="40">
        <v>42759</v>
      </c>
      <c r="BK2583">
        <f t="shared" si="515"/>
        <v>293.9598378751661</v>
      </c>
      <c r="BL2583">
        <f>BK2583-MAX($BK$3:BK2583)</f>
        <v>-0.95834593620958231</v>
      </c>
      <c r="BO2583" s="15">
        <v>44218</v>
      </c>
      <c r="BP2583">
        <v>-13.0931930905938</v>
      </c>
      <c r="BQ2583" s="15">
        <v>44153</v>
      </c>
      <c r="BR2583">
        <v>24.632080534973898</v>
      </c>
      <c r="BS2583" s="15">
        <v>44033</v>
      </c>
      <c r="BT2583">
        <v>33.299448690425798</v>
      </c>
      <c r="BU2583" s="15">
        <v>44049</v>
      </c>
      <c r="BV2583">
        <v>18.178599307643701</v>
      </c>
      <c r="BW2583" s="15">
        <v>44039</v>
      </c>
      <c r="BX2583">
        <v>38.212695917764599</v>
      </c>
      <c r="BZ2583" s="40">
        <v>42759</v>
      </c>
      <c r="CA2583">
        <f t="shared" si="516"/>
        <v>0</v>
      </c>
      <c r="CB2583" s="40">
        <v>42759</v>
      </c>
      <c r="CC2583">
        <f t="shared" si="517"/>
        <v>20.292080534973799</v>
      </c>
      <c r="CD2583" s="40">
        <v>42759</v>
      </c>
      <c r="CE2583">
        <f t="shared" si="518"/>
        <v>34.959448690425802</v>
      </c>
      <c r="CF2583" s="40">
        <v>42759</v>
      </c>
      <c r="CG2583">
        <f t="shared" si="519"/>
        <v>44.217198615287401</v>
      </c>
      <c r="CH2583" s="40">
        <v>42759</v>
      </c>
      <c r="CI2583">
        <f t="shared" si="520"/>
        <v>121.088806333251</v>
      </c>
      <c r="CK2583" s="40">
        <v>42759</v>
      </c>
      <c r="CL2583">
        <f t="shared" si="521"/>
        <v>220.557534173938</v>
      </c>
      <c r="CM2583">
        <f>CL2583-MAX($CL$3:CL2583)</f>
        <v>-0.58834593620980513</v>
      </c>
    </row>
    <row r="2584" spans="27:91">
      <c r="AA2584" s="38">
        <v>44162</v>
      </c>
      <c r="AB2584" s="12">
        <v>122.926078874887</v>
      </c>
      <c r="AE2584" s="15">
        <v>44140</v>
      </c>
      <c r="AF2584">
        <v>133.79598183905699</v>
      </c>
      <c r="AI2584" s="15">
        <v>44613</v>
      </c>
      <c r="AJ2584">
        <v>94.396297886317797</v>
      </c>
      <c r="AK2584" s="15">
        <v>44267</v>
      </c>
      <c r="AL2584">
        <v>110.483564538471</v>
      </c>
      <c r="AN2584" s="15">
        <v>44221</v>
      </c>
      <c r="AO2584">
        <v>-13.0931930905938</v>
      </c>
      <c r="AP2584" s="15">
        <v>44161</v>
      </c>
      <c r="AQ2584">
        <v>24.011421034838001</v>
      </c>
      <c r="AR2584" s="15">
        <v>44047</v>
      </c>
      <c r="AS2584">
        <v>34.979448690425798</v>
      </c>
      <c r="AT2584" s="15">
        <v>44033</v>
      </c>
      <c r="AU2584">
        <v>26.641680012118499</v>
      </c>
      <c r="AV2584" s="15">
        <v>44008</v>
      </c>
      <c r="AW2584">
        <v>54.245568883141502</v>
      </c>
      <c r="AY2584" s="38">
        <v>42760</v>
      </c>
      <c r="AZ2584">
        <f t="shared" si="510"/>
        <v>0</v>
      </c>
      <c r="BA2584" s="40">
        <v>42760</v>
      </c>
      <c r="BB2584">
        <f t="shared" si="511"/>
        <v>22.071421034838</v>
      </c>
      <c r="BC2584" s="40">
        <v>42760</v>
      </c>
      <c r="BD2584">
        <f t="shared" si="512"/>
        <v>69.698897380851605</v>
      </c>
      <c r="BE2584" s="40">
        <v>42760</v>
      </c>
      <c r="BF2584">
        <f t="shared" si="513"/>
        <v>50.543360024237003</v>
      </c>
      <c r="BG2584" s="40">
        <v>42760</v>
      </c>
      <c r="BH2584">
        <f t="shared" si="514"/>
        <v>151.6461594352395</v>
      </c>
      <c r="BJ2584" s="40">
        <v>42760</v>
      </c>
      <c r="BK2584">
        <f t="shared" si="515"/>
        <v>293.9598378751661</v>
      </c>
      <c r="BL2584">
        <f>BK2584-MAX($BK$3:BK2584)</f>
        <v>-0.95834593620958231</v>
      </c>
      <c r="BO2584" s="15">
        <v>44221</v>
      </c>
      <c r="BP2584">
        <v>-13.0931930905938</v>
      </c>
      <c r="BQ2584" s="15">
        <v>44154</v>
      </c>
      <c r="BR2584">
        <v>24.632080534973898</v>
      </c>
      <c r="BS2584" s="15">
        <v>44034</v>
      </c>
      <c r="BT2584">
        <v>33.299448690425798</v>
      </c>
      <c r="BU2584" s="15">
        <v>44050</v>
      </c>
      <c r="BV2584">
        <v>18.208599307643698</v>
      </c>
      <c r="BW2584" s="15">
        <v>44040</v>
      </c>
      <c r="BX2584">
        <v>38.212695917764599</v>
      </c>
      <c r="BZ2584" s="40">
        <v>42760</v>
      </c>
      <c r="CA2584">
        <f t="shared" si="516"/>
        <v>0</v>
      </c>
      <c r="CB2584" s="40">
        <v>42760</v>
      </c>
      <c r="CC2584">
        <f t="shared" si="517"/>
        <v>20.292080534973799</v>
      </c>
      <c r="CD2584" s="40">
        <v>42760</v>
      </c>
      <c r="CE2584">
        <f t="shared" si="518"/>
        <v>34.959448690425802</v>
      </c>
      <c r="CF2584" s="40">
        <v>42760</v>
      </c>
      <c r="CG2584">
        <f t="shared" si="519"/>
        <v>44.217198615287401</v>
      </c>
      <c r="CH2584" s="40">
        <v>42760</v>
      </c>
      <c r="CI2584">
        <f t="shared" si="520"/>
        <v>121.088806333251</v>
      </c>
      <c r="CK2584" s="40">
        <v>42760</v>
      </c>
      <c r="CL2584">
        <f t="shared" si="521"/>
        <v>220.557534173938</v>
      </c>
      <c r="CM2584">
        <f>CL2584-MAX($CL$3:CL2584)</f>
        <v>-0.58834593620980513</v>
      </c>
    </row>
    <row r="2585" spans="27:91">
      <c r="AA2585" s="38">
        <v>44165</v>
      </c>
      <c r="AB2585" s="12">
        <v>123.126078874887</v>
      </c>
      <c r="AE2585" s="15">
        <v>44141</v>
      </c>
      <c r="AF2585">
        <v>133.845981839057</v>
      </c>
      <c r="AI2585" s="15">
        <v>44614</v>
      </c>
      <c r="AJ2585">
        <v>94.256297886317796</v>
      </c>
      <c r="AK2585" s="15">
        <v>44270</v>
      </c>
      <c r="AL2585">
        <v>110.813564538471</v>
      </c>
      <c r="AN2585" s="15">
        <v>44222</v>
      </c>
      <c r="AO2585">
        <v>-13.0931930905938</v>
      </c>
      <c r="AP2585" s="15">
        <v>44162</v>
      </c>
      <c r="AQ2585">
        <v>24.011421034838001</v>
      </c>
      <c r="AR2585" s="15">
        <v>44048</v>
      </c>
      <c r="AS2585">
        <v>34.979448690425798</v>
      </c>
      <c r="AT2585" s="15">
        <v>44034</v>
      </c>
      <c r="AU2585">
        <v>26.841680012118498</v>
      </c>
      <c r="AV2585" s="15">
        <v>44011</v>
      </c>
      <c r="AW2585">
        <v>54.055568883141497</v>
      </c>
      <c r="AY2585" s="38">
        <v>42761</v>
      </c>
      <c r="AZ2585">
        <f t="shared" si="510"/>
        <v>0</v>
      </c>
      <c r="BA2585" s="40">
        <v>42761</v>
      </c>
      <c r="BB2585">
        <f t="shared" si="511"/>
        <v>22.071421034838</v>
      </c>
      <c r="BC2585" s="40">
        <v>42761</v>
      </c>
      <c r="BD2585">
        <f t="shared" si="512"/>
        <v>69.698897380851605</v>
      </c>
      <c r="BE2585" s="40">
        <v>42761</v>
      </c>
      <c r="BF2585">
        <f t="shared" si="513"/>
        <v>50.543360024237003</v>
      </c>
      <c r="BG2585" s="40">
        <v>42761</v>
      </c>
      <c r="BH2585">
        <f t="shared" si="514"/>
        <v>151.6461594352395</v>
      </c>
      <c r="BJ2585" s="40">
        <v>42761</v>
      </c>
      <c r="BK2585">
        <f t="shared" si="515"/>
        <v>293.9598378751661</v>
      </c>
      <c r="BL2585">
        <f>BK2585-MAX($BK$3:BK2585)</f>
        <v>-0.95834593620958231</v>
      </c>
      <c r="BO2585" s="15">
        <v>44222</v>
      </c>
      <c r="BP2585">
        <v>-13.0931930905938</v>
      </c>
      <c r="BQ2585" s="15">
        <v>44155</v>
      </c>
      <c r="BR2585">
        <v>24.632080534973898</v>
      </c>
      <c r="BS2585" s="15">
        <v>44035</v>
      </c>
      <c r="BT2585">
        <v>33.299448690425798</v>
      </c>
      <c r="BU2585" s="15">
        <v>44053</v>
      </c>
      <c r="BV2585">
        <v>16.5585993076437</v>
      </c>
      <c r="BW2585" s="15">
        <v>44041</v>
      </c>
      <c r="BX2585">
        <v>38.212695917764599</v>
      </c>
      <c r="BZ2585" s="40">
        <v>42761</v>
      </c>
      <c r="CA2585">
        <f t="shared" si="516"/>
        <v>0</v>
      </c>
      <c r="CB2585" s="40">
        <v>42761</v>
      </c>
      <c r="CC2585">
        <f t="shared" si="517"/>
        <v>20.292080534973799</v>
      </c>
      <c r="CD2585" s="40">
        <v>42761</v>
      </c>
      <c r="CE2585">
        <f t="shared" si="518"/>
        <v>34.959448690425802</v>
      </c>
      <c r="CF2585" s="40">
        <v>42761</v>
      </c>
      <c r="CG2585">
        <f t="shared" si="519"/>
        <v>44.217198615287401</v>
      </c>
      <c r="CH2585" s="40">
        <v>42761</v>
      </c>
      <c r="CI2585">
        <f t="shared" si="520"/>
        <v>121.088806333251</v>
      </c>
      <c r="CK2585" s="40">
        <v>42761</v>
      </c>
      <c r="CL2585">
        <f t="shared" si="521"/>
        <v>220.557534173938</v>
      </c>
      <c r="CM2585">
        <f>CL2585-MAX($CL$3:CL2585)</f>
        <v>-0.58834593620980513</v>
      </c>
    </row>
    <row r="2586" spans="27:91">
      <c r="AA2586" s="38">
        <v>44166</v>
      </c>
      <c r="AB2586" s="12">
        <v>123.316078874887</v>
      </c>
      <c r="AE2586" s="15">
        <v>44144</v>
      </c>
      <c r="AF2586">
        <v>133.785981839057</v>
      </c>
      <c r="AI2586" s="15">
        <v>44615</v>
      </c>
      <c r="AJ2586">
        <v>94.906297886317802</v>
      </c>
      <c r="AK2586" s="15">
        <v>44271</v>
      </c>
      <c r="AL2586">
        <v>111.983564538471</v>
      </c>
      <c r="AN2586" s="15">
        <v>44223</v>
      </c>
      <c r="AO2586">
        <v>-13.0931930905938</v>
      </c>
      <c r="AP2586" s="15">
        <v>44165</v>
      </c>
      <c r="AQ2586">
        <v>24.011421034838001</v>
      </c>
      <c r="AR2586" s="15">
        <v>44049</v>
      </c>
      <c r="AS2586">
        <v>34.979448690425798</v>
      </c>
      <c r="AT2586" s="15">
        <v>44035</v>
      </c>
      <c r="AU2586">
        <v>27.0816800121185</v>
      </c>
      <c r="AV2586" s="15">
        <v>44012</v>
      </c>
      <c r="AW2586">
        <v>54.815568883141502</v>
      </c>
      <c r="AY2586" s="38">
        <v>42762</v>
      </c>
      <c r="AZ2586">
        <f t="shared" si="510"/>
        <v>0</v>
      </c>
      <c r="BA2586" s="40">
        <v>42762</v>
      </c>
      <c r="BB2586">
        <f t="shared" si="511"/>
        <v>22.071421034838</v>
      </c>
      <c r="BC2586" s="40">
        <v>42762</v>
      </c>
      <c r="BD2586">
        <f t="shared" si="512"/>
        <v>69.698897380851605</v>
      </c>
      <c r="BE2586" s="40">
        <v>42762</v>
      </c>
      <c r="BF2586">
        <f t="shared" si="513"/>
        <v>50.543360024237003</v>
      </c>
      <c r="BG2586" s="40">
        <v>42762</v>
      </c>
      <c r="BH2586">
        <f t="shared" si="514"/>
        <v>151.6461594352395</v>
      </c>
      <c r="BJ2586" s="40">
        <v>42762</v>
      </c>
      <c r="BK2586">
        <f t="shared" si="515"/>
        <v>293.9598378751661</v>
      </c>
      <c r="BL2586">
        <f>BK2586-MAX($BK$3:BK2586)</f>
        <v>-0.95834593620958231</v>
      </c>
      <c r="BO2586" s="15">
        <v>44223</v>
      </c>
      <c r="BP2586">
        <v>-13.0931930905938</v>
      </c>
      <c r="BQ2586" s="15">
        <v>44158</v>
      </c>
      <c r="BR2586">
        <v>24.632080534973898</v>
      </c>
      <c r="BS2586" s="15">
        <v>44036</v>
      </c>
      <c r="BT2586">
        <v>33.299448690425798</v>
      </c>
      <c r="BU2586" s="15">
        <v>44054</v>
      </c>
      <c r="BV2586">
        <v>16.4275641598039</v>
      </c>
      <c r="BW2586" s="15">
        <v>44042</v>
      </c>
      <c r="BX2586">
        <v>38.212695917764599</v>
      </c>
      <c r="BZ2586" s="40">
        <v>42762</v>
      </c>
      <c r="CA2586">
        <f t="shared" si="516"/>
        <v>0</v>
      </c>
      <c r="CB2586" s="40">
        <v>42762</v>
      </c>
      <c r="CC2586">
        <f t="shared" si="517"/>
        <v>20.292080534973799</v>
      </c>
      <c r="CD2586" s="40">
        <v>42762</v>
      </c>
      <c r="CE2586">
        <f t="shared" si="518"/>
        <v>34.959448690425802</v>
      </c>
      <c r="CF2586" s="40">
        <v>42762</v>
      </c>
      <c r="CG2586">
        <f t="shared" si="519"/>
        <v>44.217198615287401</v>
      </c>
      <c r="CH2586" s="40">
        <v>42762</v>
      </c>
      <c r="CI2586">
        <f t="shared" si="520"/>
        <v>121.088806333251</v>
      </c>
      <c r="CK2586" s="40">
        <v>42762</v>
      </c>
      <c r="CL2586">
        <f t="shared" si="521"/>
        <v>220.557534173938</v>
      </c>
      <c r="CM2586">
        <f>CL2586-MAX($CL$3:CL2586)</f>
        <v>-0.58834593620980513</v>
      </c>
    </row>
    <row r="2587" spans="27:91">
      <c r="AA2587" s="38">
        <v>44167</v>
      </c>
      <c r="AB2587" s="12">
        <v>121.97607887488699</v>
      </c>
      <c r="AE2587" s="15">
        <v>44145</v>
      </c>
      <c r="AF2587">
        <v>133.975981839057</v>
      </c>
      <c r="AI2587" s="15">
        <v>44616</v>
      </c>
      <c r="AJ2587">
        <v>93.306297886317793</v>
      </c>
      <c r="AK2587" s="15">
        <v>44272</v>
      </c>
      <c r="AL2587">
        <v>112.213564538471</v>
      </c>
      <c r="AN2587" s="15">
        <v>44224</v>
      </c>
      <c r="AO2587">
        <v>-13.0931930905938</v>
      </c>
      <c r="AP2587" s="15">
        <v>44166</v>
      </c>
      <c r="AQ2587">
        <v>24.011421034838001</v>
      </c>
      <c r="AR2587" s="15">
        <v>44050</v>
      </c>
      <c r="AS2587">
        <v>34.979448690425798</v>
      </c>
      <c r="AT2587" s="15">
        <v>44036</v>
      </c>
      <c r="AU2587">
        <v>26.741680012118501</v>
      </c>
      <c r="AV2587" s="15">
        <v>44013</v>
      </c>
      <c r="AW2587">
        <v>55.215568883141501</v>
      </c>
      <c r="AY2587" s="38">
        <v>42763</v>
      </c>
      <c r="AZ2587">
        <f t="shared" si="510"/>
        <v>0</v>
      </c>
      <c r="BA2587" s="40">
        <v>42763</v>
      </c>
      <c r="BB2587">
        <f t="shared" si="511"/>
        <v>22.071421034838</v>
      </c>
      <c r="BC2587" s="40">
        <v>42763</v>
      </c>
      <c r="BD2587">
        <f t="shared" si="512"/>
        <v>69.698897380851605</v>
      </c>
      <c r="BE2587" s="40">
        <v>42763</v>
      </c>
      <c r="BF2587">
        <f t="shared" si="513"/>
        <v>50.543360024237003</v>
      </c>
      <c r="BG2587" s="40">
        <v>42763</v>
      </c>
      <c r="BH2587">
        <f t="shared" si="514"/>
        <v>151.6461594352395</v>
      </c>
      <c r="BJ2587" s="40">
        <v>42763</v>
      </c>
      <c r="BK2587">
        <f t="shared" si="515"/>
        <v>293.9598378751661</v>
      </c>
      <c r="BL2587">
        <f>BK2587-MAX($BK$3:BK2587)</f>
        <v>-0.95834593620958231</v>
      </c>
      <c r="BO2587" s="15">
        <v>44224</v>
      </c>
      <c r="BP2587">
        <v>-13.0931930905938</v>
      </c>
      <c r="BQ2587" s="15">
        <v>44159</v>
      </c>
      <c r="BR2587">
        <v>24.632080534973898</v>
      </c>
      <c r="BS2587" s="15">
        <v>44039</v>
      </c>
      <c r="BT2587">
        <v>33.299448690425798</v>
      </c>
      <c r="BU2587" s="15">
        <v>44055</v>
      </c>
      <c r="BV2587">
        <v>16.507564159803898</v>
      </c>
      <c r="BW2587" s="15">
        <v>44043</v>
      </c>
      <c r="BX2587">
        <v>38.212695917764599</v>
      </c>
      <c r="BZ2587" s="40">
        <v>42763</v>
      </c>
      <c r="CA2587">
        <f t="shared" si="516"/>
        <v>0</v>
      </c>
      <c r="CB2587" s="40">
        <v>42763</v>
      </c>
      <c r="CC2587">
        <f t="shared" si="517"/>
        <v>20.292080534973799</v>
      </c>
      <c r="CD2587" s="40">
        <v>42763</v>
      </c>
      <c r="CE2587">
        <f t="shared" si="518"/>
        <v>34.959448690425802</v>
      </c>
      <c r="CF2587" s="40">
        <v>42763</v>
      </c>
      <c r="CG2587">
        <f t="shared" si="519"/>
        <v>44.217198615287401</v>
      </c>
      <c r="CH2587" s="40">
        <v>42763</v>
      </c>
      <c r="CI2587">
        <f t="shared" si="520"/>
        <v>121.088806333251</v>
      </c>
      <c r="CK2587" s="40">
        <v>42763</v>
      </c>
      <c r="CL2587">
        <f t="shared" si="521"/>
        <v>220.557534173938</v>
      </c>
      <c r="CM2587">
        <f>CL2587-MAX($CL$3:CL2587)</f>
        <v>-0.58834593620980513</v>
      </c>
    </row>
    <row r="2588" spans="27:91">
      <c r="AA2588" s="38">
        <v>44168</v>
      </c>
      <c r="AB2588" s="12">
        <v>121.466078874887</v>
      </c>
      <c r="AE2588" s="15">
        <v>44146</v>
      </c>
      <c r="AF2588">
        <v>133.74598183905701</v>
      </c>
      <c r="AI2588" s="15">
        <v>44617</v>
      </c>
      <c r="AJ2588">
        <v>95.196297886317893</v>
      </c>
      <c r="AK2588" s="15">
        <v>44273</v>
      </c>
      <c r="AL2588">
        <v>113.02356453847101</v>
      </c>
      <c r="AN2588" s="15">
        <v>44225</v>
      </c>
      <c r="AO2588">
        <v>-13.0931930905938</v>
      </c>
      <c r="AP2588" s="15">
        <v>44167</v>
      </c>
      <c r="AQ2588">
        <v>24.011421034838001</v>
      </c>
      <c r="AR2588" s="15">
        <v>44053</v>
      </c>
      <c r="AS2588">
        <v>34.979448690425798</v>
      </c>
      <c r="AT2588" s="15">
        <v>44039</v>
      </c>
      <c r="AU2588">
        <v>26.7616800121185</v>
      </c>
      <c r="AV2588" s="15">
        <v>44014</v>
      </c>
      <c r="AW2588">
        <v>55.855568883141501</v>
      </c>
      <c r="AY2588" s="38">
        <v>42764</v>
      </c>
      <c r="AZ2588">
        <f t="shared" si="510"/>
        <v>0</v>
      </c>
      <c r="BA2588" s="40">
        <v>42764</v>
      </c>
      <c r="BB2588">
        <f t="shared" si="511"/>
        <v>22.071421034838</v>
      </c>
      <c r="BC2588" s="40">
        <v>42764</v>
      </c>
      <c r="BD2588">
        <f t="shared" si="512"/>
        <v>69.698897380851605</v>
      </c>
      <c r="BE2588" s="40">
        <v>42764</v>
      </c>
      <c r="BF2588">
        <f t="shared" si="513"/>
        <v>50.543360024237003</v>
      </c>
      <c r="BG2588" s="40">
        <v>42764</v>
      </c>
      <c r="BH2588">
        <f t="shared" si="514"/>
        <v>151.6461594352395</v>
      </c>
      <c r="BJ2588" s="40">
        <v>42764</v>
      </c>
      <c r="BK2588">
        <f t="shared" si="515"/>
        <v>293.9598378751661</v>
      </c>
      <c r="BL2588">
        <f>BK2588-MAX($BK$3:BK2588)</f>
        <v>-0.95834593620958231</v>
      </c>
      <c r="BO2588" s="15">
        <v>44225</v>
      </c>
      <c r="BP2588">
        <v>-13.0931930905938</v>
      </c>
      <c r="BQ2588" s="15">
        <v>44160</v>
      </c>
      <c r="BR2588">
        <v>24.632080534973898</v>
      </c>
      <c r="BS2588" s="15">
        <v>44040</v>
      </c>
      <c r="BT2588">
        <v>33.299448690425798</v>
      </c>
      <c r="BU2588" s="15">
        <v>44056</v>
      </c>
      <c r="BV2588">
        <v>16.237564159803899</v>
      </c>
      <c r="BW2588" s="15">
        <v>44046</v>
      </c>
      <c r="BX2588">
        <v>38.212695917764599</v>
      </c>
      <c r="BZ2588" s="40">
        <v>42764</v>
      </c>
      <c r="CA2588">
        <f t="shared" si="516"/>
        <v>0</v>
      </c>
      <c r="CB2588" s="40">
        <v>42764</v>
      </c>
      <c r="CC2588">
        <f t="shared" si="517"/>
        <v>20.292080534973799</v>
      </c>
      <c r="CD2588" s="40">
        <v>42764</v>
      </c>
      <c r="CE2588">
        <f t="shared" si="518"/>
        <v>34.959448690425802</v>
      </c>
      <c r="CF2588" s="40">
        <v>42764</v>
      </c>
      <c r="CG2588">
        <f t="shared" si="519"/>
        <v>44.217198615287401</v>
      </c>
      <c r="CH2588" s="40">
        <v>42764</v>
      </c>
      <c r="CI2588">
        <f t="shared" si="520"/>
        <v>121.088806333251</v>
      </c>
      <c r="CK2588" s="40">
        <v>42764</v>
      </c>
      <c r="CL2588">
        <f t="shared" si="521"/>
        <v>220.557534173938</v>
      </c>
      <c r="CM2588">
        <f>CL2588-MAX($CL$3:CL2588)</f>
        <v>-0.58834593620980513</v>
      </c>
    </row>
    <row r="2589" spans="27:91">
      <c r="AA2589" s="38">
        <v>44169</v>
      </c>
      <c r="AB2589" s="12">
        <v>117.626078874887</v>
      </c>
      <c r="AE2589" s="15">
        <v>44147</v>
      </c>
      <c r="AF2589">
        <v>134.26598183905699</v>
      </c>
      <c r="AI2589" s="15">
        <v>44620</v>
      </c>
      <c r="AJ2589">
        <v>95.446297886317893</v>
      </c>
      <c r="AK2589" s="15">
        <v>44274</v>
      </c>
      <c r="AL2589">
        <v>112.903564538471</v>
      </c>
      <c r="AN2589" s="15">
        <v>44228</v>
      </c>
      <c r="AO2589">
        <v>-13.0931930905938</v>
      </c>
      <c r="AP2589" s="15">
        <v>44168</v>
      </c>
      <c r="AQ2589">
        <v>24.011421034838001</v>
      </c>
      <c r="AR2589" s="15">
        <v>44054</v>
      </c>
      <c r="AS2589">
        <v>34.979448690425798</v>
      </c>
      <c r="AT2589" s="15">
        <v>44040</v>
      </c>
      <c r="AU2589">
        <v>25.771680012118502</v>
      </c>
      <c r="AV2589" s="15">
        <v>44015</v>
      </c>
      <c r="AW2589">
        <v>56.375568883141497</v>
      </c>
      <c r="AY2589" s="38">
        <v>42765</v>
      </c>
      <c r="AZ2589">
        <f t="shared" si="510"/>
        <v>0</v>
      </c>
      <c r="BA2589" s="40">
        <v>42765</v>
      </c>
      <c r="BB2589">
        <f t="shared" si="511"/>
        <v>22.071421034838</v>
      </c>
      <c r="BC2589" s="40">
        <v>42765</v>
      </c>
      <c r="BD2589">
        <f t="shared" si="512"/>
        <v>69.698897380851605</v>
      </c>
      <c r="BE2589" s="40">
        <v>42765</v>
      </c>
      <c r="BF2589">
        <f t="shared" si="513"/>
        <v>50.543360024237003</v>
      </c>
      <c r="BG2589" s="40">
        <v>42765</v>
      </c>
      <c r="BH2589">
        <f t="shared" si="514"/>
        <v>151.6461594352395</v>
      </c>
      <c r="BJ2589" s="40">
        <v>42765</v>
      </c>
      <c r="BK2589">
        <f t="shared" si="515"/>
        <v>293.9598378751661</v>
      </c>
      <c r="BL2589">
        <f>BK2589-MAX($BK$3:BK2589)</f>
        <v>-0.95834593620958231</v>
      </c>
      <c r="BO2589" s="15">
        <v>44228</v>
      </c>
      <c r="BP2589">
        <v>-13.0931930905938</v>
      </c>
      <c r="BQ2589" s="15">
        <v>44161</v>
      </c>
      <c r="BR2589">
        <v>24.632080534973898</v>
      </c>
      <c r="BS2589" s="15">
        <v>44041</v>
      </c>
      <c r="BT2589">
        <v>33.299448690425798</v>
      </c>
      <c r="BU2589" s="15">
        <v>44057</v>
      </c>
      <c r="BV2589">
        <v>16.617564159803901</v>
      </c>
      <c r="BW2589" s="15">
        <v>44047</v>
      </c>
      <c r="BX2589">
        <v>38.212695917764599</v>
      </c>
      <c r="BZ2589" s="40">
        <v>42765</v>
      </c>
      <c r="CA2589">
        <f t="shared" si="516"/>
        <v>0</v>
      </c>
      <c r="CB2589" s="40">
        <v>42765</v>
      </c>
      <c r="CC2589">
        <f t="shared" si="517"/>
        <v>20.292080534973799</v>
      </c>
      <c r="CD2589" s="40">
        <v>42765</v>
      </c>
      <c r="CE2589">
        <f t="shared" si="518"/>
        <v>34.959448690425802</v>
      </c>
      <c r="CF2589" s="40">
        <v>42765</v>
      </c>
      <c r="CG2589">
        <f t="shared" si="519"/>
        <v>44.217198615287401</v>
      </c>
      <c r="CH2589" s="40">
        <v>42765</v>
      </c>
      <c r="CI2589">
        <f t="shared" si="520"/>
        <v>121.088806333251</v>
      </c>
      <c r="CK2589" s="40">
        <v>42765</v>
      </c>
      <c r="CL2589">
        <f t="shared" si="521"/>
        <v>220.557534173938</v>
      </c>
      <c r="CM2589">
        <f>CL2589-MAX($CL$3:CL2589)</f>
        <v>-0.58834593620980513</v>
      </c>
    </row>
    <row r="2590" spans="27:91">
      <c r="AA2590" s="38">
        <v>44172</v>
      </c>
      <c r="AB2590" s="12">
        <v>117.626078874887</v>
      </c>
      <c r="AE2590" s="15">
        <v>44148</v>
      </c>
      <c r="AF2590">
        <v>134.21598183905701</v>
      </c>
      <c r="AI2590" s="15">
        <v>44622</v>
      </c>
      <c r="AJ2590">
        <v>95.446297886317893</v>
      </c>
      <c r="AK2590" s="15">
        <v>44277</v>
      </c>
      <c r="AL2590">
        <v>113.153564538471</v>
      </c>
      <c r="AN2590" s="15">
        <v>44229</v>
      </c>
      <c r="AO2590">
        <v>-13.0931930905938</v>
      </c>
      <c r="AP2590" s="15">
        <v>44169</v>
      </c>
      <c r="AQ2590">
        <v>24.011421034838001</v>
      </c>
      <c r="AR2590" s="15">
        <v>44055</v>
      </c>
      <c r="AS2590">
        <v>34.979448690425798</v>
      </c>
      <c r="AT2590" s="15">
        <v>44041</v>
      </c>
      <c r="AU2590">
        <v>25.111680012118502</v>
      </c>
      <c r="AV2590" s="15">
        <v>44018</v>
      </c>
      <c r="AW2590">
        <v>56.2555688831415</v>
      </c>
      <c r="AY2590" s="38">
        <v>42766</v>
      </c>
      <c r="AZ2590">
        <f t="shared" si="510"/>
        <v>0</v>
      </c>
      <c r="BA2590" s="40">
        <v>42766</v>
      </c>
      <c r="BB2590">
        <f t="shared" si="511"/>
        <v>22.071421034838</v>
      </c>
      <c r="BC2590" s="40">
        <v>42766</v>
      </c>
      <c r="BD2590">
        <f t="shared" si="512"/>
        <v>69.698897380851605</v>
      </c>
      <c r="BE2590" s="40">
        <v>42766</v>
      </c>
      <c r="BF2590">
        <f t="shared" si="513"/>
        <v>50.543360024237003</v>
      </c>
      <c r="BG2590" s="40">
        <v>42766</v>
      </c>
      <c r="BH2590">
        <f t="shared" si="514"/>
        <v>151.6461594352395</v>
      </c>
      <c r="BJ2590" s="40">
        <v>42766</v>
      </c>
      <c r="BK2590">
        <f t="shared" si="515"/>
        <v>293.9598378751661</v>
      </c>
      <c r="BL2590">
        <f>BK2590-MAX($BK$3:BK2590)</f>
        <v>-0.95834593620958231</v>
      </c>
      <c r="BO2590" s="15">
        <v>44229</v>
      </c>
      <c r="BP2590">
        <v>-13.0931930905938</v>
      </c>
      <c r="BQ2590" s="15">
        <v>44162</v>
      </c>
      <c r="BR2590">
        <v>24.632080534973898</v>
      </c>
      <c r="BS2590" s="15">
        <v>44042</v>
      </c>
      <c r="BT2590">
        <v>33.299448690425798</v>
      </c>
      <c r="BU2590" s="15">
        <v>44061</v>
      </c>
      <c r="BV2590">
        <v>16.257564159803898</v>
      </c>
      <c r="BW2590" s="15">
        <v>44048</v>
      </c>
      <c r="BX2590">
        <v>38.212695917764599</v>
      </c>
      <c r="BZ2590" s="40">
        <v>42766</v>
      </c>
      <c r="CA2590">
        <f t="shared" si="516"/>
        <v>0</v>
      </c>
      <c r="CB2590" s="40">
        <v>42766</v>
      </c>
      <c r="CC2590">
        <f t="shared" si="517"/>
        <v>20.292080534973799</v>
      </c>
      <c r="CD2590" s="40">
        <v>42766</v>
      </c>
      <c r="CE2590">
        <f t="shared" si="518"/>
        <v>34.959448690425802</v>
      </c>
      <c r="CF2590" s="40">
        <v>42766</v>
      </c>
      <c r="CG2590">
        <f t="shared" si="519"/>
        <v>44.217198615287401</v>
      </c>
      <c r="CH2590" s="40">
        <v>42766</v>
      </c>
      <c r="CI2590">
        <f t="shared" si="520"/>
        <v>121.088806333251</v>
      </c>
      <c r="CK2590" s="40">
        <v>42766</v>
      </c>
      <c r="CL2590">
        <f t="shared" si="521"/>
        <v>220.557534173938</v>
      </c>
      <c r="CM2590">
        <f>CL2590-MAX($CL$3:CL2590)</f>
        <v>-0.58834593620980513</v>
      </c>
    </row>
    <row r="2591" spans="27:91">
      <c r="AA2591" s="38">
        <v>44173</v>
      </c>
      <c r="AB2591" s="12">
        <v>117.539560090762</v>
      </c>
      <c r="AE2591" s="15">
        <v>44151</v>
      </c>
      <c r="AF2591">
        <v>133.51598183905699</v>
      </c>
      <c r="AI2591" s="15">
        <v>44623</v>
      </c>
      <c r="AJ2591">
        <v>96.396297886317896</v>
      </c>
      <c r="AK2591" s="15">
        <v>44278</v>
      </c>
      <c r="AL2591">
        <v>113.49356453847101</v>
      </c>
      <c r="AN2591" s="15">
        <v>44230</v>
      </c>
      <c r="AO2591">
        <v>-13.0931930905938</v>
      </c>
      <c r="AP2591" s="15">
        <v>44172</v>
      </c>
      <c r="AQ2591">
        <v>24.011421034838001</v>
      </c>
      <c r="AR2591" s="15">
        <v>44056</v>
      </c>
      <c r="AS2591">
        <v>34.979448690425798</v>
      </c>
      <c r="AT2591" s="15">
        <v>44042</v>
      </c>
      <c r="AU2591">
        <v>25.5116800121185</v>
      </c>
      <c r="AV2591" s="15">
        <v>44019</v>
      </c>
      <c r="AW2591">
        <v>56.355568883141501</v>
      </c>
      <c r="AY2591" s="38">
        <v>42767</v>
      </c>
      <c r="AZ2591">
        <f t="shared" si="510"/>
        <v>0</v>
      </c>
      <c r="BA2591" s="40">
        <v>42767</v>
      </c>
      <c r="BB2591">
        <f t="shared" si="511"/>
        <v>22.071421034838</v>
      </c>
      <c r="BC2591" s="40">
        <v>42767</v>
      </c>
      <c r="BD2591">
        <f t="shared" si="512"/>
        <v>69.698897380851605</v>
      </c>
      <c r="BE2591" s="40">
        <v>42767</v>
      </c>
      <c r="BF2591">
        <f t="shared" si="513"/>
        <v>50.543360024237003</v>
      </c>
      <c r="BG2591" s="40">
        <v>42767</v>
      </c>
      <c r="BH2591">
        <f t="shared" si="514"/>
        <v>151.6461594352395</v>
      </c>
      <c r="BJ2591" s="40">
        <v>42767</v>
      </c>
      <c r="BK2591">
        <f t="shared" si="515"/>
        <v>293.9598378751661</v>
      </c>
      <c r="BL2591">
        <f>BK2591-MAX($BK$3:BK2591)</f>
        <v>-0.95834593620958231</v>
      </c>
      <c r="BO2591" s="15">
        <v>44230</v>
      </c>
      <c r="BP2591">
        <v>-13.0931930905938</v>
      </c>
      <c r="BQ2591" s="15">
        <v>44165</v>
      </c>
      <c r="BR2591">
        <v>24.632080534973898</v>
      </c>
      <c r="BS2591" s="15">
        <v>44043</v>
      </c>
      <c r="BT2591">
        <v>33.299448690425798</v>
      </c>
      <c r="BU2591" s="15">
        <v>44062</v>
      </c>
      <c r="BV2591">
        <v>16.477564159803901</v>
      </c>
      <c r="BW2591" s="15">
        <v>44049</v>
      </c>
      <c r="BX2591">
        <v>38.212695917764599</v>
      </c>
      <c r="BZ2591" s="40">
        <v>42767</v>
      </c>
      <c r="CA2591">
        <f t="shared" si="516"/>
        <v>0</v>
      </c>
      <c r="CB2591" s="40">
        <v>42767</v>
      </c>
      <c r="CC2591">
        <f t="shared" si="517"/>
        <v>20.292080534973799</v>
      </c>
      <c r="CD2591" s="40">
        <v>42767</v>
      </c>
      <c r="CE2591">
        <f t="shared" si="518"/>
        <v>34.959448690425802</v>
      </c>
      <c r="CF2591" s="40">
        <v>42767</v>
      </c>
      <c r="CG2591">
        <f t="shared" si="519"/>
        <v>44.217198615287401</v>
      </c>
      <c r="CH2591" s="40">
        <v>42767</v>
      </c>
      <c r="CI2591">
        <f t="shared" si="520"/>
        <v>121.088806333251</v>
      </c>
      <c r="CK2591" s="40">
        <v>42767</v>
      </c>
      <c r="CL2591">
        <f t="shared" si="521"/>
        <v>220.557534173938</v>
      </c>
      <c r="CM2591">
        <f>CL2591-MAX($CL$3:CL2591)</f>
        <v>-0.58834593620980513</v>
      </c>
    </row>
    <row r="2592" spans="27:91">
      <c r="AA2592" s="38">
        <v>44174</v>
      </c>
      <c r="AB2592" s="12">
        <v>118.269239577129</v>
      </c>
      <c r="AE2592" s="15">
        <v>44152</v>
      </c>
      <c r="AF2592">
        <v>133.91295606164701</v>
      </c>
      <c r="AI2592" s="15">
        <v>44624</v>
      </c>
      <c r="AJ2592">
        <v>95.846297886317899</v>
      </c>
      <c r="AK2592" s="15">
        <v>44279</v>
      </c>
      <c r="AL2592">
        <v>113.88356453847101</v>
      </c>
      <c r="AN2592" s="15">
        <v>44231</v>
      </c>
      <c r="AO2592">
        <v>-13.0931930905938</v>
      </c>
      <c r="AP2592" s="15">
        <v>44173</v>
      </c>
      <c r="AQ2592">
        <v>24.011421034838001</v>
      </c>
      <c r="AR2592" s="15">
        <v>44057</v>
      </c>
      <c r="AS2592">
        <v>34.979448690425798</v>
      </c>
      <c r="AT2592" s="15">
        <v>44043</v>
      </c>
      <c r="AU2592">
        <v>25.911680012118499</v>
      </c>
      <c r="AV2592" s="15">
        <v>44020</v>
      </c>
      <c r="AW2592">
        <v>56.495568883141502</v>
      </c>
      <c r="AY2592" s="38">
        <v>42768</v>
      </c>
      <c r="AZ2592">
        <f t="shared" si="510"/>
        <v>0</v>
      </c>
      <c r="BA2592" s="40">
        <v>42768</v>
      </c>
      <c r="BB2592">
        <f t="shared" si="511"/>
        <v>22.071421034838</v>
      </c>
      <c r="BC2592" s="40">
        <v>42768</v>
      </c>
      <c r="BD2592">
        <f t="shared" si="512"/>
        <v>69.698897380851605</v>
      </c>
      <c r="BE2592" s="40">
        <v>42768</v>
      </c>
      <c r="BF2592">
        <f t="shared" si="513"/>
        <v>50.543360024237003</v>
      </c>
      <c r="BG2592" s="40">
        <v>42768</v>
      </c>
      <c r="BH2592">
        <f t="shared" si="514"/>
        <v>151.6461594352395</v>
      </c>
      <c r="BJ2592" s="40">
        <v>42768</v>
      </c>
      <c r="BK2592">
        <f t="shared" si="515"/>
        <v>293.9598378751661</v>
      </c>
      <c r="BL2592">
        <f>BK2592-MAX($BK$3:BK2592)</f>
        <v>-0.95834593620958231</v>
      </c>
      <c r="BO2592" s="15">
        <v>44231</v>
      </c>
      <c r="BP2592">
        <v>-13.0931930905938</v>
      </c>
      <c r="BQ2592" s="15">
        <v>44166</v>
      </c>
      <c r="BR2592">
        <v>24.632080534973898</v>
      </c>
      <c r="BS2592" s="15">
        <v>44046</v>
      </c>
      <c r="BT2592">
        <v>33.299448690425798</v>
      </c>
      <c r="BU2592" s="15">
        <v>44063</v>
      </c>
      <c r="BV2592">
        <v>14.897564159803901</v>
      </c>
      <c r="BW2592" s="15">
        <v>44050</v>
      </c>
      <c r="BX2592">
        <v>38.212695917764599</v>
      </c>
      <c r="BZ2592" s="40">
        <v>42768</v>
      </c>
      <c r="CA2592">
        <f t="shared" si="516"/>
        <v>0</v>
      </c>
      <c r="CB2592" s="40">
        <v>42768</v>
      </c>
      <c r="CC2592">
        <f t="shared" si="517"/>
        <v>20.292080534973799</v>
      </c>
      <c r="CD2592" s="40">
        <v>42768</v>
      </c>
      <c r="CE2592">
        <f t="shared" si="518"/>
        <v>34.959448690425802</v>
      </c>
      <c r="CF2592" s="40">
        <v>42768</v>
      </c>
      <c r="CG2592">
        <f t="shared" si="519"/>
        <v>44.217198615287401</v>
      </c>
      <c r="CH2592" s="40">
        <v>42768</v>
      </c>
      <c r="CI2592">
        <f t="shared" si="520"/>
        <v>121.088806333251</v>
      </c>
      <c r="CK2592" s="40">
        <v>42768</v>
      </c>
      <c r="CL2592">
        <f t="shared" si="521"/>
        <v>220.557534173938</v>
      </c>
      <c r="CM2592">
        <f>CL2592-MAX($CL$3:CL2592)</f>
        <v>-0.58834593620980513</v>
      </c>
    </row>
    <row r="2593" spans="27:91">
      <c r="AA2593" s="38">
        <v>44175</v>
      </c>
      <c r="AB2593" s="12">
        <v>117.862169268663</v>
      </c>
      <c r="AE2593" s="15">
        <v>44153</v>
      </c>
      <c r="AF2593">
        <v>134.28295606164701</v>
      </c>
      <c r="AI2593" s="15">
        <v>44627</v>
      </c>
      <c r="AJ2593">
        <v>94.216297886317903</v>
      </c>
      <c r="AK2593" s="15">
        <v>44280</v>
      </c>
      <c r="AL2593">
        <v>114.783564538471</v>
      </c>
      <c r="AN2593" s="15">
        <v>44232</v>
      </c>
      <c r="AO2593">
        <v>-13.0931930905938</v>
      </c>
      <c r="AP2593" s="15">
        <v>44174</v>
      </c>
      <c r="AQ2593">
        <v>24.011421034838001</v>
      </c>
      <c r="AR2593" s="15">
        <v>44061</v>
      </c>
      <c r="AS2593">
        <v>34.979448690425798</v>
      </c>
      <c r="AT2593" s="15">
        <v>44046</v>
      </c>
      <c r="AU2593">
        <v>26.6016800121185</v>
      </c>
      <c r="AV2593" s="15">
        <v>44021</v>
      </c>
      <c r="AW2593">
        <v>56.7555688831415</v>
      </c>
      <c r="AY2593" s="38">
        <v>42769</v>
      </c>
      <c r="AZ2593">
        <f t="shared" si="510"/>
        <v>0</v>
      </c>
      <c r="BA2593" s="40">
        <v>42769</v>
      </c>
      <c r="BB2593">
        <f t="shared" si="511"/>
        <v>22.071421034838</v>
      </c>
      <c r="BC2593" s="40">
        <v>42769</v>
      </c>
      <c r="BD2593">
        <f t="shared" si="512"/>
        <v>69.698897380851605</v>
      </c>
      <c r="BE2593" s="40">
        <v>42769</v>
      </c>
      <c r="BF2593">
        <f t="shared" si="513"/>
        <v>50.543360024237003</v>
      </c>
      <c r="BG2593" s="40">
        <v>42769</v>
      </c>
      <c r="BH2593">
        <f t="shared" si="514"/>
        <v>151.6461594352395</v>
      </c>
      <c r="BJ2593" s="40">
        <v>42769</v>
      </c>
      <c r="BK2593">
        <f t="shared" si="515"/>
        <v>293.9598378751661</v>
      </c>
      <c r="BL2593">
        <f>BK2593-MAX($BK$3:BK2593)</f>
        <v>-0.95834593620958231</v>
      </c>
      <c r="BO2593" s="15">
        <v>44232</v>
      </c>
      <c r="BP2593">
        <v>-13.0931930905938</v>
      </c>
      <c r="BQ2593" s="15">
        <v>44167</v>
      </c>
      <c r="BR2593">
        <v>24.632080534973898</v>
      </c>
      <c r="BS2593" s="15">
        <v>44047</v>
      </c>
      <c r="BT2593">
        <v>33.299448690425798</v>
      </c>
      <c r="BU2593" s="15">
        <v>44088</v>
      </c>
      <c r="BV2593">
        <v>14.897564159803901</v>
      </c>
      <c r="BW2593" s="15">
        <v>44053</v>
      </c>
      <c r="BX2593">
        <v>38.212695917764599</v>
      </c>
      <c r="BZ2593" s="40">
        <v>42769</v>
      </c>
      <c r="CA2593">
        <f t="shared" si="516"/>
        <v>0</v>
      </c>
      <c r="CB2593" s="40">
        <v>42769</v>
      </c>
      <c r="CC2593">
        <f t="shared" si="517"/>
        <v>20.292080534973799</v>
      </c>
      <c r="CD2593" s="40">
        <v>42769</v>
      </c>
      <c r="CE2593">
        <f t="shared" si="518"/>
        <v>34.959448690425802</v>
      </c>
      <c r="CF2593" s="40">
        <v>42769</v>
      </c>
      <c r="CG2593">
        <f t="shared" si="519"/>
        <v>44.217198615287401</v>
      </c>
      <c r="CH2593" s="40">
        <v>42769</v>
      </c>
      <c r="CI2593">
        <f t="shared" si="520"/>
        <v>121.088806333251</v>
      </c>
      <c r="CK2593" s="40">
        <v>42769</v>
      </c>
      <c r="CL2593">
        <f t="shared" si="521"/>
        <v>220.557534173938</v>
      </c>
      <c r="CM2593">
        <f>CL2593-MAX($CL$3:CL2593)</f>
        <v>-0.58834593620980513</v>
      </c>
    </row>
    <row r="2594" spans="27:91">
      <c r="AA2594" s="38">
        <v>44176</v>
      </c>
      <c r="AB2594" s="12">
        <v>118.21221413989301</v>
      </c>
      <c r="AE2594" s="15">
        <v>44154</v>
      </c>
      <c r="AF2594">
        <v>134.43295606164699</v>
      </c>
      <c r="AI2594" s="15">
        <v>44628</v>
      </c>
      <c r="AJ2594">
        <v>93.066297886317898</v>
      </c>
      <c r="AK2594" s="15">
        <v>44281</v>
      </c>
      <c r="AL2594">
        <v>115.41356453847099</v>
      </c>
      <c r="AN2594" s="15">
        <v>44235</v>
      </c>
      <c r="AO2594">
        <v>-13.0931930905938</v>
      </c>
      <c r="AP2594" s="15">
        <v>44175</v>
      </c>
      <c r="AQ2594">
        <v>24.011421034838001</v>
      </c>
      <c r="AR2594" s="15">
        <v>44062</v>
      </c>
      <c r="AS2594">
        <v>34.979448690425798</v>
      </c>
      <c r="AT2594" s="15">
        <v>44047</v>
      </c>
      <c r="AU2594">
        <v>26.641680012118499</v>
      </c>
      <c r="AV2594" s="15">
        <v>44022</v>
      </c>
      <c r="AW2594">
        <v>56.885568883141502</v>
      </c>
      <c r="AY2594" s="38">
        <v>42770</v>
      </c>
      <c r="AZ2594">
        <f t="shared" si="510"/>
        <v>0</v>
      </c>
      <c r="BA2594" s="40">
        <v>42770</v>
      </c>
      <c r="BB2594">
        <f t="shared" si="511"/>
        <v>22.071421034838</v>
      </c>
      <c r="BC2594" s="40">
        <v>42770</v>
      </c>
      <c r="BD2594">
        <f t="shared" si="512"/>
        <v>69.698897380851605</v>
      </c>
      <c r="BE2594" s="40">
        <v>42770</v>
      </c>
      <c r="BF2594">
        <f t="shared" si="513"/>
        <v>50.543360024237003</v>
      </c>
      <c r="BG2594" s="40">
        <v>42770</v>
      </c>
      <c r="BH2594">
        <f t="shared" si="514"/>
        <v>151.6461594352395</v>
      </c>
      <c r="BJ2594" s="40">
        <v>42770</v>
      </c>
      <c r="BK2594">
        <f t="shared" si="515"/>
        <v>293.9598378751661</v>
      </c>
      <c r="BL2594">
        <f>BK2594-MAX($BK$3:BK2594)</f>
        <v>-0.95834593620958231</v>
      </c>
      <c r="BO2594" s="15">
        <v>44235</v>
      </c>
      <c r="BP2594">
        <v>-13.0931930905938</v>
      </c>
      <c r="BQ2594" s="15">
        <v>44168</v>
      </c>
      <c r="BR2594">
        <v>24.632080534973898</v>
      </c>
      <c r="BS2594" s="15">
        <v>44048</v>
      </c>
      <c r="BT2594">
        <v>33.299448690425798</v>
      </c>
      <c r="BU2594" s="15">
        <v>44089</v>
      </c>
      <c r="BV2594">
        <v>15.0075641598039</v>
      </c>
      <c r="BW2594" s="15">
        <v>44054</v>
      </c>
      <c r="BX2594">
        <v>38.212695917764599</v>
      </c>
      <c r="BZ2594" s="40">
        <v>42770</v>
      </c>
      <c r="CA2594">
        <f t="shared" si="516"/>
        <v>0</v>
      </c>
      <c r="CB2594" s="40">
        <v>42770</v>
      </c>
      <c r="CC2594">
        <f t="shared" si="517"/>
        <v>20.292080534973799</v>
      </c>
      <c r="CD2594" s="40">
        <v>42770</v>
      </c>
      <c r="CE2594">
        <f t="shared" si="518"/>
        <v>34.959448690425802</v>
      </c>
      <c r="CF2594" s="40">
        <v>42770</v>
      </c>
      <c r="CG2594">
        <f t="shared" si="519"/>
        <v>44.217198615287401</v>
      </c>
      <c r="CH2594" s="40">
        <v>42770</v>
      </c>
      <c r="CI2594">
        <f t="shared" si="520"/>
        <v>121.088806333251</v>
      </c>
      <c r="CK2594" s="40">
        <v>42770</v>
      </c>
      <c r="CL2594">
        <f t="shared" si="521"/>
        <v>220.557534173938</v>
      </c>
      <c r="CM2594">
        <f>CL2594-MAX($CL$3:CL2594)</f>
        <v>-0.58834593620980513</v>
      </c>
    </row>
    <row r="2595" spans="27:91">
      <c r="AA2595" s="38">
        <v>44179</v>
      </c>
      <c r="AB2595" s="12">
        <v>118.128808821137</v>
      </c>
      <c r="AE2595" s="15">
        <v>44155</v>
      </c>
      <c r="AF2595">
        <v>134.60295606164701</v>
      </c>
      <c r="AI2595" s="15">
        <v>44630</v>
      </c>
      <c r="AJ2595">
        <v>94.566297886317898</v>
      </c>
      <c r="AK2595" s="15">
        <v>44284</v>
      </c>
      <c r="AL2595">
        <v>115.60356453847101</v>
      </c>
      <c r="AN2595" s="15">
        <v>44236</v>
      </c>
      <c r="AO2595">
        <v>-13.0931930905938</v>
      </c>
      <c r="AP2595" s="15">
        <v>44176</v>
      </c>
      <c r="AQ2595">
        <v>24.011421034838001</v>
      </c>
      <c r="AR2595" s="15">
        <v>44063</v>
      </c>
      <c r="AS2595">
        <v>34.979448690425798</v>
      </c>
      <c r="AT2595" s="15">
        <v>44048</v>
      </c>
      <c r="AU2595">
        <v>25.551680012118499</v>
      </c>
      <c r="AV2595" s="15">
        <v>44025</v>
      </c>
      <c r="AW2595">
        <v>56.795568883141499</v>
      </c>
      <c r="AY2595" s="38">
        <v>42771</v>
      </c>
      <c r="AZ2595">
        <f t="shared" si="510"/>
        <v>0</v>
      </c>
      <c r="BA2595" s="40">
        <v>42771</v>
      </c>
      <c r="BB2595">
        <f t="shared" si="511"/>
        <v>22.071421034838</v>
      </c>
      <c r="BC2595" s="40">
        <v>42771</v>
      </c>
      <c r="BD2595">
        <f t="shared" si="512"/>
        <v>69.698897380851605</v>
      </c>
      <c r="BE2595" s="40">
        <v>42771</v>
      </c>
      <c r="BF2595">
        <f t="shared" si="513"/>
        <v>50.543360024237003</v>
      </c>
      <c r="BG2595" s="40">
        <v>42771</v>
      </c>
      <c r="BH2595">
        <f t="shared" si="514"/>
        <v>151.6461594352395</v>
      </c>
      <c r="BJ2595" s="40">
        <v>42771</v>
      </c>
      <c r="BK2595">
        <f t="shared" si="515"/>
        <v>293.9598378751661</v>
      </c>
      <c r="BL2595">
        <f>BK2595-MAX($BK$3:BK2595)</f>
        <v>-0.95834593620958231</v>
      </c>
      <c r="BO2595" s="15">
        <v>44236</v>
      </c>
      <c r="BP2595">
        <v>-13.0931930905938</v>
      </c>
      <c r="BQ2595" s="15">
        <v>44169</v>
      </c>
      <c r="BR2595">
        <v>24.632080534973898</v>
      </c>
      <c r="BS2595" s="15">
        <v>44049</v>
      </c>
      <c r="BT2595">
        <v>33.299448690425798</v>
      </c>
      <c r="BU2595" s="15">
        <v>44090</v>
      </c>
      <c r="BV2595">
        <v>15.047564159803899</v>
      </c>
      <c r="BW2595" s="15">
        <v>44055</v>
      </c>
      <c r="BX2595">
        <v>38.212695917764599</v>
      </c>
      <c r="BZ2595" s="40">
        <v>42771</v>
      </c>
      <c r="CA2595">
        <f t="shared" si="516"/>
        <v>0</v>
      </c>
      <c r="CB2595" s="40">
        <v>42771</v>
      </c>
      <c r="CC2595">
        <f t="shared" si="517"/>
        <v>20.292080534973799</v>
      </c>
      <c r="CD2595" s="40">
        <v>42771</v>
      </c>
      <c r="CE2595">
        <f t="shared" si="518"/>
        <v>34.959448690425802</v>
      </c>
      <c r="CF2595" s="40">
        <v>42771</v>
      </c>
      <c r="CG2595">
        <f t="shared" si="519"/>
        <v>44.217198615287401</v>
      </c>
      <c r="CH2595" s="40">
        <v>42771</v>
      </c>
      <c r="CI2595">
        <f t="shared" si="520"/>
        <v>121.088806333251</v>
      </c>
      <c r="CK2595" s="40">
        <v>42771</v>
      </c>
      <c r="CL2595">
        <f t="shared" si="521"/>
        <v>220.557534173938</v>
      </c>
      <c r="CM2595">
        <f>CL2595-MAX($CL$3:CL2595)</f>
        <v>-0.58834593620980513</v>
      </c>
    </row>
    <row r="2596" spans="27:91">
      <c r="AA2596" s="38">
        <v>44180</v>
      </c>
      <c r="AB2596" s="12">
        <v>118.13840860759601</v>
      </c>
      <c r="AE2596" s="15">
        <v>44158</v>
      </c>
      <c r="AF2596">
        <v>133.35295606164701</v>
      </c>
      <c r="AI2596" s="15">
        <v>44631</v>
      </c>
      <c r="AJ2596">
        <v>94.906297886317901</v>
      </c>
      <c r="AK2596" s="15">
        <v>44285</v>
      </c>
      <c r="AL2596">
        <v>115.91356453847099</v>
      </c>
      <c r="AN2596" s="15">
        <v>44237</v>
      </c>
      <c r="AO2596">
        <v>-13.0931930905938</v>
      </c>
      <c r="AP2596" s="15">
        <v>44179</v>
      </c>
      <c r="AQ2596">
        <v>24.011421034838001</v>
      </c>
      <c r="AR2596" s="15">
        <v>44064</v>
      </c>
      <c r="AS2596">
        <v>34.979448690425798</v>
      </c>
      <c r="AT2596" s="15">
        <v>44049</v>
      </c>
      <c r="AU2596">
        <v>21.461680012118499</v>
      </c>
      <c r="AV2596" s="15">
        <v>44026</v>
      </c>
      <c r="AW2596">
        <v>56.775568883141503</v>
      </c>
      <c r="AY2596" s="38">
        <v>42772</v>
      </c>
      <c r="AZ2596">
        <f t="shared" si="510"/>
        <v>0</v>
      </c>
      <c r="BA2596" s="40">
        <v>42772</v>
      </c>
      <c r="BB2596">
        <f t="shared" si="511"/>
        <v>22.071421034838</v>
      </c>
      <c r="BC2596" s="40">
        <v>42772</v>
      </c>
      <c r="BD2596">
        <f t="shared" si="512"/>
        <v>69.698897380851605</v>
      </c>
      <c r="BE2596" s="40">
        <v>42772</v>
      </c>
      <c r="BF2596">
        <f t="shared" si="513"/>
        <v>50.543360024237003</v>
      </c>
      <c r="BG2596" s="40">
        <v>42772</v>
      </c>
      <c r="BH2596">
        <f t="shared" si="514"/>
        <v>151.6461594352395</v>
      </c>
      <c r="BJ2596" s="40">
        <v>42772</v>
      </c>
      <c r="BK2596">
        <f t="shared" si="515"/>
        <v>293.9598378751661</v>
      </c>
      <c r="BL2596">
        <f>BK2596-MAX($BK$3:BK2596)</f>
        <v>-0.95834593620958231</v>
      </c>
      <c r="BO2596" s="15">
        <v>44237</v>
      </c>
      <c r="BP2596">
        <v>-13.0931930905938</v>
      </c>
      <c r="BQ2596" s="15">
        <v>44172</v>
      </c>
      <c r="BR2596">
        <v>24.632080534973898</v>
      </c>
      <c r="BS2596" s="15">
        <v>44050</v>
      </c>
      <c r="BT2596">
        <v>33.299448690425798</v>
      </c>
      <c r="BU2596" s="15">
        <v>44091</v>
      </c>
      <c r="BV2596">
        <v>14.9175641598039</v>
      </c>
      <c r="BW2596" s="15">
        <v>44056</v>
      </c>
      <c r="BX2596">
        <v>38.212695917764599</v>
      </c>
      <c r="BZ2596" s="40">
        <v>42772</v>
      </c>
      <c r="CA2596">
        <f t="shared" si="516"/>
        <v>0</v>
      </c>
      <c r="CB2596" s="40">
        <v>42772</v>
      </c>
      <c r="CC2596">
        <f t="shared" si="517"/>
        <v>20.292080534973799</v>
      </c>
      <c r="CD2596" s="40">
        <v>42772</v>
      </c>
      <c r="CE2596">
        <f t="shared" si="518"/>
        <v>34.959448690425802</v>
      </c>
      <c r="CF2596" s="40">
        <v>42772</v>
      </c>
      <c r="CG2596">
        <f t="shared" si="519"/>
        <v>44.217198615287401</v>
      </c>
      <c r="CH2596" s="40">
        <v>42772</v>
      </c>
      <c r="CI2596">
        <f t="shared" si="520"/>
        <v>121.088806333251</v>
      </c>
      <c r="CK2596" s="40">
        <v>42772</v>
      </c>
      <c r="CL2596">
        <f t="shared" si="521"/>
        <v>220.557534173938</v>
      </c>
      <c r="CM2596">
        <f>CL2596-MAX($CL$3:CL2596)</f>
        <v>-0.58834593620980513</v>
      </c>
    </row>
    <row r="2597" spans="27:91">
      <c r="AA2597" s="38">
        <v>44181</v>
      </c>
      <c r="AB2597" s="12">
        <v>118.508794622914</v>
      </c>
      <c r="AE2597" s="15">
        <v>44159</v>
      </c>
      <c r="AF2597">
        <v>133.27905196553499</v>
      </c>
      <c r="AI2597" s="15">
        <v>44634</v>
      </c>
      <c r="AJ2597">
        <v>94.906297886317901</v>
      </c>
      <c r="AK2597" s="15">
        <v>44286</v>
      </c>
      <c r="AL2597">
        <v>116.153564538471</v>
      </c>
      <c r="AN2597" s="15">
        <v>44242</v>
      </c>
      <c r="AO2597">
        <v>-13.0931930905938</v>
      </c>
      <c r="AP2597" s="15">
        <v>44180</v>
      </c>
      <c r="AQ2597">
        <v>24.011421034838001</v>
      </c>
      <c r="AR2597" s="15">
        <v>44067</v>
      </c>
      <c r="AS2597">
        <v>34.979448690425798</v>
      </c>
      <c r="AT2597" s="15">
        <v>44050</v>
      </c>
      <c r="AU2597">
        <v>21.491680012118501</v>
      </c>
      <c r="AV2597" s="15">
        <v>44027</v>
      </c>
      <c r="AW2597">
        <v>56.655568883141498</v>
      </c>
      <c r="AY2597" s="38">
        <v>42773</v>
      </c>
      <c r="AZ2597">
        <f t="shared" si="510"/>
        <v>0</v>
      </c>
      <c r="BA2597" s="40">
        <v>42773</v>
      </c>
      <c r="BB2597">
        <f t="shared" si="511"/>
        <v>22.071421034838</v>
      </c>
      <c r="BC2597" s="40">
        <v>42773</v>
      </c>
      <c r="BD2597">
        <f t="shared" si="512"/>
        <v>69.698897380851605</v>
      </c>
      <c r="BE2597" s="40">
        <v>42773</v>
      </c>
      <c r="BF2597">
        <f t="shared" si="513"/>
        <v>50.543360024237003</v>
      </c>
      <c r="BG2597" s="40">
        <v>42773</v>
      </c>
      <c r="BH2597">
        <f t="shared" si="514"/>
        <v>151.6461594352395</v>
      </c>
      <c r="BJ2597" s="40">
        <v>42773</v>
      </c>
      <c r="BK2597">
        <f t="shared" si="515"/>
        <v>293.9598378751661</v>
      </c>
      <c r="BL2597">
        <f>BK2597-MAX($BK$3:BK2597)</f>
        <v>-0.95834593620958231</v>
      </c>
      <c r="BO2597" s="15">
        <v>44242</v>
      </c>
      <c r="BP2597">
        <v>-13.0931930905938</v>
      </c>
      <c r="BQ2597" s="15">
        <v>44173</v>
      </c>
      <c r="BR2597">
        <v>24.632080534973898</v>
      </c>
      <c r="BS2597" s="15">
        <v>44053</v>
      </c>
      <c r="BT2597">
        <v>33.299448690425798</v>
      </c>
      <c r="BU2597" s="15">
        <v>44092</v>
      </c>
      <c r="BV2597">
        <v>15.127564159803899</v>
      </c>
      <c r="BW2597" s="15">
        <v>44057</v>
      </c>
      <c r="BX2597">
        <v>38.212695917764599</v>
      </c>
      <c r="BZ2597" s="40">
        <v>42773</v>
      </c>
      <c r="CA2597">
        <f t="shared" si="516"/>
        <v>0</v>
      </c>
      <c r="CB2597" s="40">
        <v>42773</v>
      </c>
      <c r="CC2597">
        <f t="shared" si="517"/>
        <v>20.292080534973799</v>
      </c>
      <c r="CD2597" s="40">
        <v>42773</v>
      </c>
      <c r="CE2597">
        <f t="shared" si="518"/>
        <v>34.959448690425802</v>
      </c>
      <c r="CF2597" s="40">
        <v>42773</v>
      </c>
      <c r="CG2597">
        <f t="shared" si="519"/>
        <v>44.217198615287401</v>
      </c>
      <c r="CH2597" s="40">
        <v>42773</v>
      </c>
      <c r="CI2597">
        <f t="shared" si="520"/>
        <v>121.088806333251</v>
      </c>
      <c r="CK2597" s="40">
        <v>42773</v>
      </c>
      <c r="CL2597">
        <f t="shared" si="521"/>
        <v>220.557534173938</v>
      </c>
      <c r="CM2597">
        <f>CL2597-MAX($CL$3:CL2597)</f>
        <v>-0.58834593620980513</v>
      </c>
    </row>
    <row r="2598" spans="27:91">
      <c r="AA2598" s="38">
        <v>44182</v>
      </c>
      <c r="AB2598" s="12">
        <v>118.896766982049</v>
      </c>
      <c r="AE2598" s="15">
        <v>44160</v>
      </c>
      <c r="AF2598">
        <v>132.99905196553499</v>
      </c>
      <c r="AI2598" s="15">
        <v>44635</v>
      </c>
      <c r="AJ2598">
        <v>94.696297886317893</v>
      </c>
      <c r="AK2598" s="15">
        <v>44287</v>
      </c>
      <c r="AL2598">
        <v>116.313564538471</v>
      </c>
      <c r="AN2598" s="15">
        <v>44243</v>
      </c>
      <c r="AO2598">
        <v>-13.0931930905938</v>
      </c>
      <c r="AP2598" s="15">
        <v>44181</v>
      </c>
      <c r="AQ2598">
        <v>24.011421034838001</v>
      </c>
      <c r="AR2598" s="15">
        <v>44068</v>
      </c>
      <c r="AS2598">
        <v>34.979448690425798</v>
      </c>
      <c r="AT2598" s="15">
        <v>44053</v>
      </c>
      <c r="AU2598">
        <v>19.841680012118498</v>
      </c>
      <c r="AV2598" s="15">
        <v>44028</v>
      </c>
      <c r="AW2598">
        <v>56.975568883141499</v>
      </c>
      <c r="AY2598" s="38">
        <v>42774</v>
      </c>
      <c r="AZ2598">
        <f t="shared" si="510"/>
        <v>0</v>
      </c>
      <c r="BA2598" s="40">
        <v>42774</v>
      </c>
      <c r="BB2598">
        <f t="shared" si="511"/>
        <v>22.071421034838</v>
      </c>
      <c r="BC2598" s="40">
        <v>42774</v>
      </c>
      <c r="BD2598">
        <f t="shared" si="512"/>
        <v>69.698897380851605</v>
      </c>
      <c r="BE2598" s="40">
        <v>42774</v>
      </c>
      <c r="BF2598">
        <f t="shared" si="513"/>
        <v>50.543360024237003</v>
      </c>
      <c r="BG2598" s="40">
        <v>42774</v>
      </c>
      <c r="BH2598">
        <f t="shared" si="514"/>
        <v>151.6461594352395</v>
      </c>
      <c r="BJ2598" s="40">
        <v>42774</v>
      </c>
      <c r="BK2598">
        <f t="shared" si="515"/>
        <v>293.9598378751661</v>
      </c>
      <c r="BL2598">
        <f>BK2598-MAX($BK$3:BK2598)</f>
        <v>-0.95834593620958231</v>
      </c>
      <c r="BO2598" s="15">
        <v>44243</v>
      </c>
      <c r="BP2598">
        <v>-13.0931930905938</v>
      </c>
      <c r="BQ2598" s="15">
        <v>44174</v>
      </c>
      <c r="BR2598">
        <v>24.632080534973898</v>
      </c>
      <c r="BS2598" s="15">
        <v>44054</v>
      </c>
      <c r="BT2598">
        <v>33.299448690425798</v>
      </c>
      <c r="BU2598" s="15">
        <v>44095</v>
      </c>
      <c r="BV2598">
        <v>14.9575641598039</v>
      </c>
      <c r="BW2598" s="15">
        <v>44061</v>
      </c>
      <c r="BX2598">
        <v>38.212695917764599</v>
      </c>
      <c r="BZ2598" s="40">
        <v>42774</v>
      </c>
      <c r="CA2598">
        <f t="shared" si="516"/>
        <v>0</v>
      </c>
      <c r="CB2598" s="40">
        <v>42774</v>
      </c>
      <c r="CC2598">
        <f t="shared" si="517"/>
        <v>20.292080534973799</v>
      </c>
      <c r="CD2598" s="40">
        <v>42774</v>
      </c>
      <c r="CE2598">
        <f t="shared" si="518"/>
        <v>34.959448690425802</v>
      </c>
      <c r="CF2598" s="40">
        <v>42774</v>
      </c>
      <c r="CG2598">
        <f t="shared" si="519"/>
        <v>44.217198615287401</v>
      </c>
      <c r="CH2598" s="40">
        <v>42774</v>
      </c>
      <c r="CI2598">
        <f t="shared" si="520"/>
        <v>121.088806333251</v>
      </c>
      <c r="CK2598" s="40">
        <v>42774</v>
      </c>
      <c r="CL2598">
        <f t="shared" si="521"/>
        <v>220.557534173938</v>
      </c>
      <c r="CM2598">
        <f>CL2598-MAX($CL$3:CL2598)</f>
        <v>-0.58834593620980513</v>
      </c>
    </row>
    <row r="2599" spans="27:91">
      <c r="AA2599" s="38">
        <v>44183</v>
      </c>
      <c r="AB2599" s="12">
        <v>119.126284982792</v>
      </c>
      <c r="AE2599" s="15">
        <v>44161</v>
      </c>
      <c r="AF2599">
        <v>133.18905196553499</v>
      </c>
      <c r="AI2599" s="15">
        <v>44636</v>
      </c>
      <c r="AJ2599">
        <v>95.246297886317905</v>
      </c>
      <c r="AK2599" s="15">
        <v>44288</v>
      </c>
      <c r="AL2599">
        <v>116.213564538471</v>
      </c>
      <c r="AN2599" s="15">
        <v>44244</v>
      </c>
      <c r="AO2599">
        <v>-13.0931930905938</v>
      </c>
      <c r="AP2599" s="15">
        <v>44182</v>
      </c>
      <c r="AQ2599">
        <v>24.011421034838001</v>
      </c>
      <c r="AR2599" s="15">
        <v>44069</v>
      </c>
      <c r="AS2599">
        <v>34.979448690425798</v>
      </c>
      <c r="AT2599" s="15">
        <v>44054</v>
      </c>
      <c r="AU2599">
        <v>19.710644864278699</v>
      </c>
      <c r="AV2599" s="15">
        <v>44029</v>
      </c>
      <c r="AW2599">
        <v>56.995568883141502</v>
      </c>
      <c r="AY2599" s="38">
        <v>42775</v>
      </c>
      <c r="AZ2599">
        <f t="shared" si="510"/>
        <v>0</v>
      </c>
      <c r="BA2599" s="40">
        <v>42775</v>
      </c>
      <c r="BB2599">
        <f t="shared" si="511"/>
        <v>22.071421034838</v>
      </c>
      <c r="BC2599" s="40">
        <v>42775</v>
      </c>
      <c r="BD2599">
        <f t="shared" si="512"/>
        <v>69.698897380851605</v>
      </c>
      <c r="BE2599" s="40">
        <v>42775</v>
      </c>
      <c r="BF2599">
        <f t="shared" si="513"/>
        <v>50.543360024237003</v>
      </c>
      <c r="BG2599" s="40">
        <v>42775</v>
      </c>
      <c r="BH2599">
        <f t="shared" si="514"/>
        <v>151.6461594352395</v>
      </c>
      <c r="BJ2599" s="40">
        <v>42775</v>
      </c>
      <c r="BK2599">
        <f t="shared" si="515"/>
        <v>293.9598378751661</v>
      </c>
      <c r="BL2599">
        <f>BK2599-MAX($BK$3:BK2599)</f>
        <v>-0.95834593620958231</v>
      </c>
      <c r="BO2599" s="15">
        <v>44244</v>
      </c>
      <c r="BP2599">
        <v>-13.0931930905938</v>
      </c>
      <c r="BQ2599" s="15">
        <v>44175</v>
      </c>
      <c r="BR2599">
        <v>24.632080534973898</v>
      </c>
      <c r="BS2599" s="15">
        <v>44055</v>
      </c>
      <c r="BT2599">
        <v>33.299448690425798</v>
      </c>
      <c r="BU2599" s="15">
        <v>44096</v>
      </c>
      <c r="BV2599">
        <v>13.897564159803901</v>
      </c>
      <c r="BW2599" s="15">
        <v>44062</v>
      </c>
      <c r="BX2599">
        <v>38.212695917764599</v>
      </c>
      <c r="BZ2599" s="40">
        <v>42775</v>
      </c>
      <c r="CA2599">
        <f t="shared" si="516"/>
        <v>0</v>
      </c>
      <c r="CB2599" s="40">
        <v>42775</v>
      </c>
      <c r="CC2599">
        <f t="shared" si="517"/>
        <v>20.292080534973799</v>
      </c>
      <c r="CD2599" s="40">
        <v>42775</v>
      </c>
      <c r="CE2599">
        <f t="shared" si="518"/>
        <v>34.959448690425802</v>
      </c>
      <c r="CF2599" s="40">
        <v>42775</v>
      </c>
      <c r="CG2599">
        <f t="shared" si="519"/>
        <v>44.217198615287401</v>
      </c>
      <c r="CH2599" s="40">
        <v>42775</v>
      </c>
      <c r="CI2599">
        <f t="shared" si="520"/>
        <v>121.088806333251</v>
      </c>
      <c r="CK2599" s="40">
        <v>42775</v>
      </c>
      <c r="CL2599">
        <f t="shared" si="521"/>
        <v>220.557534173938</v>
      </c>
      <c r="CM2599">
        <f>CL2599-MAX($CL$3:CL2599)</f>
        <v>-0.58834593620980513</v>
      </c>
    </row>
    <row r="2600" spans="27:91">
      <c r="AA2600" s="38">
        <v>44186</v>
      </c>
      <c r="AB2600" s="12">
        <v>119.195874906684</v>
      </c>
      <c r="AE2600" s="15">
        <v>44162</v>
      </c>
      <c r="AF2600">
        <v>133.429051965535</v>
      </c>
      <c r="AI2600" s="15">
        <v>44637</v>
      </c>
      <c r="AJ2600">
        <v>95.316297886317898</v>
      </c>
      <c r="AK2600" s="15">
        <v>44291</v>
      </c>
      <c r="AL2600">
        <v>117.093564538471</v>
      </c>
      <c r="AN2600" s="15">
        <v>44245</v>
      </c>
      <c r="AO2600">
        <v>-13.0931930905938</v>
      </c>
      <c r="AP2600" s="15">
        <v>44183</v>
      </c>
      <c r="AQ2600">
        <v>24.011421034838001</v>
      </c>
      <c r="AR2600" s="15">
        <v>44070</v>
      </c>
      <c r="AS2600">
        <v>34.979448690425798</v>
      </c>
      <c r="AT2600" s="15">
        <v>44055</v>
      </c>
      <c r="AU2600">
        <v>19.790644864278701</v>
      </c>
      <c r="AV2600" s="15">
        <v>44032</v>
      </c>
      <c r="AW2600">
        <v>57.135568883141502</v>
      </c>
      <c r="AY2600" s="38">
        <v>42776</v>
      </c>
      <c r="AZ2600">
        <f t="shared" si="510"/>
        <v>0</v>
      </c>
      <c r="BA2600" s="40">
        <v>42776</v>
      </c>
      <c r="BB2600">
        <f t="shared" si="511"/>
        <v>22.071421034838</v>
      </c>
      <c r="BC2600" s="40">
        <v>42776</v>
      </c>
      <c r="BD2600">
        <f t="shared" si="512"/>
        <v>69.698897380851605</v>
      </c>
      <c r="BE2600" s="40">
        <v>42776</v>
      </c>
      <c r="BF2600">
        <f t="shared" si="513"/>
        <v>50.543360024237003</v>
      </c>
      <c r="BG2600" s="40">
        <v>42776</v>
      </c>
      <c r="BH2600">
        <f t="shared" si="514"/>
        <v>151.6461594352395</v>
      </c>
      <c r="BJ2600" s="40">
        <v>42776</v>
      </c>
      <c r="BK2600">
        <f t="shared" si="515"/>
        <v>293.9598378751661</v>
      </c>
      <c r="BL2600">
        <f>BK2600-MAX($BK$3:BK2600)</f>
        <v>-0.95834593620958231</v>
      </c>
      <c r="BO2600" s="15">
        <v>44245</v>
      </c>
      <c r="BP2600">
        <v>-13.0931930905938</v>
      </c>
      <c r="BQ2600" s="15">
        <v>44176</v>
      </c>
      <c r="BR2600">
        <v>24.632080534973898</v>
      </c>
      <c r="BS2600" s="15">
        <v>44056</v>
      </c>
      <c r="BT2600">
        <v>33.299448690425798</v>
      </c>
      <c r="BU2600" s="15">
        <v>44097</v>
      </c>
      <c r="BV2600">
        <v>14.067564159803901</v>
      </c>
      <c r="BW2600" s="15">
        <v>44063</v>
      </c>
      <c r="BX2600">
        <v>38.212695917764599</v>
      </c>
      <c r="BZ2600" s="40">
        <v>42776</v>
      </c>
      <c r="CA2600">
        <f t="shared" si="516"/>
        <v>0</v>
      </c>
      <c r="CB2600" s="40">
        <v>42776</v>
      </c>
      <c r="CC2600">
        <f t="shared" si="517"/>
        <v>20.292080534973799</v>
      </c>
      <c r="CD2600" s="40">
        <v>42776</v>
      </c>
      <c r="CE2600">
        <f t="shared" si="518"/>
        <v>34.959448690425802</v>
      </c>
      <c r="CF2600" s="40">
        <v>42776</v>
      </c>
      <c r="CG2600">
        <f t="shared" si="519"/>
        <v>44.217198615287401</v>
      </c>
      <c r="CH2600" s="40">
        <v>42776</v>
      </c>
      <c r="CI2600">
        <f t="shared" si="520"/>
        <v>121.088806333251</v>
      </c>
      <c r="CK2600" s="40">
        <v>42776</v>
      </c>
      <c r="CL2600">
        <f t="shared" si="521"/>
        <v>220.557534173938</v>
      </c>
      <c r="CM2600">
        <f>CL2600-MAX($CL$3:CL2600)</f>
        <v>-0.58834593620980513</v>
      </c>
    </row>
    <row r="2601" spans="27:91">
      <c r="AA2601" s="38">
        <v>44187</v>
      </c>
      <c r="AB2601" s="12">
        <v>117.136125416071</v>
      </c>
      <c r="AE2601" s="15">
        <v>44165</v>
      </c>
      <c r="AF2601">
        <v>133.62905196553501</v>
      </c>
      <c r="AI2601" s="15">
        <v>44638</v>
      </c>
      <c r="AJ2601">
        <v>95.446297886317893</v>
      </c>
      <c r="AK2601" s="15">
        <v>44292</v>
      </c>
      <c r="AL2601">
        <v>117.60356453847101</v>
      </c>
      <c r="AN2601" s="15">
        <v>44246</v>
      </c>
      <c r="AO2601">
        <v>-13.0931930905938</v>
      </c>
      <c r="AP2601" s="15">
        <v>44186</v>
      </c>
      <c r="AQ2601">
        <v>24.011421034838001</v>
      </c>
      <c r="AR2601" s="15">
        <v>44071</v>
      </c>
      <c r="AS2601">
        <v>34.979448690425798</v>
      </c>
      <c r="AT2601" s="15">
        <v>44056</v>
      </c>
      <c r="AU2601">
        <v>19.520644864278701</v>
      </c>
      <c r="AV2601" s="15">
        <v>44033</v>
      </c>
      <c r="AW2601">
        <v>57.135568883141502</v>
      </c>
      <c r="AY2601" s="38">
        <v>42777</v>
      </c>
      <c r="AZ2601">
        <f t="shared" si="510"/>
        <v>0</v>
      </c>
      <c r="BA2601" s="40">
        <v>42777</v>
      </c>
      <c r="BB2601">
        <f t="shared" si="511"/>
        <v>22.071421034838</v>
      </c>
      <c r="BC2601" s="40">
        <v>42777</v>
      </c>
      <c r="BD2601">
        <f t="shared" si="512"/>
        <v>69.698897380851605</v>
      </c>
      <c r="BE2601" s="40">
        <v>42777</v>
      </c>
      <c r="BF2601">
        <f t="shared" si="513"/>
        <v>50.543360024237003</v>
      </c>
      <c r="BG2601" s="40">
        <v>42777</v>
      </c>
      <c r="BH2601">
        <f t="shared" si="514"/>
        <v>151.6461594352395</v>
      </c>
      <c r="BJ2601" s="40">
        <v>42777</v>
      </c>
      <c r="BK2601">
        <f t="shared" si="515"/>
        <v>293.9598378751661</v>
      </c>
      <c r="BL2601">
        <f>BK2601-MAX($BK$3:BK2601)</f>
        <v>-0.95834593620958231</v>
      </c>
      <c r="BO2601" s="15">
        <v>44246</v>
      </c>
      <c r="BP2601">
        <v>-13.0931930905938</v>
      </c>
      <c r="BQ2601" s="15">
        <v>44179</v>
      </c>
      <c r="BR2601">
        <v>24.632080534973898</v>
      </c>
      <c r="BS2601" s="15">
        <v>44057</v>
      </c>
      <c r="BT2601">
        <v>33.299448690425798</v>
      </c>
      <c r="BU2601" s="15">
        <v>44098</v>
      </c>
      <c r="BV2601">
        <v>13.047564159803899</v>
      </c>
      <c r="BW2601" s="15">
        <v>44064</v>
      </c>
      <c r="BX2601">
        <v>38.212695917764599</v>
      </c>
      <c r="BZ2601" s="40">
        <v>42777</v>
      </c>
      <c r="CA2601">
        <f t="shared" si="516"/>
        <v>0</v>
      </c>
      <c r="CB2601" s="40">
        <v>42777</v>
      </c>
      <c r="CC2601">
        <f t="shared" si="517"/>
        <v>20.292080534973799</v>
      </c>
      <c r="CD2601" s="40">
        <v>42777</v>
      </c>
      <c r="CE2601">
        <f t="shared" si="518"/>
        <v>34.959448690425802</v>
      </c>
      <c r="CF2601" s="40">
        <v>42777</v>
      </c>
      <c r="CG2601">
        <f t="shared" si="519"/>
        <v>44.217198615287401</v>
      </c>
      <c r="CH2601" s="40">
        <v>42777</v>
      </c>
      <c r="CI2601">
        <f t="shared" si="520"/>
        <v>121.088806333251</v>
      </c>
      <c r="CK2601" s="40">
        <v>42777</v>
      </c>
      <c r="CL2601">
        <f t="shared" si="521"/>
        <v>220.557534173938</v>
      </c>
      <c r="CM2601">
        <f>CL2601-MAX($CL$3:CL2601)</f>
        <v>-0.58834593620980513</v>
      </c>
    </row>
    <row r="2602" spans="27:91">
      <c r="AA2602" s="38">
        <v>44188</v>
      </c>
      <c r="AB2602" s="12">
        <v>117.649545622334</v>
      </c>
      <c r="AE2602" s="15">
        <v>44166</v>
      </c>
      <c r="AF2602">
        <v>133.81905196553501</v>
      </c>
      <c r="AI2602" s="15">
        <v>44641</v>
      </c>
      <c r="AJ2602">
        <v>95.716297886317804</v>
      </c>
      <c r="AK2602" s="15">
        <v>44293</v>
      </c>
      <c r="AL2602">
        <v>118.283564538471</v>
      </c>
      <c r="AN2602" s="15">
        <v>44249</v>
      </c>
      <c r="AO2602">
        <v>-13.0931930905938</v>
      </c>
      <c r="AP2602" s="15">
        <v>44187</v>
      </c>
      <c r="AQ2602">
        <v>24.011421034838001</v>
      </c>
      <c r="AR2602" s="15">
        <v>44074</v>
      </c>
      <c r="AS2602">
        <v>34.979448690425798</v>
      </c>
      <c r="AT2602" s="15">
        <v>44057</v>
      </c>
      <c r="AU2602">
        <v>19.9006448642787</v>
      </c>
      <c r="AV2602" s="15">
        <v>44034</v>
      </c>
      <c r="AW2602">
        <v>57.135568883141502</v>
      </c>
      <c r="AY2602" s="38">
        <v>42778</v>
      </c>
      <c r="AZ2602">
        <f t="shared" si="510"/>
        <v>0</v>
      </c>
      <c r="BA2602" s="40">
        <v>42778</v>
      </c>
      <c r="BB2602">
        <f t="shared" si="511"/>
        <v>22.071421034838</v>
      </c>
      <c r="BC2602" s="40">
        <v>42778</v>
      </c>
      <c r="BD2602">
        <f t="shared" si="512"/>
        <v>69.698897380851605</v>
      </c>
      <c r="BE2602" s="40">
        <v>42778</v>
      </c>
      <c r="BF2602">
        <f t="shared" si="513"/>
        <v>50.543360024237003</v>
      </c>
      <c r="BG2602" s="40">
        <v>42778</v>
      </c>
      <c r="BH2602">
        <f t="shared" si="514"/>
        <v>151.6461594352395</v>
      </c>
      <c r="BJ2602" s="40">
        <v>42778</v>
      </c>
      <c r="BK2602">
        <f t="shared" si="515"/>
        <v>293.9598378751661</v>
      </c>
      <c r="BL2602">
        <f>BK2602-MAX($BK$3:BK2602)</f>
        <v>-0.95834593620958231</v>
      </c>
      <c r="BO2602" s="15">
        <v>44249</v>
      </c>
      <c r="BP2602">
        <v>-13.0931930905938</v>
      </c>
      <c r="BQ2602" s="15">
        <v>44180</v>
      </c>
      <c r="BR2602">
        <v>24.632080534973898</v>
      </c>
      <c r="BS2602" s="15">
        <v>44061</v>
      </c>
      <c r="BT2602">
        <v>33.299448690425798</v>
      </c>
      <c r="BU2602" s="15">
        <v>44102</v>
      </c>
      <c r="BV2602">
        <v>13.047564159803899</v>
      </c>
      <c r="BW2602" s="15">
        <v>44067</v>
      </c>
      <c r="BX2602">
        <v>38.212695917764599</v>
      </c>
      <c r="BZ2602" s="40">
        <v>42778</v>
      </c>
      <c r="CA2602">
        <f t="shared" si="516"/>
        <v>0</v>
      </c>
      <c r="CB2602" s="40">
        <v>42778</v>
      </c>
      <c r="CC2602">
        <f t="shared" si="517"/>
        <v>20.292080534973799</v>
      </c>
      <c r="CD2602" s="40">
        <v>42778</v>
      </c>
      <c r="CE2602">
        <f t="shared" si="518"/>
        <v>34.959448690425802</v>
      </c>
      <c r="CF2602" s="40">
        <v>42778</v>
      </c>
      <c r="CG2602">
        <f t="shared" si="519"/>
        <v>44.217198615287401</v>
      </c>
      <c r="CH2602" s="40">
        <v>42778</v>
      </c>
      <c r="CI2602">
        <f t="shared" si="520"/>
        <v>121.088806333251</v>
      </c>
      <c r="CK2602" s="40">
        <v>42778</v>
      </c>
      <c r="CL2602">
        <f t="shared" si="521"/>
        <v>220.557534173938</v>
      </c>
      <c r="CM2602">
        <f>CL2602-MAX($CL$3:CL2602)</f>
        <v>-0.58834593620980513</v>
      </c>
    </row>
    <row r="2603" spans="27:91">
      <c r="AA2603" s="38">
        <v>44189</v>
      </c>
      <c r="AB2603" s="12">
        <v>117.840193566385</v>
      </c>
      <c r="AE2603" s="15">
        <v>44167</v>
      </c>
      <c r="AF2603">
        <v>132.47905196553501</v>
      </c>
      <c r="AI2603" s="15">
        <v>44642</v>
      </c>
      <c r="AJ2603">
        <v>96.276297886317806</v>
      </c>
      <c r="AK2603" s="15">
        <v>44294</v>
      </c>
      <c r="AL2603">
        <v>118.973564538471</v>
      </c>
      <c r="AN2603" s="15">
        <v>44250</v>
      </c>
      <c r="AO2603">
        <v>-13.0931930905938</v>
      </c>
      <c r="AP2603" s="15">
        <v>44188</v>
      </c>
      <c r="AQ2603">
        <v>24.011421034838001</v>
      </c>
      <c r="AR2603" s="15">
        <v>44075</v>
      </c>
      <c r="AS2603">
        <v>34.979448690425798</v>
      </c>
      <c r="AT2603" s="15">
        <v>44061</v>
      </c>
      <c r="AU2603">
        <v>19.540644864278701</v>
      </c>
      <c r="AV2603" s="15">
        <v>44035</v>
      </c>
      <c r="AW2603">
        <v>57.135568883141502</v>
      </c>
      <c r="AY2603" s="38">
        <v>42779</v>
      </c>
      <c r="AZ2603">
        <f t="shared" si="510"/>
        <v>0</v>
      </c>
      <c r="BA2603" s="40">
        <v>42779</v>
      </c>
      <c r="BB2603">
        <f t="shared" si="511"/>
        <v>22.071421034838</v>
      </c>
      <c r="BC2603" s="40">
        <v>42779</v>
      </c>
      <c r="BD2603">
        <f t="shared" si="512"/>
        <v>69.698897380851605</v>
      </c>
      <c r="BE2603" s="40">
        <v>42779</v>
      </c>
      <c r="BF2603">
        <f t="shared" si="513"/>
        <v>50.543360024237003</v>
      </c>
      <c r="BG2603" s="40">
        <v>42779</v>
      </c>
      <c r="BH2603">
        <f t="shared" si="514"/>
        <v>151.6461594352395</v>
      </c>
      <c r="BJ2603" s="40">
        <v>42779</v>
      </c>
      <c r="BK2603">
        <f t="shared" si="515"/>
        <v>293.9598378751661</v>
      </c>
      <c r="BL2603">
        <f>BK2603-MAX($BK$3:BK2603)</f>
        <v>-0.95834593620958231</v>
      </c>
      <c r="BO2603" s="15">
        <v>44250</v>
      </c>
      <c r="BP2603">
        <v>-13.0931930905938</v>
      </c>
      <c r="BQ2603" s="15">
        <v>44181</v>
      </c>
      <c r="BR2603">
        <v>24.632080534973898</v>
      </c>
      <c r="BS2603" s="15">
        <v>44062</v>
      </c>
      <c r="BT2603">
        <v>33.299448690425798</v>
      </c>
      <c r="BU2603" s="15">
        <v>44103</v>
      </c>
      <c r="BV2603">
        <v>13.2875641598039</v>
      </c>
      <c r="BW2603" s="15">
        <v>44068</v>
      </c>
      <c r="BX2603">
        <v>38.4926959177646</v>
      </c>
      <c r="BZ2603" s="40">
        <v>42779</v>
      </c>
      <c r="CA2603">
        <f t="shared" si="516"/>
        <v>0</v>
      </c>
      <c r="CB2603" s="40">
        <v>42779</v>
      </c>
      <c r="CC2603">
        <f t="shared" si="517"/>
        <v>20.292080534973799</v>
      </c>
      <c r="CD2603" s="40">
        <v>42779</v>
      </c>
      <c r="CE2603">
        <f t="shared" si="518"/>
        <v>34.959448690425802</v>
      </c>
      <c r="CF2603" s="40">
        <v>42779</v>
      </c>
      <c r="CG2603">
        <f t="shared" si="519"/>
        <v>44.217198615287401</v>
      </c>
      <c r="CH2603" s="40">
        <v>42779</v>
      </c>
      <c r="CI2603">
        <f t="shared" si="520"/>
        <v>121.088806333251</v>
      </c>
      <c r="CK2603" s="40">
        <v>42779</v>
      </c>
      <c r="CL2603">
        <f t="shared" si="521"/>
        <v>220.557534173938</v>
      </c>
      <c r="CM2603">
        <f>CL2603-MAX($CL$3:CL2603)</f>
        <v>-0.58834593620980513</v>
      </c>
    </row>
    <row r="2604" spans="27:91">
      <c r="AA2604" s="38">
        <v>44193</v>
      </c>
      <c r="AB2604" s="12">
        <v>117.612181314764</v>
      </c>
      <c r="AE2604" s="15">
        <v>44168</v>
      </c>
      <c r="AF2604">
        <v>131.96905196553499</v>
      </c>
      <c r="AI2604" s="15">
        <v>44643</v>
      </c>
      <c r="AJ2604">
        <v>96.546297886317802</v>
      </c>
      <c r="AK2604" s="15">
        <v>44295</v>
      </c>
      <c r="AL2604">
        <v>118.953564538471</v>
      </c>
      <c r="AN2604" s="15">
        <v>44251</v>
      </c>
      <c r="AO2604">
        <v>-13.0931930905938</v>
      </c>
      <c r="AP2604" s="15">
        <v>44189</v>
      </c>
      <c r="AQ2604">
        <v>24.011421034838001</v>
      </c>
      <c r="AR2604" s="15">
        <v>44076</v>
      </c>
      <c r="AS2604">
        <v>34.979448690425798</v>
      </c>
      <c r="AT2604" s="15">
        <v>44062</v>
      </c>
      <c r="AU2604">
        <v>19.760644864278699</v>
      </c>
      <c r="AV2604" s="15">
        <v>44036</v>
      </c>
      <c r="AW2604">
        <v>57.135568883141502</v>
      </c>
      <c r="AY2604" s="38">
        <v>42780</v>
      </c>
      <c r="AZ2604">
        <f t="shared" si="510"/>
        <v>0</v>
      </c>
      <c r="BA2604" s="40">
        <v>42780</v>
      </c>
      <c r="BB2604">
        <f t="shared" si="511"/>
        <v>22.071421034838</v>
      </c>
      <c r="BC2604" s="40">
        <v>42780</v>
      </c>
      <c r="BD2604">
        <f t="shared" si="512"/>
        <v>69.698897380851605</v>
      </c>
      <c r="BE2604" s="40">
        <v>42780</v>
      </c>
      <c r="BF2604">
        <f t="shared" si="513"/>
        <v>50.543360024237003</v>
      </c>
      <c r="BG2604" s="40">
        <v>42780</v>
      </c>
      <c r="BH2604">
        <f t="shared" si="514"/>
        <v>151.6461594352395</v>
      </c>
      <c r="BJ2604" s="40">
        <v>42780</v>
      </c>
      <c r="BK2604">
        <f t="shared" si="515"/>
        <v>293.9598378751661</v>
      </c>
      <c r="BL2604">
        <f>BK2604-MAX($BK$3:BK2604)</f>
        <v>-0.95834593620958231</v>
      </c>
      <c r="BO2604" s="15">
        <v>44251</v>
      </c>
      <c r="BP2604">
        <v>-13.0931930905938</v>
      </c>
      <c r="BQ2604" s="15">
        <v>44182</v>
      </c>
      <c r="BR2604">
        <v>24.632080534973898</v>
      </c>
      <c r="BS2604" s="15">
        <v>44063</v>
      </c>
      <c r="BT2604">
        <v>33.299448690425798</v>
      </c>
      <c r="BU2604" s="15">
        <v>44109</v>
      </c>
      <c r="BV2604">
        <v>13.547564159803899</v>
      </c>
      <c r="BW2604" s="15">
        <v>44069</v>
      </c>
      <c r="BX2604">
        <v>38.522695917764601</v>
      </c>
      <c r="BZ2604" s="40">
        <v>42780</v>
      </c>
      <c r="CA2604">
        <f t="shared" si="516"/>
        <v>0</v>
      </c>
      <c r="CB2604" s="40">
        <v>42780</v>
      </c>
      <c r="CC2604">
        <f t="shared" si="517"/>
        <v>20.292080534973799</v>
      </c>
      <c r="CD2604" s="40">
        <v>42780</v>
      </c>
      <c r="CE2604">
        <f t="shared" si="518"/>
        <v>34.959448690425802</v>
      </c>
      <c r="CF2604" s="40">
        <v>42780</v>
      </c>
      <c r="CG2604">
        <f t="shared" si="519"/>
        <v>44.217198615287401</v>
      </c>
      <c r="CH2604" s="40">
        <v>42780</v>
      </c>
      <c r="CI2604">
        <f t="shared" si="520"/>
        <v>121.088806333251</v>
      </c>
      <c r="CK2604" s="40">
        <v>42780</v>
      </c>
      <c r="CL2604">
        <f t="shared" si="521"/>
        <v>220.557534173938</v>
      </c>
      <c r="CM2604">
        <f>CL2604-MAX($CL$3:CL2604)</f>
        <v>-0.58834593620980513</v>
      </c>
    </row>
    <row r="2605" spans="27:91">
      <c r="AA2605" s="38">
        <v>44194</v>
      </c>
      <c r="AB2605" s="12">
        <v>118.202181314764</v>
      </c>
      <c r="AE2605" s="15">
        <v>44169</v>
      </c>
      <c r="AF2605">
        <v>128.12905196553501</v>
      </c>
      <c r="AI2605" s="15">
        <v>44644</v>
      </c>
      <c r="AJ2605">
        <v>96.746297886317805</v>
      </c>
      <c r="AK2605" s="15">
        <v>44298</v>
      </c>
      <c r="AL2605">
        <v>119.213564538471</v>
      </c>
      <c r="AN2605" s="15">
        <v>44252</v>
      </c>
      <c r="AO2605">
        <v>-13.0931930905938</v>
      </c>
      <c r="AP2605" s="15">
        <v>44193</v>
      </c>
      <c r="AQ2605">
        <v>24.011421034838001</v>
      </c>
      <c r="AR2605" s="15">
        <v>44077</v>
      </c>
      <c r="AS2605">
        <v>34.979448690425798</v>
      </c>
      <c r="AT2605" s="15">
        <v>44063</v>
      </c>
      <c r="AU2605">
        <v>18.180644864278701</v>
      </c>
      <c r="AV2605" s="15">
        <v>44039</v>
      </c>
      <c r="AW2605">
        <v>57.135568883141502</v>
      </c>
      <c r="AY2605" s="38">
        <v>42781</v>
      </c>
      <c r="AZ2605">
        <f t="shared" si="510"/>
        <v>0</v>
      </c>
      <c r="BA2605" s="40">
        <v>42781</v>
      </c>
      <c r="BB2605">
        <f t="shared" si="511"/>
        <v>22.071421034838</v>
      </c>
      <c r="BC2605" s="40">
        <v>42781</v>
      </c>
      <c r="BD2605">
        <f t="shared" si="512"/>
        <v>69.698897380851605</v>
      </c>
      <c r="BE2605" s="40">
        <v>42781</v>
      </c>
      <c r="BF2605">
        <f t="shared" si="513"/>
        <v>50.543360024237003</v>
      </c>
      <c r="BG2605" s="40">
        <v>42781</v>
      </c>
      <c r="BH2605">
        <f t="shared" si="514"/>
        <v>151.6461594352395</v>
      </c>
      <c r="BJ2605" s="40">
        <v>42781</v>
      </c>
      <c r="BK2605">
        <f t="shared" si="515"/>
        <v>293.9598378751661</v>
      </c>
      <c r="BL2605">
        <f>BK2605-MAX($BK$3:BK2605)</f>
        <v>-0.95834593620958231</v>
      </c>
      <c r="BO2605" s="15">
        <v>44252</v>
      </c>
      <c r="BP2605">
        <v>-13.0931930905938</v>
      </c>
      <c r="BQ2605" s="15">
        <v>44183</v>
      </c>
      <c r="BR2605">
        <v>24.632080534973898</v>
      </c>
      <c r="BS2605" s="15">
        <v>44064</v>
      </c>
      <c r="BT2605">
        <v>33.299448690425798</v>
      </c>
      <c r="BU2605" s="15">
        <v>44110</v>
      </c>
      <c r="BV2605">
        <v>14.1064625261778</v>
      </c>
      <c r="BW2605" s="15">
        <v>44070</v>
      </c>
      <c r="BX2605">
        <v>38.292695917764597</v>
      </c>
      <c r="BZ2605" s="40">
        <v>42781</v>
      </c>
      <c r="CA2605">
        <f t="shared" si="516"/>
        <v>0</v>
      </c>
      <c r="CB2605" s="40">
        <v>42781</v>
      </c>
      <c r="CC2605">
        <f t="shared" si="517"/>
        <v>20.292080534973799</v>
      </c>
      <c r="CD2605" s="40">
        <v>42781</v>
      </c>
      <c r="CE2605">
        <f t="shared" si="518"/>
        <v>34.959448690425802</v>
      </c>
      <c r="CF2605" s="40">
        <v>42781</v>
      </c>
      <c r="CG2605">
        <f t="shared" si="519"/>
        <v>44.217198615287401</v>
      </c>
      <c r="CH2605" s="40">
        <v>42781</v>
      </c>
      <c r="CI2605">
        <f t="shared" si="520"/>
        <v>121.088806333251</v>
      </c>
      <c r="CK2605" s="40">
        <v>42781</v>
      </c>
      <c r="CL2605">
        <f t="shared" si="521"/>
        <v>220.557534173938</v>
      </c>
      <c r="CM2605">
        <f>CL2605-MAX($CL$3:CL2605)</f>
        <v>-0.58834593620980513</v>
      </c>
    </row>
    <row r="2606" spans="27:91">
      <c r="AA2606" s="38">
        <v>44195</v>
      </c>
      <c r="AB2606" s="12">
        <v>115.29218131476399</v>
      </c>
      <c r="AE2606" s="15">
        <v>44172</v>
      </c>
      <c r="AF2606">
        <v>128.12905196553501</v>
      </c>
      <c r="AI2606" s="15">
        <v>44645</v>
      </c>
      <c r="AJ2606">
        <v>96.856297886317805</v>
      </c>
      <c r="AK2606" s="15">
        <v>44299</v>
      </c>
      <c r="AL2606">
        <v>118.903564538471</v>
      </c>
      <c r="AN2606" s="15">
        <v>44253</v>
      </c>
      <c r="AO2606">
        <v>-13.0931930905938</v>
      </c>
      <c r="AP2606" s="15">
        <v>44194</v>
      </c>
      <c r="AQ2606">
        <v>24.011421034838001</v>
      </c>
      <c r="AR2606" s="15">
        <v>44078</v>
      </c>
      <c r="AS2606">
        <v>34.979448690425798</v>
      </c>
      <c r="AT2606" s="15">
        <v>44088</v>
      </c>
      <c r="AU2606">
        <v>18.180644864278701</v>
      </c>
      <c r="AV2606" s="15">
        <v>44040</v>
      </c>
      <c r="AW2606">
        <v>57.135568883141502</v>
      </c>
      <c r="AY2606" s="38">
        <v>42782</v>
      </c>
      <c r="AZ2606">
        <f t="shared" si="510"/>
        <v>0</v>
      </c>
      <c r="BA2606" s="40">
        <v>42782</v>
      </c>
      <c r="BB2606">
        <f t="shared" si="511"/>
        <v>22.071421034838</v>
      </c>
      <c r="BC2606" s="40">
        <v>42782</v>
      </c>
      <c r="BD2606">
        <f t="shared" si="512"/>
        <v>69.698897380851605</v>
      </c>
      <c r="BE2606" s="40">
        <v>42782</v>
      </c>
      <c r="BF2606">
        <f t="shared" si="513"/>
        <v>50.543360024237003</v>
      </c>
      <c r="BG2606" s="40">
        <v>42782</v>
      </c>
      <c r="BH2606">
        <f t="shared" si="514"/>
        <v>151.6461594352395</v>
      </c>
      <c r="BJ2606" s="40">
        <v>42782</v>
      </c>
      <c r="BK2606">
        <f t="shared" si="515"/>
        <v>293.9598378751661</v>
      </c>
      <c r="BL2606">
        <f>BK2606-MAX($BK$3:BK2606)</f>
        <v>-0.95834593620958231</v>
      </c>
      <c r="BO2606" s="15">
        <v>44253</v>
      </c>
      <c r="BP2606">
        <v>-13.0931930905938</v>
      </c>
      <c r="BQ2606" s="15">
        <v>44186</v>
      </c>
      <c r="BR2606">
        <v>24.632080534973898</v>
      </c>
      <c r="BS2606" s="15">
        <v>44067</v>
      </c>
      <c r="BT2606">
        <v>33.299448690425798</v>
      </c>
      <c r="BU2606" s="15">
        <v>44111</v>
      </c>
      <c r="BV2606">
        <v>14.3064625261778</v>
      </c>
      <c r="BW2606" s="15">
        <v>44071</v>
      </c>
      <c r="BX2606">
        <v>38.432695917764597</v>
      </c>
      <c r="BZ2606" s="40">
        <v>42782</v>
      </c>
      <c r="CA2606">
        <f t="shared" si="516"/>
        <v>0</v>
      </c>
      <c r="CB2606" s="40">
        <v>42782</v>
      </c>
      <c r="CC2606">
        <f t="shared" si="517"/>
        <v>20.292080534973799</v>
      </c>
      <c r="CD2606" s="40">
        <v>42782</v>
      </c>
      <c r="CE2606">
        <f t="shared" si="518"/>
        <v>34.959448690425802</v>
      </c>
      <c r="CF2606" s="40">
        <v>42782</v>
      </c>
      <c r="CG2606">
        <f t="shared" si="519"/>
        <v>44.217198615287401</v>
      </c>
      <c r="CH2606" s="40">
        <v>42782</v>
      </c>
      <c r="CI2606">
        <f t="shared" si="520"/>
        <v>121.088806333251</v>
      </c>
      <c r="CK2606" s="40">
        <v>42782</v>
      </c>
      <c r="CL2606">
        <f t="shared" si="521"/>
        <v>220.557534173938</v>
      </c>
      <c r="CM2606">
        <f>CL2606-MAX($CL$3:CL2606)</f>
        <v>-0.58834593620980513</v>
      </c>
    </row>
    <row r="2607" spans="27:91">
      <c r="AA2607" s="38">
        <v>44200</v>
      </c>
      <c r="AB2607" s="12">
        <v>110.552181314764</v>
      </c>
      <c r="AE2607" s="15">
        <v>44173</v>
      </c>
      <c r="AF2607">
        <v>128.042533181409</v>
      </c>
      <c r="AI2607" s="15">
        <v>44648</v>
      </c>
      <c r="AJ2607">
        <v>97.046297886317802</v>
      </c>
      <c r="AK2607" s="15">
        <v>44300</v>
      </c>
      <c r="AL2607">
        <v>118.74356453847101</v>
      </c>
      <c r="AN2607" s="15">
        <v>44257</v>
      </c>
      <c r="AO2607">
        <v>-13.0931930905938</v>
      </c>
      <c r="AP2607" s="15">
        <v>44195</v>
      </c>
      <c r="AQ2607">
        <v>24.011421034838001</v>
      </c>
      <c r="AR2607" s="15">
        <v>44081</v>
      </c>
      <c r="AS2607">
        <v>34.979448690425798</v>
      </c>
      <c r="AT2607" s="15">
        <v>44089</v>
      </c>
      <c r="AU2607">
        <v>18.290644864278701</v>
      </c>
      <c r="AV2607" s="15">
        <v>44041</v>
      </c>
      <c r="AW2607">
        <v>57.135568883141502</v>
      </c>
      <c r="AY2607" s="38">
        <v>42783</v>
      </c>
      <c r="AZ2607">
        <f t="shared" si="510"/>
        <v>0</v>
      </c>
      <c r="BA2607" s="40">
        <v>42783</v>
      </c>
      <c r="BB2607">
        <f t="shared" si="511"/>
        <v>22.071421034838</v>
      </c>
      <c r="BC2607" s="40">
        <v>42783</v>
      </c>
      <c r="BD2607">
        <f t="shared" si="512"/>
        <v>69.698897380851605</v>
      </c>
      <c r="BE2607" s="40">
        <v>42783</v>
      </c>
      <c r="BF2607">
        <f t="shared" si="513"/>
        <v>50.543360024237003</v>
      </c>
      <c r="BG2607" s="40">
        <v>42783</v>
      </c>
      <c r="BH2607">
        <f t="shared" si="514"/>
        <v>151.6461594352395</v>
      </c>
      <c r="BJ2607" s="40">
        <v>42783</v>
      </c>
      <c r="BK2607">
        <f t="shared" si="515"/>
        <v>293.9598378751661</v>
      </c>
      <c r="BL2607">
        <f>BK2607-MAX($BK$3:BK2607)</f>
        <v>-0.95834593620958231</v>
      </c>
      <c r="BO2607" s="15">
        <v>44257</v>
      </c>
      <c r="BP2607">
        <v>-13.0931930905938</v>
      </c>
      <c r="BQ2607" s="15">
        <v>44187</v>
      </c>
      <c r="BR2607">
        <v>24.632080534973898</v>
      </c>
      <c r="BS2607" s="15">
        <v>44068</v>
      </c>
      <c r="BT2607">
        <v>33.299448690425798</v>
      </c>
      <c r="BU2607" s="15">
        <v>44112</v>
      </c>
      <c r="BV2607">
        <v>14.516462526177801</v>
      </c>
      <c r="BW2607" s="15">
        <v>44074</v>
      </c>
      <c r="BX2607">
        <v>38.372695917764602</v>
      </c>
      <c r="BZ2607" s="40">
        <v>42783</v>
      </c>
      <c r="CA2607">
        <f t="shared" si="516"/>
        <v>0</v>
      </c>
      <c r="CB2607" s="40">
        <v>42783</v>
      </c>
      <c r="CC2607">
        <f t="shared" si="517"/>
        <v>20.292080534973799</v>
      </c>
      <c r="CD2607" s="40">
        <v>42783</v>
      </c>
      <c r="CE2607">
        <f t="shared" si="518"/>
        <v>34.959448690425802</v>
      </c>
      <c r="CF2607" s="40">
        <v>42783</v>
      </c>
      <c r="CG2607">
        <f t="shared" si="519"/>
        <v>44.217198615287401</v>
      </c>
      <c r="CH2607" s="40">
        <v>42783</v>
      </c>
      <c r="CI2607">
        <f t="shared" si="520"/>
        <v>121.088806333251</v>
      </c>
      <c r="CK2607" s="40">
        <v>42783</v>
      </c>
      <c r="CL2607">
        <f t="shared" si="521"/>
        <v>220.557534173938</v>
      </c>
      <c r="CM2607">
        <f>CL2607-MAX($CL$3:CL2607)</f>
        <v>-0.58834593620980513</v>
      </c>
    </row>
    <row r="2608" spans="27:91">
      <c r="AA2608" s="38">
        <v>44201</v>
      </c>
      <c r="AB2608" s="12">
        <v>108.80119242662801</v>
      </c>
      <c r="AE2608" s="15">
        <v>44174</v>
      </c>
      <c r="AF2608">
        <v>128.77221266777599</v>
      </c>
      <c r="AI2608" s="15">
        <v>44649</v>
      </c>
      <c r="AJ2608">
        <v>97.456297886317799</v>
      </c>
      <c r="AK2608" s="15">
        <v>44301</v>
      </c>
      <c r="AL2608">
        <v>118.183564538471</v>
      </c>
      <c r="AN2608" s="15">
        <v>44258</v>
      </c>
      <c r="AO2608">
        <v>-13.0931930905938</v>
      </c>
      <c r="AP2608" s="15">
        <v>44200</v>
      </c>
      <c r="AQ2608">
        <v>24.011421034838001</v>
      </c>
      <c r="AR2608" s="15">
        <v>44082</v>
      </c>
      <c r="AS2608">
        <v>34.979448690425798</v>
      </c>
      <c r="AT2608" s="15">
        <v>44090</v>
      </c>
      <c r="AU2608">
        <v>18.3306448642787</v>
      </c>
      <c r="AV2608" s="15">
        <v>44042</v>
      </c>
      <c r="AW2608">
        <v>57.135568883141502</v>
      </c>
      <c r="AY2608" s="38">
        <v>42784</v>
      </c>
      <c r="AZ2608">
        <f t="shared" si="510"/>
        <v>0</v>
      </c>
      <c r="BA2608" s="40">
        <v>42784</v>
      </c>
      <c r="BB2608">
        <f t="shared" si="511"/>
        <v>22.071421034838</v>
      </c>
      <c r="BC2608" s="40">
        <v>42784</v>
      </c>
      <c r="BD2608">
        <f t="shared" si="512"/>
        <v>69.698897380851605</v>
      </c>
      <c r="BE2608" s="40">
        <v>42784</v>
      </c>
      <c r="BF2608">
        <f t="shared" si="513"/>
        <v>50.543360024237003</v>
      </c>
      <c r="BG2608" s="40">
        <v>42784</v>
      </c>
      <c r="BH2608">
        <f t="shared" si="514"/>
        <v>151.6461594352395</v>
      </c>
      <c r="BJ2608" s="40">
        <v>42784</v>
      </c>
      <c r="BK2608">
        <f t="shared" si="515"/>
        <v>293.9598378751661</v>
      </c>
      <c r="BL2608">
        <f>BK2608-MAX($BK$3:BK2608)</f>
        <v>-0.95834593620958231</v>
      </c>
      <c r="BO2608" s="15">
        <v>44258</v>
      </c>
      <c r="BP2608">
        <v>-13.0931930905938</v>
      </c>
      <c r="BQ2608" s="15">
        <v>44188</v>
      </c>
      <c r="BR2608">
        <v>24.632080534973898</v>
      </c>
      <c r="BS2608" s="15">
        <v>44069</v>
      </c>
      <c r="BT2608">
        <v>33.299448690425798</v>
      </c>
      <c r="BU2608" s="15">
        <v>44116</v>
      </c>
      <c r="BV2608">
        <v>14.936462526177801</v>
      </c>
      <c r="BW2608" s="15">
        <v>44075</v>
      </c>
      <c r="BX2608">
        <v>38.442695917764603</v>
      </c>
      <c r="BZ2608" s="40">
        <v>42784</v>
      </c>
      <c r="CA2608">
        <f t="shared" si="516"/>
        <v>0</v>
      </c>
      <c r="CB2608" s="40">
        <v>42784</v>
      </c>
      <c r="CC2608">
        <f t="shared" si="517"/>
        <v>20.292080534973799</v>
      </c>
      <c r="CD2608" s="40">
        <v>42784</v>
      </c>
      <c r="CE2608">
        <f t="shared" si="518"/>
        <v>34.959448690425802</v>
      </c>
      <c r="CF2608" s="40">
        <v>42784</v>
      </c>
      <c r="CG2608">
        <f t="shared" si="519"/>
        <v>44.217198615287401</v>
      </c>
      <c r="CH2608" s="40">
        <v>42784</v>
      </c>
      <c r="CI2608">
        <f t="shared" si="520"/>
        <v>121.088806333251</v>
      </c>
      <c r="CK2608" s="40">
        <v>42784</v>
      </c>
      <c r="CL2608">
        <f t="shared" si="521"/>
        <v>220.557534173938</v>
      </c>
      <c r="CM2608">
        <f>CL2608-MAX($CL$3:CL2608)</f>
        <v>-0.58834593620980513</v>
      </c>
    </row>
    <row r="2609" spans="27:91">
      <c r="AA2609" s="38">
        <v>44207</v>
      </c>
      <c r="AB2609" s="12">
        <v>108.80119242662801</v>
      </c>
      <c r="AE2609" s="15">
        <v>44175</v>
      </c>
      <c r="AF2609">
        <v>128.36514235931</v>
      </c>
      <c r="AI2609" s="15">
        <v>44650</v>
      </c>
      <c r="AJ2609">
        <v>97.656297886317802</v>
      </c>
      <c r="AK2609" s="15">
        <v>44302</v>
      </c>
      <c r="AL2609">
        <v>118.543564538471</v>
      </c>
      <c r="AN2609" s="15">
        <v>44259</v>
      </c>
      <c r="AO2609">
        <v>-13.0931930905938</v>
      </c>
      <c r="AP2609" s="15">
        <v>44201</v>
      </c>
      <c r="AQ2609">
        <v>24.011421034838001</v>
      </c>
      <c r="AR2609" s="15">
        <v>44083</v>
      </c>
      <c r="AS2609">
        <v>34.979448690425798</v>
      </c>
      <c r="AT2609" s="15">
        <v>44091</v>
      </c>
      <c r="AU2609">
        <v>18.200644864278701</v>
      </c>
      <c r="AV2609" s="15">
        <v>44043</v>
      </c>
      <c r="AW2609">
        <v>57.135568883141502</v>
      </c>
      <c r="AY2609" s="38">
        <v>42785</v>
      </c>
      <c r="AZ2609">
        <f t="shared" si="510"/>
        <v>0</v>
      </c>
      <c r="BA2609" s="40">
        <v>42785</v>
      </c>
      <c r="BB2609">
        <f t="shared" si="511"/>
        <v>22.071421034838</v>
      </c>
      <c r="BC2609" s="40">
        <v>42785</v>
      </c>
      <c r="BD2609">
        <f t="shared" si="512"/>
        <v>69.698897380851605</v>
      </c>
      <c r="BE2609" s="40">
        <v>42785</v>
      </c>
      <c r="BF2609">
        <f t="shared" si="513"/>
        <v>50.543360024237003</v>
      </c>
      <c r="BG2609" s="40">
        <v>42785</v>
      </c>
      <c r="BH2609">
        <f t="shared" si="514"/>
        <v>151.6461594352395</v>
      </c>
      <c r="BJ2609" s="40">
        <v>42785</v>
      </c>
      <c r="BK2609">
        <f t="shared" si="515"/>
        <v>293.9598378751661</v>
      </c>
      <c r="BL2609">
        <f>BK2609-MAX($BK$3:BK2609)</f>
        <v>-0.95834593620958231</v>
      </c>
      <c r="BO2609" s="15">
        <v>44259</v>
      </c>
      <c r="BP2609">
        <v>-13.0931930905938</v>
      </c>
      <c r="BQ2609" s="15">
        <v>44189</v>
      </c>
      <c r="BR2609">
        <v>24.632080534973898</v>
      </c>
      <c r="BS2609" s="15">
        <v>44070</v>
      </c>
      <c r="BT2609">
        <v>33.299448690425798</v>
      </c>
      <c r="BU2609" s="15">
        <v>44117</v>
      </c>
      <c r="BV2609">
        <v>15.1364625261778</v>
      </c>
      <c r="BW2609" s="15">
        <v>44076</v>
      </c>
      <c r="BX2609">
        <v>38.712695917764599</v>
      </c>
      <c r="BZ2609" s="40">
        <v>42785</v>
      </c>
      <c r="CA2609">
        <f t="shared" si="516"/>
        <v>0</v>
      </c>
      <c r="CB2609" s="40">
        <v>42785</v>
      </c>
      <c r="CC2609">
        <f t="shared" si="517"/>
        <v>20.292080534973799</v>
      </c>
      <c r="CD2609" s="40">
        <v>42785</v>
      </c>
      <c r="CE2609">
        <f t="shared" si="518"/>
        <v>34.959448690425802</v>
      </c>
      <c r="CF2609" s="40">
        <v>42785</v>
      </c>
      <c r="CG2609">
        <f t="shared" si="519"/>
        <v>44.217198615287401</v>
      </c>
      <c r="CH2609" s="40">
        <v>42785</v>
      </c>
      <c r="CI2609">
        <f t="shared" si="520"/>
        <v>121.088806333251</v>
      </c>
      <c r="CK2609" s="40">
        <v>42785</v>
      </c>
      <c r="CL2609">
        <f t="shared" si="521"/>
        <v>220.557534173938</v>
      </c>
      <c r="CM2609">
        <f>CL2609-MAX($CL$3:CL2609)</f>
        <v>-0.58834593620980513</v>
      </c>
    </row>
    <row r="2610" spans="27:91">
      <c r="AA2610" s="38">
        <v>44208</v>
      </c>
      <c r="AB2610" s="12">
        <v>107.48168432595</v>
      </c>
      <c r="AE2610" s="15">
        <v>44176</v>
      </c>
      <c r="AF2610">
        <v>128.71518723054001</v>
      </c>
      <c r="AI2610" s="15">
        <v>44651</v>
      </c>
      <c r="AJ2610">
        <v>97.796297886317802</v>
      </c>
      <c r="AK2610" s="15">
        <v>44305</v>
      </c>
      <c r="AL2610">
        <v>118.763564538471</v>
      </c>
      <c r="AN2610" s="15">
        <v>44260</v>
      </c>
      <c r="AO2610">
        <v>-13.0931930905938</v>
      </c>
      <c r="AP2610" s="15">
        <v>44202</v>
      </c>
      <c r="AQ2610">
        <v>24.011421034838001</v>
      </c>
      <c r="AR2610" s="15">
        <v>44084</v>
      </c>
      <c r="AS2610">
        <v>34.979448690425798</v>
      </c>
      <c r="AT2610" s="15">
        <v>44092</v>
      </c>
      <c r="AU2610">
        <v>18.410644864278702</v>
      </c>
      <c r="AV2610" s="15">
        <v>44046</v>
      </c>
      <c r="AW2610">
        <v>57.135568883141502</v>
      </c>
      <c r="AY2610" s="38">
        <v>42786</v>
      </c>
      <c r="AZ2610">
        <f t="shared" si="510"/>
        <v>0</v>
      </c>
      <c r="BA2610" s="40">
        <v>42786</v>
      </c>
      <c r="BB2610">
        <f t="shared" si="511"/>
        <v>22.071421034838</v>
      </c>
      <c r="BC2610" s="40">
        <v>42786</v>
      </c>
      <c r="BD2610">
        <f t="shared" si="512"/>
        <v>69.698897380851605</v>
      </c>
      <c r="BE2610" s="40">
        <v>42786</v>
      </c>
      <c r="BF2610">
        <f t="shared" si="513"/>
        <v>50.543360024237003</v>
      </c>
      <c r="BG2610" s="40">
        <v>42786</v>
      </c>
      <c r="BH2610">
        <f t="shared" si="514"/>
        <v>151.6461594352395</v>
      </c>
      <c r="BJ2610" s="40">
        <v>42786</v>
      </c>
      <c r="BK2610">
        <f t="shared" si="515"/>
        <v>293.9598378751661</v>
      </c>
      <c r="BL2610">
        <f>BK2610-MAX($BK$3:BK2610)</f>
        <v>-0.95834593620958231</v>
      </c>
      <c r="BO2610" s="15">
        <v>44260</v>
      </c>
      <c r="BP2610">
        <v>-13.0931930905938</v>
      </c>
      <c r="BQ2610" s="15">
        <v>44193</v>
      </c>
      <c r="BR2610">
        <v>24.632080534973898</v>
      </c>
      <c r="BS2610" s="15">
        <v>44071</v>
      </c>
      <c r="BT2610">
        <v>33.299448690425798</v>
      </c>
      <c r="BU2610" s="15">
        <v>44118</v>
      </c>
      <c r="BV2610">
        <v>15.2364625261778</v>
      </c>
      <c r="BW2610" s="15">
        <v>44077</v>
      </c>
      <c r="BX2610">
        <v>38.752695917764598</v>
      </c>
      <c r="BZ2610" s="40">
        <v>42786</v>
      </c>
      <c r="CA2610">
        <f t="shared" si="516"/>
        <v>0</v>
      </c>
      <c r="CB2610" s="40">
        <v>42786</v>
      </c>
      <c r="CC2610">
        <f t="shared" si="517"/>
        <v>20.292080534973799</v>
      </c>
      <c r="CD2610" s="40">
        <v>42786</v>
      </c>
      <c r="CE2610">
        <f t="shared" si="518"/>
        <v>34.959448690425802</v>
      </c>
      <c r="CF2610" s="40">
        <v>42786</v>
      </c>
      <c r="CG2610">
        <f t="shared" si="519"/>
        <v>44.217198615287401</v>
      </c>
      <c r="CH2610" s="40">
        <v>42786</v>
      </c>
      <c r="CI2610">
        <f t="shared" si="520"/>
        <v>121.088806333251</v>
      </c>
      <c r="CK2610" s="40">
        <v>42786</v>
      </c>
      <c r="CL2610">
        <f t="shared" si="521"/>
        <v>220.557534173938</v>
      </c>
      <c r="CM2610">
        <f>CL2610-MAX($CL$3:CL2610)</f>
        <v>-0.58834593620980513</v>
      </c>
    </row>
    <row r="2611" spans="27:91">
      <c r="AA2611" s="38">
        <v>44209</v>
      </c>
      <c r="AB2611" s="12">
        <v>108.038542066567</v>
      </c>
      <c r="AE2611" s="15">
        <v>44179</v>
      </c>
      <c r="AF2611">
        <v>128.631781911784</v>
      </c>
      <c r="AI2611" s="15">
        <v>44652</v>
      </c>
      <c r="AJ2611">
        <v>97.926297886317798</v>
      </c>
      <c r="AK2611" s="15">
        <v>44306</v>
      </c>
      <c r="AL2611">
        <v>118.723564538471</v>
      </c>
      <c r="AN2611" s="15">
        <v>44263</v>
      </c>
      <c r="AO2611">
        <v>-13.0931930905938</v>
      </c>
      <c r="AP2611" s="15">
        <v>44203</v>
      </c>
      <c r="AQ2611">
        <v>24.011421034838001</v>
      </c>
      <c r="AR2611" s="15">
        <v>44085</v>
      </c>
      <c r="AS2611">
        <v>34.979448690425798</v>
      </c>
      <c r="AT2611" s="15">
        <v>44095</v>
      </c>
      <c r="AU2611">
        <v>18.2406448642787</v>
      </c>
      <c r="AV2611" s="15">
        <v>44047</v>
      </c>
      <c r="AW2611">
        <v>57.135568883141502</v>
      </c>
      <c r="AY2611" s="38">
        <v>42787</v>
      </c>
      <c r="AZ2611">
        <f t="shared" si="510"/>
        <v>0</v>
      </c>
      <c r="BA2611" s="40">
        <v>42787</v>
      </c>
      <c r="BB2611">
        <f t="shared" si="511"/>
        <v>22.071421034838</v>
      </c>
      <c r="BC2611" s="40">
        <v>42787</v>
      </c>
      <c r="BD2611">
        <f t="shared" si="512"/>
        <v>69.698897380851605</v>
      </c>
      <c r="BE2611" s="40">
        <v>42787</v>
      </c>
      <c r="BF2611">
        <f t="shared" si="513"/>
        <v>50.543360024237003</v>
      </c>
      <c r="BG2611" s="40">
        <v>42787</v>
      </c>
      <c r="BH2611">
        <f t="shared" si="514"/>
        <v>151.6461594352395</v>
      </c>
      <c r="BJ2611" s="40">
        <v>42787</v>
      </c>
      <c r="BK2611">
        <f t="shared" si="515"/>
        <v>293.9598378751661</v>
      </c>
      <c r="BL2611">
        <f>BK2611-MAX($BK$3:BK2611)</f>
        <v>-0.95834593620958231</v>
      </c>
      <c r="BO2611" s="15">
        <v>44263</v>
      </c>
      <c r="BP2611">
        <v>-13.0931930905938</v>
      </c>
      <c r="BQ2611" s="15">
        <v>44194</v>
      </c>
      <c r="BR2611">
        <v>24.632080534973898</v>
      </c>
      <c r="BS2611" s="15">
        <v>44074</v>
      </c>
      <c r="BT2611">
        <v>33.299448690425798</v>
      </c>
      <c r="BU2611" s="15">
        <v>44119</v>
      </c>
      <c r="BV2611">
        <v>15.516462526177801</v>
      </c>
      <c r="BW2611" s="15">
        <v>44078</v>
      </c>
      <c r="BX2611">
        <v>38.6326959177646</v>
      </c>
      <c r="BZ2611" s="40">
        <v>42787</v>
      </c>
      <c r="CA2611">
        <f t="shared" si="516"/>
        <v>0</v>
      </c>
      <c r="CB2611" s="40">
        <v>42787</v>
      </c>
      <c r="CC2611">
        <f t="shared" si="517"/>
        <v>20.292080534973799</v>
      </c>
      <c r="CD2611" s="40">
        <v>42787</v>
      </c>
      <c r="CE2611">
        <f t="shared" si="518"/>
        <v>34.959448690425802</v>
      </c>
      <c r="CF2611" s="40">
        <v>42787</v>
      </c>
      <c r="CG2611">
        <f t="shared" si="519"/>
        <v>44.217198615287401</v>
      </c>
      <c r="CH2611" s="40">
        <v>42787</v>
      </c>
      <c r="CI2611">
        <f t="shared" si="520"/>
        <v>121.088806333251</v>
      </c>
      <c r="CK2611" s="40">
        <v>42787</v>
      </c>
      <c r="CL2611">
        <f t="shared" si="521"/>
        <v>220.557534173938</v>
      </c>
      <c r="CM2611">
        <f>CL2611-MAX($CL$3:CL2611)</f>
        <v>-0.58834593620980513</v>
      </c>
    </row>
    <row r="2612" spans="27:91">
      <c r="AA2612" s="38">
        <v>44210</v>
      </c>
      <c r="AB2612" s="12">
        <v>109.286726062741</v>
      </c>
      <c r="AE2612" s="15">
        <v>44180</v>
      </c>
      <c r="AF2612">
        <v>128.641381698244</v>
      </c>
      <c r="AI2612" s="15">
        <v>44655</v>
      </c>
      <c r="AJ2612">
        <v>98.076297886317803</v>
      </c>
      <c r="AK2612" s="15">
        <v>44307</v>
      </c>
      <c r="AL2612">
        <v>119.123564538471</v>
      </c>
      <c r="AN2612" s="15">
        <v>44264</v>
      </c>
      <c r="AO2612">
        <v>-13.0931930905938</v>
      </c>
      <c r="AP2612" s="15">
        <v>44204</v>
      </c>
      <c r="AQ2612">
        <v>24.011421034838001</v>
      </c>
      <c r="AR2612" s="15">
        <v>44088</v>
      </c>
      <c r="AS2612">
        <v>34.979448690425798</v>
      </c>
      <c r="AT2612" s="15">
        <v>44096</v>
      </c>
      <c r="AU2612">
        <v>17.180644864278701</v>
      </c>
      <c r="AV2612" s="15">
        <v>44048</v>
      </c>
      <c r="AW2612">
        <v>57.135568883141502</v>
      </c>
      <c r="AY2612" s="38">
        <v>42788</v>
      </c>
      <c r="AZ2612">
        <f t="shared" si="510"/>
        <v>0</v>
      </c>
      <c r="BA2612" s="40">
        <v>42788</v>
      </c>
      <c r="BB2612">
        <f t="shared" si="511"/>
        <v>22.071421034838</v>
      </c>
      <c r="BC2612" s="40">
        <v>42788</v>
      </c>
      <c r="BD2612">
        <f t="shared" si="512"/>
        <v>69.698897380851605</v>
      </c>
      <c r="BE2612" s="40">
        <v>42788</v>
      </c>
      <c r="BF2612">
        <f t="shared" si="513"/>
        <v>50.543360024237003</v>
      </c>
      <c r="BG2612" s="40">
        <v>42788</v>
      </c>
      <c r="BH2612">
        <f t="shared" si="514"/>
        <v>151.6461594352395</v>
      </c>
      <c r="BJ2612" s="40">
        <v>42788</v>
      </c>
      <c r="BK2612">
        <f t="shared" si="515"/>
        <v>293.9598378751661</v>
      </c>
      <c r="BL2612">
        <f>BK2612-MAX($BK$3:BK2612)</f>
        <v>-0.95834593620958231</v>
      </c>
      <c r="BO2612" s="15">
        <v>44264</v>
      </c>
      <c r="BP2612">
        <v>-13.0931930905938</v>
      </c>
      <c r="BQ2612" s="15">
        <v>44195</v>
      </c>
      <c r="BR2612">
        <v>24.632080534973898</v>
      </c>
      <c r="BS2612" s="15">
        <v>44075</v>
      </c>
      <c r="BT2612">
        <v>33.299448690425798</v>
      </c>
      <c r="BU2612" s="15">
        <v>44120</v>
      </c>
      <c r="BV2612">
        <v>15.426462526177801</v>
      </c>
      <c r="BW2612" s="15">
        <v>44081</v>
      </c>
      <c r="BX2612">
        <v>39.0626959177646</v>
      </c>
      <c r="BZ2612" s="40">
        <v>42788</v>
      </c>
      <c r="CA2612">
        <f t="shared" si="516"/>
        <v>0</v>
      </c>
      <c r="CB2612" s="40">
        <v>42788</v>
      </c>
      <c r="CC2612">
        <f t="shared" si="517"/>
        <v>20.292080534973799</v>
      </c>
      <c r="CD2612" s="40">
        <v>42788</v>
      </c>
      <c r="CE2612">
        <f t="shared" si="518"/>
        <v>34.959448690425802</v>
      </c>
      <c r="CF2612" s="40">
        <v>42788</v>
      </c>
      <c r="CG2612">
        <f t="shared" si="519"/>
        <v>44.217198615287401</v>
      </c>
      <c r="CH2612" s="40">
        <v>42788</v>
      </c>
      <c r="CI2612">
        <f t="shared" si="520"/>
        <v>121.088806333251</v>
      </c>
      <c r="CK2612" s="40">
        <v>42788</v>
      </c>
      <c r="CL2612">
        <f t="shared" si="521"/>
        <v>220.557534173938</v>
      </c>
      <c r="CM2612">
        <f>CL2612-MAX($CL$3:CL2612)</f>
        <v>-0.58834593620980513</v>
      </c>
    </row>
    <row r="2613" spans="27:91">
      <c r="AA2613" s="38">
        <v>44211</v>
      </c>
      <c r="AB2613" s="12">
        <v>110.25427593678</v>
      </c>
      <c r="AE2613" s="15">
        <v>44181</v>
      </c>
      <c r="AF2613">
        <v>129.011767713561</v>
      </c>
      <c r="AI2613" s="15">
        <v>44656</v>
      </c>
      <c r="AJ2613">
        <v>98.076297886317803</v>
      </c>
      <c r="AK2613" s="15">
        <v>44308</v>
      </c>
      <c r="AL2613">
        <v>120.203564538471</v>
      </c>
      <c r="AN2613" s="15">
        <v>44265</v>
      </c>
      <c r="AO2613">
        <v>-13.0931930905938</v>
      </c>
      <c r="AP2613" s="15">
        <v>44207</v>
      </c>
      <c r="AQ2613">
        <v>24.011421034838001</v>
      </c>
      <c r="AR2613" s="15">
        <v>44089</v>
      </c>
      <c r="AS2613">
        <v>34.979448690425798</v>
      </c>
      <c r="AT2613" s="15">
        <v>44097</v>
      </c>
      <c r="AU2613">
        <v>17.350644864278699</v>
      </c>
      <c r="AV2613" s="15">
        <v>44049</v>
      </c>
      <c r="AW2613">
        <v>57.135568883141502</v>
      </c>
      <c r="AY2613" s="38">
        <v>42789</v>
      </c>
      <c r="AZ2613">
        <f t="shared" si="510"/>
        <v>0</v>
      </c>
      <c r="BA2613" s="40">
        <v>42789</v>
      </c>
      <c r="BB2613">
        <f t="shared" si="511"/>
        <v>22.071421034838</v>
      </c>
      <c r="BC2613" s="40">
        <v>42789</v>
      </c>
      <c r="BD2613">
        <f t="shared" si="512"/>
        <v>69.698897380851605</v>
      </c>
      <c r="BE2613" s="40">
        <v>42789</v>
      </c>
      <c r="BF2613">
        <f t="shared" si="513"/>
        <v>50.543360024237003</v>
      </c>
      <c r="BG2613" s="40">
        <v>42789</v>
      </c>
      <c r="BH2613">
        <f t="shared" si="514"/>
        <v>151.6461594352395</v>
      </c>
      <c r="BJ2613" s="40">
        <v>42789</v>
      </c>
      <c r="BK2613">
        <f t="shared" si="515"/>
        <v>293.9598378751661</v>
      </c>
      <c r="BL2613">
        <f>BK2613-MAX($BK$3:BK2613)</f>
        <v>-0.95834593620958231</v>
      </c>
      <c r="BO2613" s="15">
        <v>44265</v>
      </c>
      <c r="BP2613">
        <v>-13.0931930905938</v>
      </c>
      <c r="BQ2613" s="15">
        <v>44200</v>
      </c>
      <c r="BR2613">
        <v>24.632080534973898</v>
      </c>
      <c r="BS2613" s="15">
        <v>44076</v>
      </c>
      <c r="BT2613">
        <v>33.299448690425798</v>
      </c>
      <c r="BU2613" s="15">
        <v>44123</v>
      </c>
      <c r="BV2613">
        <v>15.7164625261778</v>
      </c>
      <c r="BW2613" s="15">
        <v>44082</v>
      </c>
      <c r="BX2613">
        <v>39.292695917764597</v>
      </c>
      <c r="BZ2613" s="40">
        <v>42789</v>
      </c>
      <c r="CA2613">
        <f t="shared" si="516"/>
        <v>0</v>
      </c>
      <c r="CB2613" s="40">
        <v>42789</v>
      </c>
      <c r="CC2613">
        <f t="shared" si="517"/>
        <v>20.292080534973799</v>
      </c>
      <c r="CD2613" s="40">
        <v>42789</v>
      </c>
      <c r="CE2613">
        <f t="shared" si="518"/>
        <v>34.959448690425802</v>
      </c>
      <c r="CF2613" s="40">
        <v>42789</v>
      </c>
      <c r="CG2613">
        <f t="shared" si="519"/>
        <v>44.217198615287401</v>
      </c>
      <c r="CH2613" s="40">
        <v>42789</v>
      </c>
      <c r="CI2613">
        <f t="shared" si="520"/>
        <v>121.088806333251</v>
      </c>
      <c r="CK2613" s="40">
        <v>42789</v>
      </c>
      <c r="CL2613">
        <f t="shared" si="521"/>
        <v>220.557534173938</v>
      </c>
      <c r="CM2613">
        <f>CL2613-MAX($CL$3:CL2613)</f>
        <v>-0.58834593620980513</v>
      </c>
    </row>
    <row r="2614" spans="27:91">
      <c r="AA2614" s="38">
        <v>44214</v>
      </c>
      <c r="AB2614" s="12">
        <v>110.221807391135</v>
      </c>
      <c r="AE2614" s="15">
        <v>44182</v>
      </c>
      <c r="AF2614">
        <v>129.39974007269601</v>
      </c>
      <c r="AI2614" s="15">
        <v>44657</v>
      </c>
      <c r="AJ2614">
        <v>97.956297886317799</v>
      </c>
      <c r="AK2614" s="15">
        <v>44309</v>
      </c>
      <c r="AL2614">
        <v>120.233564538471</v>
      </c>
      <c r="AN2614" s="15">
        <v>44266</v>
      </c>
      <c r="AO2614">
        <v>-13.0931930905938</v>
      </c>
      <c r="AP2614" s="15">
        <v>44208</v>
      </c>
      <c r="AQ2614">
        <v>24.011421034838001</v>
      </c>
      <c r="AR2614" s="15">
        <v>44090</v>
      </c>
      <c r="AS2614">
        <v>34.979448690425798</v>
      </c>
      <c r="AT2614" s="15">
        <v>44098</v>
      </c>
      <c r="AU2614">
        <v>16.3306448642787</v>
      </c>
      <c r="AV2614" s="15">
        <v>44050</v>
      </c>
      <c r="AW2614">
        <v>57.135568883141502</v>
      </c>
      <c r="AY2614" s="38">
        <v>42790</v>
      </c>
      <c r="AZ2614">
        <f t="shared" si="510"/>
        <v>0</v>
      </c>
      <c r="BA2614" s="40">
        <v>42790</v>
      </c>
      <c r="BB2614">
        <f t="shared" si="511"/>
        <v>22.071421034838</v>
      </c>
      <c r="BC2614" s="40">
        <v>42790</v>
      </c>
      <c r="BD2614">
        <f t="shared" si="512"/>
        <v>69.698897380851605</v>
      </c>
      <c r="BE2614" s="40">
        <v>42790</v>
      </c>
      <c r="BF2614">
        <f t="shared" si="513"/>
        <v>50.543360024237003</v>
      </c>
      <c r="BG2614" s="40">
        <v>42790</v>
      </c>
      <c r="BH2614">
        <f t="shared" si="514"/>
        <v>151.6461594352395</v>
      </c>
      <c r="BJ2614" s="40">
        <v>42790</v>
      </c>
      <c r="BK2614">
        <f t="shared" si="515"/>
        <v>293.9598378751661</v>
      </c>
      <c r="BL2614">
        <f>BK2614-MAX($BK$3:BK2614)</f>
        <v>-0.95834593620958231</v>
      </c>
      <c r="BO2614" s="15">
        <v>44266</v>
      </c>
      <c r="BP2614">
        <v>-13.0931930905938</v>
      </c>
      <c r="BQ2614" s="15">
        <v>44201</v>
      </c>
      <c r="BR2614">
        <v>24.632080534973898</v>
      </c>
      <c r="BS2614" s="15">
        <v>44077</v>
      </c>
      <c r="BT2614">
        <v>33.299448690425798</v>
      </c>
      <c r="BU2614" s="15">
        <v>44124</v>
      </c>
      <c r="BV2614">
        <v>15.9664625261778</v>
      </c>
      <c r="BW2614" s="15">
        <v>44083</v>
      </c>
      <c r="BX2614">
        <v>39.362695917764597</v>
      </c>
      <c r="BZ2614" s="40">
        <v>42790</v>
      </c>
      <c r="CA2614">
        <f t="shared" si="516"/>
        <v>0</v>
      </c>
      <c r="CB2614" s="40">
        <v>42790</v>
      </c>
      <c r="CC2614">
        <f t="shared" si="517"/>
        <v>20.292080534973799</v>
      </c>
      <c r="CD2614" s="40">
        <v>42790</v>
      </c>
      <c r="CE2614">
        <f t="shared" si="518"/>
        <v>34.959448690425802</v>
      </c>
      <c r="CF2614" s="40">
        <v>42790</v>
      </c>
      <c r="CG2614">
        <f t="shared" si="519"/>
        <v>44.217198615287401</v>
      </c>
      <c r="CH2614" s="40">
        <v>42790</v>
      </c>
      <c r="CI2614">
        <f t="shared" si="520"/>
        <v>121.088806333251</v>
      </c>
      <c r="CK2614" s="40">
        <v>42790</v>
      </c>
      <c r="CL2614">
        <f t="shared" si="521"/>
        <v>220.557534173938</v>
      </c>
      <c r="CM2614">
        <f>CL2614-MAX($CL$3:CL2614)</f>
        <v>-0.58834593620980513</v>
      </c>
    </row>
    <row r="2615" spans="27:91">
      <c r="AA2615" s="38">
        <v>44215</v>
      </c>
      <c r="AB2615" s="12">
        <v>108.977949215628</v>
      </c>
      <c r="AE2615" s="15">
        <v>44183</v>
      </c>
      <c r="AF2615">
        <v>129.62925807343899</v>
      </c>
      <c r="AI2615" s="15">
        <v>44658</v>
      </c>
      <c r="AJ2615">
        <v>97.616297886317795</v>
      </c>
      <c r="AK2615" s="15">
        <v>44312</v>
      </c>
      <c r="AL2615">
        <v>120.52356453847101</v>
      </c>
      <c r="AN2615" s="15">
        <v>44267</v>
      </c>
      <c r="AO2615">
        <v>-13.0931930905938</v>
      </c>
      <c r="AP2615" s="15">
        <v>44209</v>
      </c>
      <c r="AQ2615">
        <v>24.011421034838001</v>
      </c>
      <c r="AR2615" s="15">
        <v>44091</v>
      </c>
      <c r="AS2615">
        <v>34.979448690425798</v>
      </c>
      <c r="AT2615" s="15">
        <v>44102</v>
      </c>
      <c r="AU2615">
        <v>16.3306448642787</v>
      </c>
      <c r="AV2615" s="15">
        <v>44053</v>
      </c>
      <c r="AW2615">
        <v>57.135568883141502</v>
      </c>
      <c r="AY2615" s="38">
        <v>42791</v>
      </c>
      <c r="AZ2615">
        <f t="shared" si="510"/>
        <v>0</v>
      </c>
      <c r="BA2615" s="40">
        <v>42791</v>
      </c>
      <c r="BB2615">
        <f t="shared" si="511"/>
        <v>22.071421034838</v>
      </c>
      <c r="BC2615" s="40">
        <v>42791</v>
      </c>
      <c r="BD2615">
        <f t="shared" si="512"/>
        <v>69.698897380851605</v>
      </c>
      <c r="BE2615" s="40">
        <v>42791</v>
      </c>
      <c r="BF2615">
        <f t="shared" si="513"/>
        <v>50.543360024237003</v>
      </c>
      <c r="BG2615" s="40">
        <v>42791</v>
      </c>
      <c r="BH2615">
        <f t="shared" si="514"/>
        <v>151.6461594352395</v>
      </c>
      <c r="BJ2615" s="40">
        <v>42791</v>
      </c>
      <c r="BK2615">
        <f t="shared" si="515"/>
        <v>293.9598378751661</v>
      </c>
      <c r="BL2615">
        <f>BK2615-MAX($BK$3:BK2615)</f>
        <v>-0.95834593620958231</v>
      </c>
      <c r="BO2615" s="15">
        <v>44267</v>
      </c>
      <c r="BP2615">
        <v>-13.0931930905938</v>
      </c>
      <c r="BQ2615" s="15">
        <v>44202</v>
      </c>
      <c r="BR2615">
        <v>24.632080534973898</v>
      </c>
      <c r="BS2615" s="15">
        <v>44078</v>
      </c>
      <c r="BT2615">
        <v>33.299448690425798</v>
      </c>
      <c r="BU2615" s="15">
        <v>44125</v>
      </c>
      <c r="BV2615">
        <v>16.136462526177802</v>
      </c>
      <c r="BW2615" s="15">
        <v>44084</v>
      </c>
      <c r="BX2615">
        <v>39.672695917764599</v>
      </c>
      <c r="BZ2615" s="40">
        <v>42791</v>
      </c>
      <c r="CA2615">
        <f t="shared" si="516"/>
        <v>0</v>
      </c>
      <c r="CB2615" s="40">
        <v>42791</v>
      </c>
      <c r="CC2615">
        <f t="shared" si="517"/>
        <v>20.292080534973799</v>
      </c>
      <c r="CD2615" s="40">
        <v>42791</v>
      </c>
      <c r="CE2615">
        <f t="shared" si="518"/>
        <v>34.959448690425802</v>
      </c>
      <c r="CF2615" s="40">
        <v>42791</v>
      </c>
      <c r="CG2615">
        <f t="shared" si="519"/>
        <v>44.217198615287401</v>
      </c>
      <c r="CH2615" s="40">
        <v>42791</v>
      </c>
      <c r="CI2615">
        <f t="shared" si="520"/>
        <v>121.088806333251</v>
      </c>
      <c r="CK2615" s="40">
        <v>42791</v>
      </c>
      <c r="CL2615">
        <f t="shared" si="521"/>
        <v>220.557534173938</v>
      </c>
      <c r="CM2615">
        <f>CL2615-MAX($CL$3:CL2615)</f>
        <v>-0.58834593620980513</v>
      </c>
    </row>
    <row r="2616" spans="27:91">
      <c r="AA2616" s="38">
        <v>44216</v>
      </c>
      <c r="AB2616" s="12">
        <v>108.16453417396799</v>
      </c>
      <c r="AE2616" s="15">
        <v>44186</v>
      </c>
      <c r="AF2616">
        <v>129.698847997331</v>
      </c>
      <c r="AI2616" s="15">
        <v>44662</v>
      </c>
      <c r="AJ2616">
        <v>97.616297886317795</v>
      </c>
      <c r="AK2616" s="15">
        <v>44313</v>
      </c>
      <c r="AL2616">
        <v>120.843564538471</v>
      </c>
      <c r="AN2616" s="15">
        <v>44270</v>
      </c>
      <c r="AO2616">
        <v>-13.0931930905938</v>
      </c>
      <c r="AP2616" s="15">
        <v>44210</v>
      </c>
      <c r="AQ2616">
        <v>24.011421034838001</v>
      </c>
      <c r="AR2616" s="15">
        <v>44092</v>
      </c>
      <c r="AS2616">
        <v>34.979448690425798</v>
      </c>
      <c r="AT2616" s="15">
        <v>44103</v>
      </c>
      <c r="AU2616">
        <v>16.570644864278702</v>
      </c>
      <c r="AV2616" s="15">
        <v>44054</v>
      </c>
      <c r="AW2616">
        <v>57.135568883141502</v>
      </c>
      <c r="AY2616" s="38">
        <v>42792</v>
      </c>
      <c r="AZ2616">
        <f t="shared" si="510"/>
        <v>0</v>
      </c>
      <c r="BA2616" s="40">
        <v>42792</v>
      </c>
      <c r="BB2616">
        <f t="shared" si="511"/>
        <v>22.071421034838</v>
      </c>
      <c r="BC2616" s="40">
        <v>42792</v>
      </c>
      <c r="BD2616">
        <f t="shared" si="512"/>
        <v>69.698897380851605</v>
      </c>
      <c r="BE2616" s="40">
        <v>42792</v>
      </c>
      <c r="BF2616">
        <f t="shared" si="513"/>
        <v>50.543360024237003</v>
      </c>
      <c r="BG2616" s="40">
        <v>42792</v>
      </c>
      <c r="BH2616">
        <f t="shared" si="514"/>
        <v>151.6461594352395</v>
      </c>
      <c r="BJ2616" s="40">
        <v>42792</v>
      </c>
      <c r="BK2616">
        <f t="shared" si="515"/>
        <v>293.9598378751661</v>
      </c>
      <c r="BL2616">
        <f>BK2616-MAX($BK$3:BK2616)</f>
        <v>-0.95834593620958231</v>
      </c>
      <c r="BO2616" s="15">
        <v>44270</v>
      </c>
      <c r="BP2616">
        <v>-13.0931930905938</v>
      </c>
      <c r="BQ2616" s="15">
        <v>44203</v>
      </c>
      <c r="BR2616">
        <v>24.632080534973898</v>
      </c>
      <c r="BS2616" s="15">
        <v>44081</v>
      </c>
      <c r="BT2616">
        <v>33.299448690425798</v>
      </c>
      <c r="BU2616" s="15">
        <v>44126</v>
      </c>
      <c r="BV2616">
        <v>15.9464625261778</v>
      </c>
      <c r="BW2616" s="15">
        <v>44085</v>
      </c>
      <c r="BX2616">
        <v>39.752695917764598</v>
      </c>
      <c r="BZ2616" s="40">
        <v>42792</v>
      </c>
      <c r="CA2616">
        <f t="shared" si="516"/>
        <v>0</v>
      </c>
      <c r="CB2616" s="40">
        <v>42792</v>
      </c>
      <c r="CC2616">
        <f t="shared" si="517"/>
        <v>20.292080534973799</v>
      </c>
      <c r="CD2616" s="40">
        <v>42792</v>
      </c>
      <c r="CE2616">
        <f t="shared" si="518"/>
        <v>34.959448690425802</v>
      </c>
      <c r="CF2616" s="40">
        <v>42792</v>
      </c>
      <c r="CG2616">
        <f t="shared" si="519"/>
        <v>44.217198615287401</v>
      </c>
      <c r="CH2616" s="40">
        <v>42792</v>
      </c>
      <c r="CI2616">
        <f t="shared" si="520"/>
        <v>121.088806333251</v>
      </c>
      <c r="CK2616" s="40">
        <v>42792</v>
      </c>
      <c r="CL2616">
        <f t="shared" si="521"/>
        <v>220.557534173938</v>
      </c>
      <c r="CM2616">
        <f>CL2616-MAX($CL$3:CL2616)</f>
        <v>-0.58834593620980513</v>
      </c>
    </row>
    <row r="2617" spans="27:91">
      <c r="AA2617" s="38">
        <v>44217</v>
      </c>
      <c r="AB2617" s="12">
        <v>108.08444993363599</v>
      </c>
      <c r="AE2617" s="15">
        <v>44187</v>
      </c>
      <c r="AF2617">
        <v>127.639098506718</v>
      </c>
      <c r="AI2617" s="15">
        <v>44663</v>
      </c>
      <c r="AJ2617">
        <v>97.516297886317801</v>
      </c>
      <c r="AK2617" s="15">
        <v>44314</v>
      </c>
      <c r="AL2617">
        <v>120.573564538471</v>
      </c>
      <c r="AN2617" s="15">
        <v>44271</v>
      </c>
      <c r="AO2617">
        <v>-13.0931930905938</v>
      </c>
      <c r="AP2617" s="15">
        <v>44211</v>
      </c>
      <c r="AQ2617">
        <v>24.011421034838001</v>
      </c>
      <c r="AR2617" s="15">
        <v>44095</v>
      </c>
      <c r="AS2617">
        <v>34.979448690425798</v>
      </c>
      <c r="AT2617" s="15">
        <v>44109</v>
      </c>
      <c r="AU2617">
        <v>16.8306448642787</v>
      </c>
      <c r="AV2617" s="15">
        <v>44055</v>
      </c>
      <c r="AW2617">
        <v>57.135568883141502</v>
      </c>
      <c r="AY2617" s="38">
        <v>42793</v>
      </c>
      <c r="AZ2617">
        <f t="shared" si="510"/>
        <v>0</v>
      </c>
      <c r="BA2617" s="40">
        <v>42793</v>
      </c>
      <c r="BB2617">
        <f t="shared" si="511"/>
        <v>22.071421034838</v>
      </c>
      <c r="BC2617" s="40">
        <v>42793</v>
      </c>
      <c r="BD2617">
        <f t="shared" si="512"/>
        <v>69.698897380851605</v>
      </c>
      <c r="BE2617" s="40">
        <v>42793</v>
      </c>
      <c r="BF2617">
        <f t="shared" si="513"/>
        <v>50.543360024237003</v>
      </c>
      <c r="BG2617" s="40">
        <v>42793</v>
      </c>
      <c r="BH2617">
        <f t="shared" si="514"/>
        <v>151.6461594352395</v>
      </c>
      <c r="BJ2617" s="40">
        <v>42793</v>
      </c>
      <c r="BK2617">
        <f t="shared" si="515"/>
        <v>293.9598378751661</v>
      </c>
      <c r="BL2617">
        <f>BK2617-MAX($BK$3:BK2617)</f>
        <v>-0.95834593620958231</v>
      </c>
      <c r="BO2617" s="15">
        <v>44271</v>
      </c>
      <c r="BP2617">
        <v>-13.0931930905938</v>
      </c>
      <c r="BQ2617" s="15">
        <v>44204</v>
      </c>
      <c r="BR2617">
        <v>24.632080534973898</v>
      </c>
      <c r="BS2617" s="15">
        <v>44082</v>
      </c>
      <c r="BT2617">
        <v>33.299448690425798</v>
      </c>
      <c r="BU2617" s="15">
        <v>44127</v>
      </c>
      <c r="BV2617">
        <v>16.246462526177801</v>
      </c>
      <c r="BW2617" s="15">
        <v>44088</v>
      </c>
      <c r="BX2617">
        <v>39.752695917764598</v>
      </c>
      <c r="BZ2617" s="40">
        <v>42793</v>
      </c>
      <c r="CA2617">
        <f t="shared" si="516"/>
        <v>0</v>
      </c>
      <c r="CB2617" s="40">
        <v>42793</v>
      </c>
      <c r="CC2617">
        <f t="shared" si="517"/>
        <v>20.292080534973799</v>
      </c>
      <c r="CD2617" s="40">
        <v>42793</v>
      </c>
      <c r="CE2617">
        <f t="shared" si="518"/>
        <v>34.959448690425802</v>
      </c>
      <c r="CF2617" s="40">
        <v>42793</v>
      </c>
      <c r="CG2617">
        <f t="shared" si="519"/>
        <v>44.217198615287401</v>
      </c>
      <c r="CH2617" s="40">
        <v>42793</v>
      </c>
      <c r="CI2617">
        <f t="shared" si="520"/>
        <v>121.088806333251</v>
      </c>
      <c r="CK2617" s="40">
        <v>42793</v>
      </c>
      <c r="CL2617">
        <f t="shared" si="521"/>
        <v>220.557534173938</v>
      </c>
      <c r="CM2617">
        <f>CL2617-MAX($CL$3:CL2617)</f>
        <v>-0.58834593620980513</v>
      </c>
    </row>
    <row r="2618" spans="27:91">
      <c r="AA2618" s="38">
        <v>44218</v>
      </c>
      <c r="AB2618" s="12">
        <v>109.32856264306</v>
      </c>
      <c r="AE2618" s="15">
        <v>44188</v>
      </c>
      <c r="AF2618">
        <v>128.15251871298099</v>
      </c>
      <c r="AI2618" s="15">
        <v>44664</v>
      </c>
      <c r="AJ2618">
        <v>97.776297886317806</v>
      </c>
      <c r="AK2618" s="15">
        <v>44315</v>
      </c>
      <c r="AL2618">
        <v>120.683564538471</v>
      </c>
      <c r="AN2618" s="15">
        <v>44272</v>
      </c>
      <c r="AO2618">
        <v>-13.0931930905938</v>
      </c>
      <c r="AP2618" s="15">
        <v>44214</v>
      </c>
      <c r="AQ2618">
        <v>24.011421034838001</v>
      </c>
      <c r="AR2618" s="15">
        <v>44096</v>
      </c>
      <c r="AS2618">
        <v>34.979448690425798</v>
      </c>
      <c r="AT2618" s="15">
        <v>44110</v>
      </c>
      <c r="AU2618">
        <v>17.389543230652599</v>
      </c>
      <c r="AV2618" s="15">
        <v>44056</v>
      </c>
      <c r="AW2618">
        <v>57.135568883141502</v>
      </c>
      <c r="AY2618" s="38">
        <v>42794</v>
      </c>
      <c r="AZ2618">
        <f t="shared" si="510"/>
        <v>0</v>
      </c>
      <c r="BA2618" s="40">
        <v>42794</v>
      </c>
      <c r="BB2618">
        <f t="shared" si="511"/>
        <v>22.071421034838</v>
      </c>
      <c r="BC2618" s="40">
        <v>42794</v>
      </c>
      <c r="BD2618">
        <f t="shared" si="512"/>
        <v>69.698897380851605</v>
      </c>
      <c r="BE2618" s="40">
        <v>42794</v>
      </c>
      <c r="BF2618">
        <f t="shared" si="513"/>
        <v>50.543360024237003</v>
      </c>
      <c r="BG2618" s="40">
        <v>42794</v>
      </c>
      <c r="BH2618">
        <f t="shared" si="514"/>
        <v>151.6461594352395</v>
      </c>
      <c r="BJ2618" s="40">
        <v>42794</v>
      </c>
      <c r="BK2618">
        <f t="shared" si="515"/>
        <v>293.9598378751661</v>
      </c>
      <c r="BL2618">
        <f>BK2618-MAX($BK$3:BK2618)</f>
        <v>-0.95834593620958231</v>
      </c>
      <c r="BO2618" s="15">
        <v>44272</v>
      </c>
      <c r="BP2618">
        <v>-13.0931930905938</v>
      </c>
      <c r="BQ2618" s="15">
        <v>44207</v>
      </c>
      <c r="BR2618">
        <v>24.632080534973898</v>
      </c>
      <c r="BS2618" s="15">
        <v>44083</v>
      </c>
      <c r="BT2618">
        <v>33.299448690425798</v>
      </c>
      <c r="BU2618" s="15">
        <v>44130</v>
      </c>
      <c r="BV2618">
        <v>16.186462526177799</v>
      </c>
      <c r="BW2618" s="15">
        <v>44089</v>
      </c>
      <c r="BX2618">
        <v>39.752695917764598</v>
      </c>
      <c r="BZ2618" s="40">
        <v>42794</v>
      </c>
      <c r="CA2618">
        <f t="shared" si="516"/>
        <v>0</v>
      </c>
      <c r="CB2618" s="40">
        <v>42794</v>
      </c>
      <c r="CC2618">
        <f t="shared" si="517"/>
        <v>20.292080534973799</v>
      </c>
      <c r="CD2618" s="40">
        <v>42794</v>
      </c>
      <c r="CE2618">
        <f t="shared" si="518"/>
        <v>34.959448690425802</v>
      </c>
      <c r="CF2618" s="40">
        <v>42794</v>
      </c>
      <c r="CG2618">
        <f t="shared" si="519"/>
        <v>44.217198615287401</v>
      </c>
      <c r="CH2618" s="40">
        <v>42794</v>
      </c>
      <c r="CI2618">
        <f t="shared" si="520"/>
        <v>121.088806333251</v>
      </c>
      <c r="CK2618" s="40">
        <v>42794</v>
      </c>
      <c r="CL2618">
        <f t="shared" si="521"/>
        <v>220.557534173938</v>
      </c>
      <c r="CM2618">
        <f>CL2618-MAX($CL$3:CL2618)</f>
        <v>-0.58834593620980513</v>
      </c>
    </row>
    <row r="2619" spans="27:91">
      <c r="AA2619" s="38">
        <v>44221</v>
      </c>
      <c r="AB2619" s="12">
        <v>109.09248231174701</v>
      </c>
      <c r="AE2619" s="15">
        <v>44189</v>
      </c>
      <c r="AF2619">
        <v>128.34316665703199</v>
      </c>
      <c r="AI2619" s="15">
        <v>44665</v>
      </c>
      <c r="AJ2619">
        <v>97.896297886317896</v>
      </c>
      <c r="AK2619" s="15">
        <v>44316</v>
      </c>
      <c r="AL2619">
        <v>120.613564538471</v>
      </c>
      <c r="AN2619" s="15">
        <v>44273</v>
      </c>
      <c r="AO2619">
        <v>-13.0931930905938</v>
      </c>
      <c r="AP2619" s="15">
        <v>44215</v>
      </c>
      <c r="AQ2619">
        <v>24.011421034838001</v>
      </c>
      <c r="AR2619" s="15">
        <v>44097</v>
      </c>
      <c r="AS2619">
        <v>34.979448690425798</v>
      </c>
      <c r="AT2619" s="15">
        <v>44111</v>
      </c>
      <c r="AU2619">
        <v>17.589543230652598</v>
      </c>
      <c r="AV2619" s="15">
        <v>44057</v>
      </c>
      <c r="AW2619">
        <v>57.135568883141502</v>
      </c>
      <c r="AY2619" s="38">
        <v>42795</v>
      </c>
      <c r="AZ2619">
        <f t="shared" si="510"/>
        <v>0</v>
      </c>
      <c r="BA2619" s="40">
        <v>42795</v>
      </c>
      <c r="BB2619">
        <f t="shared" si="511"/>
        <v>22.071421034838</v>
      </c>
      <c r="BC2619" s="40">
        <v>42795</v>
      </c>
      <c r="BD2619">
        <f t="shared" si="512"/>
        <v>69.698897380851605</v>
      </c>
      <c r="BE2619" s="40">
        <v>42795</v>
      </c>
      <c r="BF2619">
        <f t="shared" si="513"/>
        <v>50.543360024237003</v>
      </c>
      <c r="BG2619" s="40">
        <v>42795</v>
      </c>
      <c r="BH2619">
        <f t="shared" si="514"/>
        <v>151.6461594352395</v>
      </c>
      <c r="BJ2619" s="40">
        <v>42795</v>
      </c>
      <c r="BK2619">
        <f t="shared" si="515"/>
        <v>293.9598378751661</v>
      </c>
      <c r="BL2619">
        <f>BK2619-MAX($BK$3:BK2619)</f>
        <v>-0.95834593620958231</v>
      </c>
      <c r="BO2619" s="15">
        <v>44273</v>
      </c>
      <c r="BP2619">
        <v>-13.0931930905938</v>
      </c>
      <c r="BQ2619" s="15">
        <v>44208</v>
      </c>
      <c r="BR2619">
        <v>24.632080534973898</v>
      </c>
      <c r="BS2619" s="15">
        <v>44084</v>
      </c>
      <c r="BT2619">
        <v>33.299448690425798</v>
      </c>
      <c r="BU2619" s="15">
        <v>44131</v>
      </c>
      <c r="BV2619">
        <v>15.9664625261778</v>
      </c>
      <c r="BW2619" s="15">
        <v>44090</v>
      </c>
      <c r="BX2619">
        <v>39.752695917764598</v>
      </c>
      <c r="BZ2619" s="40">
        <v>42795</v>
      </c>
      <c r="CA2619">
        <f t="shared" si="516"/>
        <v>0</v>
      </c>
      <c r="CB2619" s="40">
        <v>42795</v>
      </c>
      <c r="CC2619">
        <f t="shared" si="517"/>
        <v>20.292080534973799</v>
      </c>
      <c r="CD2619" s="40">
        <v>42795</v>
      </c>
      <c r="CE2619">
        <f t="shared" si="518"/>
        <v>34.959448690425802</v>
      </c>
      <c r="CF2619" s="40">
        <v>42795</v>
      </c>
      <c r="CG2619">
        <f t="shared" si="519"/>
        <v>44.217198615287401</v>
      </c>
      <c r="CH2619" s="40">
        <v>42795</v>
      </c>
      <c r="CI2619">
        <f t="shared" si="520"/>
        <v>121.088806333251</v>
      </c>
      <c r="CK2619" s="40">
        <v>42795</v>
      </c>
      <c r="CL2619">
        <f t="shared" si="521"/>
        <v>220.557534173938</v>
      </c>
      <c r="CM2619">
        <f>CL2619-MAX($CL$3:CL2619)</f>
        <v>-0.58834593620980513</v>
      </c>
    </row>
    <row r="2620" spans="27:91">
      <c r="AA2620" s="38">
        <v>44222</v>
      </c>
      <c r="AB2620" s="12">
        <v>110.655861063717</v>
      </c>
      <c r="AE2620" s="15">
        <v>44193</v>
      </c>
      <c r="AF2620">
        <v>128.115154405412</v>
      </c>
      <c r="AI2620" s="15">
        <v>44666</v>
      </c>
      <c r="AJ2620">
        <v>97.866297886317895</v>
      </c>
      <c r="AK2620" s="15">
        <v>44319</v>
      </c>
      <c r="AL2620">
        <v>121.52356453847101</v>
      </c>
      <c r="AN2620" s="15">
        <v>44274</v>
      </c>
      <c r="AO2620">
        <v>-13.0931930905938</v>
      </c>
      <c r="AP2620" s="15">
        <v>44216</v>
      </c>
      <c r="AQ2620">
        <v>24.011421034838001</v>
      </c>
      <c r="AR2620" s="15">
        <v>44098</v>
      </c>
      <c r="AS2620">
        <v>34.979448690425798</v>
      </c>
      <c r="AT2620" s="15">
        <v>44112</v>
      </c>
      <c r="AU2620">
        <v>17.799543230652599</v>
      </c>
      <c r="AV2620" s="15">
        <v>44061</v>
      </c>
      <c r="AW2620">
        <v>57.135568883141502</v>
      </c>
      <c r="AY2620" s="38">
        <v>42796</v>
      </c>
      <c r="AZ2620">
        <f t="shared" si="510"/>
        <v>0</v>
      </c>
      <c r="BA2620" s="40">
        <v>42796</v>
      </c>
      <c r="BB2620">
        <f t="shared" si="511"/>
        <v>22.071421034838</v>
      </c>
      <c r="BC2620" s="40">
        <v>42796</v>
      </c>
      <c r="BD2620">
        <f t="shared" si="512"/>
        <v>69.698897380851605</v>
      </c>
      <c r="BE2620" s="40">
        <v>42796</v>
      </c>
      <c r="BF2620">
        <f t="shared" si="513"/>
        <v>50.543360024237003</v>
      </c>
      <c r="BG2620" s="40">
        <v>42796</v>
      </c>
      <c r="BH2620">
        <f t="shared" si="514"/>
        <v>151.6461594352395</v>
      </c>
      <c r="BJ2620" s="40">
        <v>42796</v>
      </c>
      <c r="BK2620">
        <f t="shared" si="515"/>
        <v>293.9598378751661</v>
      </c>
      <c r="BL2620">
        <f>BK2620-MAX($BK$3:BK2620)</f>
        <v>-0.95834593620958231</v>
      </c>
      <c r="BO2620" s="15">
        <v>44274</v>
      </c>
      <c r="BP2620">
        <v>-13.0931930905938</v>
      </c>
      <c r="BQ2620" s="15">
        <v>44209</v>
      </c>
      <c r="BR2620">
        <v>24.632080534973898</v>
      </c>
      <c r="BS2620" s="15">
        <v>44085</v>
      </c>
      <c r="BT2620">
        <v>33.299448690425798</v>
      </c>
      <c r="BU2620" s="15">
        <v>44132</v>
      </c>
      <c r="BV2620">
        <v>16.266462526177801</v>
      </c>
      <c r="BW2620" s="15">
        <v>44091</v>
      </c>
      <c r="BX2620">
        <v>39.752695917764598</v>
      </c>
      <c r="BZ2620" s="40">
        <v>42796</v>
      </c>
      <c r="CA2620">
        <f t="shared" si="516"/>
        <v>0</v>
      </c>
      <c r="CB2620" s="40">
        <v>42796</v>
      </c>
      <c r="CC2620">
        <f t="shared" si="517"/>
        <v>20.292080534973799</v>
      </c>
      <c r="CD2620" s="40">
        <v>42796</v>
      </c>
      <c r="CE2620">
        <f t="shared" si="518"/>
        <v>34.959448690425802</v>
      </c>
      <c r="CF2620" s="40">
        <v>42796</v>
      </c>
      <c r="CG2620">
        <f t="shared" si="519"/>
        <v>44.217198615287401</v>
      </c>
      <c r="CH2620" s="40">
        <v>42796</v>
      </c>
      <c r="CI2620">
        <f t="shared" si="520"/>
        <v>121.088806333251</v>
      </c>
      <c r="CK2620" s="40">
        <v>42796</v>
      </c>
      <c r="CL2620">
        <f t="shared" si="521"/>
        <v>220.557534173938</v>
      </c>
      <c r="CM2620">
        <f>CL2620-MAX($CL$3:CL2620)</f>
        <v>-0.58834593620980513</v>
      </c>
    </row>
    <row r="2621" spans="27:91">
      <c r="AA2621" s="38">
        <v>44223</v>
      </c>
      <c r="AB2621" s="12">
        <v>111.485861063717</v>
      </c>
      <c r="AE2621" s="15">
        <v>44194</v>
      </c>
      <c r="AF2621">
        <v>128.705154405412</v>
      </c>
      <c r="AI2621" s="15">
        <v>44669</v>
      </c>
      <c r="AJ2621">
        <v>97.806297886317793</v>
      </c>
      <c r="AK2621" s="15">
        <v>44320</v>
      </c>
      <c r="AL2621">
        <v>122.91358542918999</v>
      </c>
      <c r="AN2621" s="15">
        <v>44277</v>
      </c>
      <c r="AO2621">
        <v>-13.0931930905938</v>
      </c>
      <c r="AP2621" s="15">
        <v>44217</v>
      </c>
      <c r="AQ2621">
        <v>24.011421034838001</v>
      </c>
      <c r="AR2621" s="15">
        <v>44099</v>
      </c>
      <c r="AS2621">
        <v>34.979448690425798</v>
      </c>
      <c r="AT2621" s="15">
        <v>44116</v>
      </c>
      <c r="AU2621">
        <v>18.219543230652601</v>
      </c>
      <c r="AV2621" s="15">
        <v>44062</v>
      </c>
      <c r="AW2621">
        <v>57.135568883141502</v>
      </c>
      <c r="AY2621" s="38">
        <v>42797</v>
      </c>
      <c r="AZ2621">
        <f t="shared" si="510"/>
        <v>0</v>
      </c>
      <c r="BA2621" s="40">
        <v>42797</v>
      </c>
      <c r="BB2621">
        <f t="shared" si="511"/>
        <v>22.071421034838</v>
      </c>
      <c r="BC2621" s="40">
        <v>42797</v>
      </c>
      <c r="BD2621">
        <f t="shared" si="512"/>
        <v>69.698897380851605</v>
      </c>
      <c r="BE2621" s="40">
        <v>42797</v>
      </c>
      <c r="BF2621">
        <f t="shared" si="513"/>
        <v>50.543360024237003</v>
      </c>
      <c r="BG2621" s="40">
        <v>42797</v>
      </c>
      <c r="BH2621">
        <f t="shared" si="514"/>
        <v>151.6461594352395</v>
      </c>
      <c r="BJ2621" s="40">
        <v>42797</v>
      </c>
      <c r="BK2621">
        <f t="shared" si="515"/>
        <v>293.9598378751661</v>
      </c>
      <c r="BL2621">
        <f>BK2621-MAX($BK$3:BK2621)</f>
        <v>-0.95834593620958231</v>
      </c>
      <c r="BO2621" s="15">
        <v>44277</v>
      </c>
      <c r="BP2621">
        <v>-13.0931930905938</v>
      </c>
      <c r="BQ2621" s="15">
        <v>44210</v>
      </c>
      <c r="BR2621">
        <v>24.632080534973898</v>
      </c>
      <c r="BS2621" s="15">
        <v>44088</v>
      </c>
      <c r="BT2621">
        <v>33.299448690425798</v>
      </c>
      <c r="BU2621" s="15">
        <v>44133</v>
      </c>
      <c r="BV2621">
        <v>15.336462526177799</v>
      </c>
      <c r="BW2621" s="15">
        <v>44092</v>
      </c>
      <c r="BX2621">
        <v>39.752695917764598</v>
      </c>
      <c r="BZ2621" s="40">
        <v>42797</v>
      </c>
      <c r="CA2621">
        <f t="shared" si="516"/>
        <v>0</v>
      </c>
      <c r="CB2621" s="40">
        <v>42797</v>
      </c>
      <c r="CC2621">
        <f t="shared" si="517"/>
        <v>20.292080534973799</v>
      </c>
      <c r="CD2621" s="40">
        <v>42797</v>
      </c>
      <c r="CE2621">
        <f t="shared" si="518"/>
        <v>34.959448690425802</v>
      </c>
      <c r="CF2621" s="40">
        <v>42797</v>
      </c>
      <c r="CG2621">
        <f t="shared" si="519"/>
        <v>44.217198615287401</v>
      </c>
      <c r="CH2621" s="40">
        <v>42797</v>
      </c>
      <c r="CI2621">
        <f t="shared" si="520"/>
        <v>121.088806333251</v>
      </c>
      <c r="CK2621" s="40">
        <v>42797</v>
      </c>
      <c r="CL2621">
        <f t="shared" si="521"/>
        <v>220.557534173938</v>
      </c>
      <c r="CM2621">
        <f>CL2621-MAX($CL$3:CL2621)</f>
        <v>-0.58834593620980513</v>
      </c>
    </row>
    <row r="2622" spans="27:91">
      <c r="AA2622" s="38">
        <v>44224</v>
      </c>
      <c r="AB2622" s="12">
        <v>109.185861063717</v>
      </c>
      <c r="AE2622" s="15">
        <v>44195</v>
      </c>
      <c r="AF2622">
        <v>125.79515440541201</v>
      </c>
      <c r="AI2622" s="15">
        <v>44670</v>
      </c>
      <c r="AJ2622">
        <v>98.316297886317898</v>
      </c>
      <c r="AK2622" s="15">
        <v>44322</v>
      </c>
      <c r="AL2622">
        <v>123.85059628573001</v>
      </c>
      <c r="AN2622" s="15">
        <v>44278</v>
      </c>
      <c r="AO2622">
        <v>-13.0931930905938</v>
      </c>
      <c r="AP2622" s="15">
        <v>44218</v>
      </c>
      <c r="AQ2622">
        <v>24.011421034838001</v>
      </c>
      <c r="AR2622" s="15">
        <v>44102</v>
      </c>
      <c r="AS2622">
        <v>34.979448690425798</v>
      </c>
      <c r="AT2622" s="15">
        <v>44117</v>
      </c>
      <c r="AU2622">
        <v>18.4195432306526</v>
      </c>
      <c r="AV2622" s="15">
        <v>44063</v>
      </c>
      <c r="AW2622">
        <v>57.135568883141502</v>
      </c>
      <c r="AY2622" s="38">
        <v>42798</v>
      </c>
      <c r="AZ2622">
        <f t="shared" si="510"/>
        <v>0</v>
      </c>
      <c r="BA2622" s="40">
        <v>42798</v>
      </c>
      <c r="BB2622">
        <f t="shared" si="511"/>
        <v>22.071421034838</v>
      </c>
      <c r="BC2622" s="40">
        <v>42798</v>
      </c>
      <c r="BD2622">
        <f t="shared" si="512"/>
        <v>69.698897380851605</v>
      </c>
      <c r="BE2622" s="40">
        <v>42798</v>
      </c>
      <c r="BF2622">
        <f t="shared" si="513"/>
        <v>50.543360024237003</v>
      </c>
      <c r="BG2622" s="40">
        <v>42798</v>
      </c>
      <c r="BH2622">
        <f t="shared" si="514"/>
        <v>151.6461594352395</v>
      </c>
      <c r="BJ2622" s="40">
        <v>42798</v>
      </c>
      <c r="BK2622">
        <f t="shared" si="515"/>
        <v>293.9598378751661</v>
      </c>
      <c r="BL2622">
        <f>BK2622-MAX($BK$3:BK2622)</f>
        <v>-0.95834593620958231</v>
      </c>
      <c r="BO2622" s="15">
        <v>44278</v>
      </c>
      <c r="BP2622">
        <v>-13.0931930905938</v>
      </c>
      <c r="BQ2622" s="15">
        <v>44211</v>
      </c>
      <c r="BR2622">
        <v>24.632080534973898</v>
      </c>
      <c r="BS2622" s="15">
        <v>44089</v>
      </c>
      <c r="BT2622">
        <v>33.299448690425798</v>
      </c>
      <c r="BU2622" s="15">
        <v>44134</v>
      </c>
      <c r="BV2622">
        <v>12.5364625261778</v>
      </c>
      <c r="BW2622" s="15">
        <v>44095</v>
      </c>
      <c r="BX2622">
        <v>39.752695917764598</v>
      </c>
      <c r="BZ2622" s="40">
        <v>42798</v>
      </c>
      <c r="CA2622">
        <f t="shared" si="516"/>
        <v>0</v>
      </c>
      <c r="CB2622" s="40">
        <v>42798</v>
      </c>
      <c r="CC2622">
        <f t="shared" si="517"/>
        <v>20.292080534973799</v>
      </c>
      <c r="CD2622" s="40">
        <v>42798</v>
      </c>
      <c r="CE2622">
        <f t="shared" si="518"/>
        <v>34.959448690425802</v>
      </c>
      <c r="CF2622" s="40">
        <v>42798</v>
      </c>
      <c r="CG2622">
        <f t="shared" si="519"/>
        <v>44.217198615287401</v>
      </c>
      <c r="CH2622" s="40">
        <v>42798</v>
      </c>
      <c r="CI2622">
        <f t="shared" si="520"/>
        <v>121.088806333251</v>
      </c>
      <c r="CK2622" s="40">
        <v>42798</v>
      </c>
      <c r="CL2622">
        <f t="shared" si="521"/>
        <v>220.557534173938</v>
      </c>
      <c r="CM2622">
        <f>CL2622-MAX($CL$3:CL2622)</f>
        <v>-0.58834593620980513</v>
      </c>
    </row>
    <row r="2623" spans="27:91">
      <c r="AA2623" s="38">
        <v>44225</v>
      </c>
      <c r="AB2623" s="12">
        <v>106.72586106371701</v>
      </c>
      <c r="AE2623" s="15">
        <v>44200</v>
      </c>
      <c r="AF2623">
        <v>121.055154405412</v>
      </c>
      <c r="AI2623" s="15">
        <v>44671</v>
      </c>
      <c r="AJ2623">
        <v>98.546297886317902</v>
      </c>
      <c r="AK2623" s="15">
        <v>44323</v>
      </c>
      <c r="AL2623">
        <v>124.28059628573</v>
      </c>
      <c r="AN2623" s="15">
        <v>44279</v>
      </c>
      <c r="AO2623">
        <v>-13.0931930905938</v>
      </c>
      <c r="AP2623" s="15">
        <v>44221</v>
      </c>
      <c r="AQ2623">
        <v>24.011421034838001</v>
      </c>
      <c r="AR2623" s="15">
        <v>44103</v>
      </c>
      <c r="AS2623">
        <v>34.979448690425798</v>
      </c>
      <c r="AT2623" s="15">
        <v>44118</v>
      </c>
      <c r="AU2623">
        <v>18.519543230652602</v>
      </c>
      <c r="AV2623" s="15">
        <v>44064</v>
      </c>
      <c r="AW2623">
        <v>57.135568883141502</v>
      </c>
      <c r="AY2623" s="38">
        <v>42799</v>
      </c>
      <c r="AZ2623">
        <f t="shared" si="510"/>
        <v>0</v>
      </c>
      <c r="BA2623" s="40">
        <v>42799</v>
      </c>
      <c r="BB2623">
        <f t="shared" si="511"/>
        <v>22.071421034838</v>
      </c>
      <c r="BC2623" s="40">
        <v>42799</v>
      </c>
      <c r="BD2623">
        <f t="shared" si="512"/>
        <v>69.698897380851605</v>
      </c>
      <c r="BE2623" s="40">
        <v>42799</v>
      </c>
      <c r="BF2623">
        <f t="shared" si="513"/>
        <v>50.543360024237003</v>
      </c>
      <c r="BG2623" s="40">
        <v>42799</v>
      </c>
      <c r="BH2623">
        <f t="shared" si="514"/>
        <v>151.6461594352395</v>
      </c>
      <c r="BJ2623" s="40">
        <v>42799</v>
      </c>
      <c r="BK2623">
        <f t="shared" si="515"/>
        <v>293.9598378751661</v>
      </c>
      <c r="BL2623">
        <f>BK2623-MAX($BK$3:BK2623)</f>
        <v>-0.95834593620958231</v>
      </c>
      <c r="BO2623" s="15">
        <v>44279</v>
      </c>
      <c r="BP2623">
        <v>-13.0931930905938</v>
      </c>
      <c r="BQ2623" s="15">
        <v>44214</v>
      </c>
      <c r="BR2623">
        <v>24.632080534973898</v>
      </c>
      <c r="BS2623" s="15">
        <v>44090</v>
      </c>
      <c r="BT2623">
        <v>33.299448690425798</v>
      </c>
      <c r="BU2623" s="15">
        <v>44137</v>
      </c>
      <c r="BV2623">
        <v>13.3964625261778</v>
      </c>
      <c r="BW2623" s="15">
        <v>44096</v>
      </c>
      <c r="BX2623">
        <v>39.752695917764598</v>
      </c>
      <c r="BZ2623" s="40">
        <v>42799</v>
      </c>
      <c r="CA2623">
        <f t="shared" si="516"/>
        <v>0</v>
      </c>
      <c r="CB2623" s="40">
        <v>42799</v>
      </c>
      <c r="CC2623">
        <f t="shared" si="517"/>
        <v>20.292080534973799</v>
      </c>
      <c r="CD2623" s="40">
        <v>42799</v>
      </c>
      <c r="CE2623">
        <f t="shared" si="518"/>
        <v>34.959448690425802</v>
      </c>
      <c r="CF2623" s="40">
        <v>42799</v>
      </c>
      <c r="CG2623">
        <f t="shared" si="519"/>
        <v>44.217198615287401</v>
      </c>
      <c r="CH2623" s="40">
        <v>42799</v>
      </c>
      <c r="CI2623">
        <f t="shared" si="520"/>
        <v>121.088806333251</v>
      </c>
      <c r="CK2623" s="40">
        <v>42799</v>
      </c>
      <c r="CL2623">
        <f t="shared" si="521"/>
        <v>220.557534173938</v>
      </c>
      <c r="CM2623">
        <f>CL2623-MAX($CL$3:CL2623)</f>
        <v>-0.58834593620980513</v>
      </c>
    </row>
    <row r="2624" spans="27:91">
      <c r="AA2624" s="38">
        <v>44228</v>
      </c>
      <c r="AB2624" s="12">
        <v>107.92586106371699</v>
      </c>
      <c r="AE2624" s="15">
        <v>44201</v>
      </c>
      <c r="AF2624">
        <v>119.304165517275</v>
      </c>
      <c r="AI2624" s="15">
        <v>44672</v>
      </c>
      <c r="AJ2624">
        <v>98.706297886317898</v>
      </c>
      <c r="AK2624" s="15">
        <v>44326</v>
      </c>
      <c r="AL2624">
        <v>123.30059628572999</v>
      </c>
      <c r="AN2624" s="15">
        <v>44280</v>
      </c>
      <c r="AO2624">
        <v>-13.0931930905938</v>
      </c>
      <c r="AP2624" s="15">
        <v>44222</v>
      </c>
      <c r="AQ2624">
        <v>24.011421034838001</v>
      </c>
      <c r="AR2624" s="15">
        <v>44109</v>
      </c>
      <c r="AS2624">
        <v>34.979448690425798</v>
      </c>
      <c r="AT2624" s="15">
        <v>44119</v>
      </c>
      <c r="AU2624">
        <v>18.799543230652599</v>
      </c>
      <c r="AV2624" s="15">
        <v>44067</v>
      </c>
      <c r="AW2624">
        <v>57.135568883141502</v>
      </c>
      <c r="AY2624" s="38">
        <v>42800</v>
      </c>
      <c r="AZ2624">
        <f t="shared" si="510"/>
        <v>0</v>
      </c>
      <c r="BA2624" s="40">
        <v>42800</v>
      </c>
      <c r="BB2624">
        <f t="shared" si="511"/>
        <v>22.071421034838</v>
      </c>
      <c r="BC2624" s="40">
        <v>42800</v>
      </c>
      <c r="BD2624">
        <f t="shared" si="512"/>
        <v>69.698897380851605</v>
      </c>
      <c r="BE2624" s="40">
        <v>42800</v>
      </c>
      <c r="BF2624">
        <f t="shared" si="513"/>
        <v>50.543360024237003</v>
      </c>
      <c r="BG2624" s="40">
        <v>42800</v>
      </c>
      <c r="BH2624">
        <f t="shared" si="514"/>
        <v>151.6461594352395</v>
      </c>
      <c r="BJ2624" s="40">
        <v>42800</v>
      </c>
      <c r="BK2624">
        <f t="shared" si="515"/>
        <v>293.9598378751661</v>
      </c>
      <c r="BL2624">
        <f>BK2624-MAX($BK$3:BK2624)</f>
        <v>-0.95834593620958231</v>
      </c>
      <c r="BO2624" s="15">
        <v>44280</v>
      </c>
      <c r="BP2624">
        <v>-13.0931930905938</v>
      </c>
      <c r="BQ2624" s="15">
        <v>44215</v>
      </c>
      <c r="BR2624">
        <v>24.632080534973898</v>
      </c>
      <c r="BS2624" s="15">
        <v>44091</v>
      </c>
      <c r="BT2624">
        <v>33.299448690425798</v>
      </c>
      <c r="BU2624" s="15">
        <v>44138</v>
      </c>
      <c r="BV2624">
        <v>13.8964625261778</v>
      </c>
      <c r="BW2624" s="15">
        <v>44097</v>
      </c>
      <c r="BX2624">
        <v>39.752695917764598</v>
      </c>
      <c r="BZ2624" s="40">
        <v>42800</v>
      </c>
      <c r="CA2624">
        <f t="shared" si="516"/>
        <v>0</v>
      </c>
      <c r="CB2624" s="40">
        <v>42800</v>
      </c>
      <c r="CC2624">
        <f t="shared" si="517"/>
        <v>20.292080534973799</v>
      </c>
      <c r="CD2624" s="40">
        <v>42800</v>
      </c>
      <c r="CE2624">
        <f t="shared" si="518"/>
        <v>34.959448690425802</v>
      </c>
      <c r="CF2624" s="40">
        <v>42800</v>
      </c>
      <c r="CG2624">
        <f t="shared" si="519"/>
        <v>44.217198615287401</v>
      </c>
      <c r="CH2624" s="40">
        <v>42800</v>
      </c>
      <c r="CI2624">
        <f t="shared" si="520"/>
        <v>121.088806333251</v>
      </c>
      <c r="CK2624" s="40">
        <v>42800</v>
      </c>
      <c r="CL2624">
        <f t="shared" si="521"/>
        <v>220.557534173938</v>
      </c>
      <c r="CM2624">
        <f>CL2624-MAX($CL$3:CL2624)</f>
        <v>-0.58834593620980513</v>
      </c>
    </row>
    <row r="2625" spans="27:91">
      <c r="AA2625" s="38">
        <v>44229</v>
      </c>
      <c r="AB2625" s="12">
        <v>107.80776000047</v>
      </c>
      <c r="AE2625" s="15">
        <v>44207</v>
      </c>
      <c r="AF2625">
        <v>119.304165517275</v>
      </c>
      <c r="AI2625" s="15">
        <v>44673</v>
      </c>
      <c r="AJ2625">
        <v>98.646297886317896</v>
      </c>
      <c r="AK2625" s="15">
        <v>44327</v>
      </c>
      <c r="AL2625">
        <v>121.415919024948</v>
      </c>
      <c r="AN2625" s="15">
        <v>44281</v>
      </c>
      <c r="AO2625">
        <v>-13.0931930905938</v>
      </c>
      <c r="AP2625" s="15">
        <v>44223</v>
      </c>
      <c r="AQ2625">
        <v>24.011421034838001</v>
      </c>
      <c r="AR2625" s="15">
        <v>44110</v>
      </c>
      <c r="AS2625">
        <v>34.979448690425798</v>
      </c>
      <c r="AT2625" s="15">
        <v>44120</v>
      </c>
      <c r="AU2625">
        <v>18.709543230652599</v>
      </c>
      <c r="AV2625" s="15">
        <v>44068</v>
      </c>
      <c r="AW2625">
        <v>57.415568883141503</v>
      </c>
      <c r="AY2625" s="38">
        <v>42801</v>
      </c>
      <c r="AZ2625">
        <f t="shared" si="510"/>
        <v>0</v>
      </c>
      <c r="BA2625" s="40">
        <v>42801</v>
      </c>
      <c r="BB2625">
        <f t="shared" si="511"/>
        <v>22.071421034838</v>
      </c>
      <c r="BC2625" s="40">
        <v>42801</v>
      </c>
      <c r="BD2625">
        <f t="shared" si="512"/>
        <v>69.698897380851605</v>
      </c>
      <c r="BE2625" s="40">
        <v>42801</v>
      </c>
      <c r="BF2625">
        <f t="shared" si="513"/>
        <v>50.543360024237003</v>
      </c>
      <c r="BG2625" s="40">
        <v>42801</v>
      </c>
      <c r="BH2625">
        <f t="shared" si="514"/>
        <v>151.6461594352395</v>
      </c>
      <c r="BJ2625" s="40">
        <v>42801</v>
      </c>
      <c r="BK2625">
        <f t="shared" si="515"/>
        <v>293.9598378751661</v>
      </c>
      <c r="BL2625">
        <f>BK2625-MAX($BK$3:BK2625)</f>
        <v>-0.95834593620958231</v>
      </c>
      <c r="BO2625" s="15">
        <v>44281</v>
      </c>
      <c r="BP2625">
        <v>-13.0931930905938</v>
      </c>
      <c r="BQ2625" s="15">
        <v>44216</v>
      </c>
      <c r="BR2625">
        <v>24.632080534973898</v>
      </c>
      <c r="BS2625" s="15">
        <v>44092</v>
      </c>
      <c r="BT2625">
        <v>33.299448690425798</v>
      </c>
      <c r="BU2625" s="15">
        <v>44139</v>
      </c>
      <c r="BV2625">
        <v>14.1364625261778</v>
      </c>
      <c r="BW2625" s="15">
        <v>44098</v>
      </c>
      <c r="BX2625">
        <v>39.752695917764598</v>
      </c>
      <c r="BZ2625" s="40">
        <v>42801</v>
      </c>
      <c r="CA2625">
        <f t="shared" si="516"/>
        <v>0</v>
      </c>
      <c r="CB2625" s="40">
        <v>42801</v>
      </c>
      <c r="CC2625">
        <f t="shared" si="517"/>
        <v>20.292080534973799</v>
      </c>
      <c r="CD2625" s="40">
        <v>42801</v>
      </c>
      <c r="CE2625">
        <f t="shared" si="518"/>
        <v>34.959448690425802</v>
      </c>
      <c r="CF2625" s="40">
        <v>42801</v>
      </c>
      <c r="CG2625">
        <f t="shared" si="519"/>
        <v>44.217198615287401</v>
      </c>
      <c r="CH2625" s="40">
        <v>42801</v>
      </c>
      <c r="CI2625">
        <f t="shared" si="520"/>
        <v>121.088806333251</v>
      </c>
      <c r="CK2625" s="40">
        <v>42801</v>
      </c>
      <c r="CL2625">
        <f t="shared" si="521"/>
        <v>220.557534173938</v>
      </c>
      <c r="CM2625">
        <f>CL2625-MAX($CL$3:CL2625)</f>
        <v>-0.58834593620980513</v>
      </c>
    </row>
    <row r="2626" spans="27:91">
      <c r="AA2626" s="38">
        <v>44230</v>
      </c>
      <c r="AB2626" s="12">
        <v>108.53776000047</v>
      </c>
      <c r="AE2626" s="15">
        <v>44208</v>
      </c>
      <c r="AF2626">
        <v>117.984657416597</v>
      </c>
      <c r="AI2626" s="15">
        <v>44676</v>
      </c>
      <c r="AJ2626">
        <v>97.596297886317899</v>
      </c>
      <c r="AK2626" s="15">
        <v>44328</v>
      </c>
      <c r="AL2626">
        <v>118.845919024948</v>
      </c>
      <c r="AN2626" s="15">
        <v>44284</v>
      </c>
      <c r="AO2626">
        <v>-13.0931930905938</v>
      </c>
      <c r="AP2626" s="15">
        <v>44224</v>
      </c>
      <c r="AQ2626">
        <v>24.011421034838001</v>
      </c>
      <c r="AR2626" s="15">
        <v>44111</v>
      </c>
      <c r="AS2626">
        <v>34.979448690425798</v>
      </c>
      <c r="AT2626" s="15">
        <v>44123</v>
      </c>
      <c r="AU2626">
        <v>18.999543230652598</v>
      </c>
      <c r="AV2626" s="15">
        <v>44069</v>
      </c>
      <c r="AW2626">
        <v>57.445568883141497</v>
      </c>
      <c r="AY2626" s="38">
        <v>42802</v>
      </c>
      <c r="AZ2626">
        <f t="shared" si="510"/>
        <v>0</v>
      </c>
      <c r="BA2626" s="40">
        <v>42802</v>
      </c>
      <c r="BB2626">
        <f t="shared" si="511"/>
        <v>22.071421034838</v>
      </c>
      <c r="BC2626" s="40">
        <v>42802</v>
      </c>
      <c r="BD2626">
        <f t="shared" si="512"/>
        <v>69.698897380851605</v>
      </c>
      <c r="BE2626" s="40">
        <v>42802</v>
      </c>
      <c r="BF2626">
        <f t="shared" si="513"/>
        <v>50.543360024237003</v>
      </c>
      <c r="BG2626" s="40">
        <v>42802</v>
      </c>
      <c r="BH2626">
        <f t="shared" si="514"/>
        <v>151.6461594352395</v>
      </c>
      <c r="BJ2626" s="40">
        <v>42802</v>
      </c>
      <c r="BK2626">
        <f t="shared" si="515"/>
        <v>293.9598378751661</v>
      </c>
      <c r="BL2626">
        <f>BK2626-MAX($BK$3:BK2626)</f>
        <v>-0.95834593620958231</v>
      </c>
      <c r="BO2626" s="15">
        <v>44284</v>
      </c>
      <c r="BP2626">
        <v>-13.0931930905938</v>
      </c>
      <c r="BQ2626" s="15">
        <v>44217</v>
      </c>
      <c r="BR2626">
        <v>24.632080534973898</v>
      </c>
      <c r="BS2626" s="15">
        <v>44095</v>
      </c>
      <c r="BT2626">
        <v>33.299448690425798</v>
      </c>
      <c r="BU2626" s="15">
        <v>44140</v>
      </c>
      <c r="BV2626">
        <v>14.3664625261778</v>
      </c>
      <c r="BW2626" s="15">
        <v>44099</v>
      </c>
      <c r="BX2626">
        <v>39.752695917764598</v>
      </c>
      <c r="BZ2626" s="40">
        <v>42802</v>
      </c>
      <c r="CA2626">
        <f t="shared" si="516"/>
        <v>0</v>
      </c>
      <c r="CB2626" s="40">
        <v>42802</v>
      </c>
      <c r="CC2626">
        <f t="shared" si="517"/>
        <v>20.292080534973799</v>
      </c>
      <c r="CD2626" s="40">
        <v>42802</v>
      </c>
      <c r="CE2626">
        <f t="shared" si="518"/>
        <v>34.959448690425802</v>
      </c>
      <c r="CF2626" s="40">
        <v>42802</v>
      </c>
      <c r="CG2626">
        <f t="shared" si="519"/>
        <v>44.217198615287401</v>
      </c>
      <c r="CH2626" s="40">
        <v>42802</v>
      </c>
      <c r="CI2626">
        <f t="shared" si="520"/>
        <v>121.088806333251</v>
      </c>
      <c r="CK2626" s="40">
        <v>42802</v>
      </c>
      <c r="CL2626">
        <f t="shared" si="521"/>
        <v>220.557534173938</v>
      </c>
      <c r="CM2626">
        <f>CL2626-MAX($CL$3:CL2626)</f>
        <v>-0.58834593620980513</v>
      </c>
    </row>
    <row r="2627" spans="27:91">
      <c r="AA2627" s="38">
        <v>44231</v>
      </c>
      <c r="AB2627" s="12">
        <v>108.98776000047</v>
      </c>
      <c r="AE2627" s="15">
        <v>44209</v>
      </c>
      <c r="AF2627">
        <v>118.54151515721399</v>
      </c>
      <c r="AI2627" s="15">
        <v>44677</v>
      </c>
      <c r="AJ2627">
        <v>98.566297886317898</v>
      </c>
      <c r="AK2627" s="15">
        <v>44329</v>
      </c>
      <c r="AL2627">
        <v>118.285919024948</v>
      </c>
      <c r="AN2627" s="15">
        <v>44285</v>
      </c>
      <c r="AO2627">
        <v>-13.0931930905938</v>
      </c>
      <c r="AP2627" s="15">
        <v>44225</v>
      </c>
      <c r="AQ2627">
        <v>24.011421034838001</v>
      </c>
      <c r="AR2627" s="15">
        <v>44112</v>
      </c>
      <c r="AS2627">
        <v>34.979448690425798</v>
      </c>
      <c r="AT2627" s="15">
        <v>44124</v>
      </c>
      <c r="AU2627">
        <v>19.269543230652602</v>
      </c>
      <c r="AV2627" s="15">
        <v>44070</v>
      </c>
      <c r="AW2627">
        <v>57.215568883141501</v>
      </c>
      <c r="AY2627" s="38">
        <v>42803</v>
      </c>
      <c r="AZ2627">
        <f t="shared" si="510"/>
        <v>0</v>
      </c>
      <c r="BA2627" s="40">
        <v>42803</v>
      </c>
      <c r="BB2627">
        <f t="shared" si="511"/>
        <v>22.071421034838</v>
      </c>
      <c r="BC2627" s="40">
        <v>42803</v>
      </c>
      <c r="BD2627">
        <f t="shared" si="512"/>
        <v>69.698897380851605</v>
      </c>
      <c r="BE2627" s="40">
        <v>42803</v>
      </c>
      <c r="BF2627">
        <f t="shared" si="513"/>
        <v>50.543360024237003</v>
      </c>
      <c r="BG2627" s="40">
        <v>42803</v>
      </c>
      <c r="BH2627">
        <f t="shared" si="514"/>
        <v>151.6461594352395</v>
      </c>
      <c r="BJ2627" s="40">
        <v>42803</v>
      </c>
      <c r="BK2627">
        <f t="shared" si="515"/>
        <v>293.9598378751661</v>
      </c>
      <c r="BL2627">
        <f>BK2627-MAX($BK$3:BK2627)</f>
        <v>-0.95834593620958231</v>
      </c>
      <c r="BO2627" s="15">
        <v>44285</v>
      </c>
      <c r="BP2627">
        <v>-13.0931930905938</v>
      </c>
      <c r="BQ2627" s="15">
        <v>44218</v>
      </c>
      <c r="BR2627">
        <v>24.632080534973898</v>
      </c>
      <c r="BS2627" s="15">
        <v>44096</v>
      </c>
      <c r="BT2627">
        <v>33.299448690425798</v>
      </c>
      <c r="BU2627" s="15">
        <v>44141</v>
      </c>
      <c r="BV2627">
        <v>14.416462526177799</v>
      </c>
      <c r="BW2627" s="15">
        <v>44102</v>
      </c>
      <c r="BX2627">
        <v>39.752695917764598</v>
      </c>
      <c r="BZ2627" s="40">
        <v>42803</v>
      </c>
      <c r="CA2627">
        <f t="shared" si="516"/>
        <v>0</v>
      </c>
      <c r="CB2627" s="40">
        <v>42803</v>
      </c>
      <c r="CC2627">
        <f t="shared" si="517"/>
        <v>20.292080534973799</v>
      </c>
      <c r="CD2627" s="40">
        <v>42803</v>
      </c>
      <c r="CE2627">
        <f t="shared" si="518"/>
        <v>34.959448690425802</v>
      </c>
      <c r="CF2627" s="40">
        <v>42803</v>
      </c>
      <c r="CG2627">
        <f t="shared" si="519"/>
        <v>44.217198615287401</v>
      </c>
      <c r="CH2627" s="40">
        <v>42803</v>
      </c>
      <c r="CI2627">
        <f t="shared" si="520"/>
        <v>121.088806333251</v>
      </c>
      <c r="CK2627" s="40">
        <v>42803</v>
      </c>
      <c r="CL2627">
        <f t="shared" si="521"/>
        <v>220.557534173938</v>
      </c>
      <c r="CM2627">
        <f>CL2627-MAX($CL$3:CL2627)</f>
        <v>-0.58834593620980513</v>
      </c>
    </row>
    <row r="2628" spans="27:91">
      <c r="AA2628" s="38">
        <v>44232</v>
      </c>
      <c r="AB2628" s="12">
        <v>110.64776000047</v>
      </c>
      <c r="AE2628" s="15">
        <v>44210</v>
      </c>
      <c r="AF2628">
        <v>119.789699153388</v>
      </c>
      <c r="AI2628" s="15">
        <v>44678</v>
      </c>
      <c r="AJ2628">
        <v>97.1262978863179</v>
      </c>
      <c r="AK2628" s="15">
        <v>44330</v>
      </c>
      <c r="AL2628">
        <v>119.865919024948</v>
      </c>
      <c r="AN2628" s="15">
        <v>44286</v>
      </c>
      <c r="AO2628">
        <v>-13.0931930905938</v>
      </c>
      <c r="AP2628" s="15">
        <v>44228</v>
      </c>
      <c r="AQ2628">
        <v>24.011421034838001</v>
      </c>
      <c r="AR2628" s="15">
        <v>44116</v>
      </c>
      <c r="AS2628">
        <v>34.979448690425798</v>
      </c>
      <c r="AT2628" s="15">
        <v>44125</v>
      </c>
      <c r="AU2628">
        <v>19.519543230652602</v>
      </c>
      <c r="AV2628" s="15">
        <v>44071</v>
      </c>
      <c r="AW2628">
        <v>57.355568883141501</v>
      </c>
      <c r="AY2628" s="38">
        <v>42804</v>
      </c>
      <c r="AZ2628">
        <f t="shared" ref="AZ2628:AZ2691" si="522">IFERROR(AZ$1*VLOOKUP(AY2628,AN:AO,2,0),AZ2627)</f>
        <v>0</v>
      </c>
      <c r="BA2628" s="40">
        <v>42804</v>
      </c>
      <c r="BB2628">
        <f t="shared" ref="BB2628:BB2691" si="523">IFERROR(BB$1*VLOOKUP(BA2628,AP:AQ,2,0),BB2627)</f>
        <v>22.071421034838</v>
      </c>
      <c r="BC2628" s="40">
        <v>42804</v>
      </c>
      <c r="BD2628">
        <f t="shared" ref="BD2628:BD2691" si="524">IFERROR(BD$1*VLOOKUP(BC2628,AR:AS,2,0),BD2627)</f>
        <v>69.698897380851605</v>
      </c>
      <c r="BE2628" s="40">
        <v>42804</v>
      </c>
      <c r="BF2628">
        <f t="shared" ref="BF2628:BF2691" si="525">IFERROR(BF$1*VLOOKUP(BE2628,AT:AU,2,0),BF2627)</f>
        <v>50.543360024237003</v>
      </c>
      <c r="BG2628" s="40">
        <v>42804</v>
      </c>
      <c r="BH2628">
        <f t="shared" ref="BH2628:BH2691" si="526">IFERROR(BH$1*VLOOKUP(BG2628,AV:AW,2,0),BH2627)</f>
        <v>151.6461594352395</v>
      </c>
      <c r="BJ2628" s="40">
        <v>42804</v>
      </c>
      <c r="BK2628">
        <f t="shared" ref="BK2628:BK2691" si="527">AZ2628+BB2628+BD2628+BF2628+BH2628</f>
        <v>293.9598378751661</v>
      </c>
      <c r="BL2628">
        <f>BK2628-MAX($BK$3:BK2628)</f>
        <v>-0.95834593620958231</v>
      </c>
      <c r="BO2628" s="15">
        <v>44286</v>
      </c>
      <c r="BP2628">
        <v>-13.0931930905938</v>
      </c>
      <c r="BQ2628" s="15">
        <v>44221</v>
      </c>
      <c r="BR2628">
        <v>24.632080534973898</v>
      </c>
      <c r="BS2628" s="15">
        <v>44097</v>
      </c>
      <c r="BT2628">
        <v>33.299448690425798</v>
      </c>
      <c r="BU2628" s="15">
        <v>44144</v>
      </c>
      <c r="BV2628">
        <v>14.3564625261778</v>
      </c>
      <c r="BW2628" s="15">
        <v>44103</v>
      </c>
      <c r="BX2628">
        <v>39.752695917764598</v>
      </c>
      <c r="BZ2628" s="40">
        <v>42804</v>
      </c>
      <c r="CA2628">
        <f t="shared" ref="CA2628:CA2691" si="528">IFERROR(CA$1*VLOOKUP(BZ2628,BO:BP,2,0),CA2627)</f>
        <v>0</v>
      </c>
      <c r="CB2628" s="40">
        <v>42804</v>
      </c>
      <c r="CC2628">
        <f t="shared" ref="CC2628:CC2691" si="529">IFERROR(CC$1*VLOOKUP(CB2628,BQ:BR,2,0),CC2627)</f>
        <v>20.292080534973799</v>
      </c>
      <c r="CD2628" s="40">
        <v>42804</v>
      </c>
      <c r="CE2628">
        <f t="shared" ref="CE2628:CE2691" si="530">IFERROR(CE$1*VLOOKUP(CD2628,BS:BT,2,0),CE2627)</f>
        <v>34.959448690425802</v>
      </c>
      <c r="CF2628" s="40">
        <v>42804</v>
      </c>
      <c r="CG2628">
        <f t="shared" ref="CG2628:CG2691" si="531">IFERROR(CG$1*VLOOKUP(CF2628,BU:BV,2,0),CG2627)</f>
        <v>44.217198615287401</v>
      </c>
      <c r="CH2628" s="40">
        <v>42804</v>
      </c>
      <c r="CI2628">
        <f t="shared" ref="CI2628:CI2691" si="532">IFERROR(CI$1*VLOOKUP(CH2628,BW:BX,2,0),CI2627)</f>
        <v>121.088806333251</v>
      </c>
      <c r="CK2628" s="40">
        <v>42804</v>
      </c>
      <c r="CL2628">
        <f t="shared" ref="CL2628:CL2691" si="533">CA2628+CC2628+CE2628+CG2628+CI2628</f>
        <v>220.557534173938</v>
      </c>
      <c r="CM2628">
        <f>CL2628-MAX($CL$3:CL2628)</f>
        <v>-0.58834593620980513</v>
      </c>
    </row>
    <row r="2629" spans="27:91">
      <c r="AA2629" s="38">
        <v>44235</v>
      </c>
      <c r="AB2629" s="12">
        <v>112.58776000047</v>
      </c>
      <c r="AE2629" s="15">
        <v>44211</v>
      </c>
      <c r="AF2629">
        <v>120.757249027428</v>
      </c>
      <c r="AI2629" s="15">
        <v>44679</v>
      </c>
      <c r="AJ2629">
        <v>98.616297886317895</v>
      </c>
      <c r="AK2629" s="15">
        <v>44333</v>
      </c>
      <c r="AL2629">
        <v>120.07591902494801</v>
      </c>
      <c r="AN2629" s="15">
        <v>44287</v>
      </c>
      <c r="AO2629">
        <v>-13.0931930905938</v>
      </c>
      <c r="AP2629" s="15">
        <v>44229</v>
      </c>
      <c r="AQ2629">
        <v>24.011421034838001</v>
      </c>
      <c r="AR2629" s="15">
        <v>44117</v>
      </c>
      <c r="AS2629">
        <v>34.979448690425798</v>
      </c>
      <c r="AT2629" s="15">
        <v>44126</v>
      </c>
      <c r="AU2629">
        <v>19.3495432306526</v>
      </c>
      <c r="AV2629" s="15">
        <v>44074</v>
      </c>
      <c r="AW2629">
        <v>57.295568883141499</v>
      </c>
      <c r="AY2629" s="38">
        <v>42805</v>
      </c>
      <c r="AZ2629">
        <f t="shared" si="522"/>
        <v>0</v>
      </c>
      <c r="BA2629" s="40">
        <v>42805</v>
      </c>
      <c r="BB2629">
        <f t="shared" si="523"/>
        <v>22.071421034838</v>
      </c>
      <c r="BC2629" s="40">
        <v>42805</v>
      </c>
      <c r="BD2629">
        <f t="shared" si="524"/>
        <v>69.698897380851605</v>
      </c>
      <c r="BE2629" s="40">
        <v>42805</v>
      </c>
      <c r="BF2629">
        <f t="shared" si="525"/>
        <v>50.543360024237003</v>
      </c>
      <c r="BG2629" s="40">
        <v>42805</v>
      </c>
      <c r="BH2629">
        <f t="shared" si="526"/>
        <v>151.6461594352395</v>
      </c>
      <c r="BJ2629" s="40">
        <v>42805</v>
      </c>
      <c r="BK2629">
        <f t="shared" si="527"/>
        <v>293.9598378751661</v>
      </c>
      <c r="BL2629">
        <f>BK2629-MAX($BK$3:BK2629)</f>
        <v>-0.95834593620958231</v>
      </c>
      <c r="BO2629" s="15">
        <v>44287</v>
      </c>
      <c r="BP2629">
        <v>-13.0931930905938</v>
      </c>
      <c r="BQ2629" s="15">
        <v>44222</v>
      </c>
      <c r="BR2629">
        <v>24.632080534973898</v>
      </c>
      <c r="BS2629" s="15">
        <v>44098</v>
      </c>
      <c r="BT2629">
        <v>33.299448690425798</v>
      </c>
      <c r="BU2629" s="15">
        <v>44145</v>
      </c>
      <c r="BV2629">
        <v>14.5464625261778</v>
      </c>
      <c r="BW2629" s="15">
        <v>44109</v>
      </c>
      <c r="BX2629">
        <v>39.752695917764598</v>
      </c>
      <c r="BZ2629" s="40">
        <v>42805</v>
      </c>
      <c r="CA2629">
        <f t="shared" si="528"/>
        <v>0</v>
      </c>
      <c r="CB2629" s="40">
        <v>42805</v>
      </c>
      <c r="CC2629">
        <f t="shared" si="529"/>
        <v>20.292080534973799</v>
      </c>
      <c r="CD2629" s="40">
        <v>42805</v>
      </c>
      <c r="CE2629">
        <f t="shared" si="530"/>
        <v>34.959448690425802</v>
      </c>
      <c r="CF2629" s="40">
        <v>42805</v>
      </c>
      <c r="CG2629">
        <f t="shared" si="531"/>
        <v>44.217198615287401</v>
      </c>
      <c r="CH2629" s="40">
        <v>42805</v>
      </c>
      <c r="CI2629">
        <f t="shared" si="532"/>
        <v>121.088806333251</v>
      </c>
      <c r="CK2629" s="40">
        <v>42805</v>
      </c>
      <c r="CL2629">
        <f t="shared" si="533"/>
        <v>220.557534173938</v>
      </c>
      <c r="CM2629">
        <f>CL2629-MAX($CL$3:CL2629)</f>
        <v>-0.58834593620980513</v>
      </c>
    </row>
    <row r="2630" spans="27:91">
      <c r="AA2630" s="38">
        <v>44236</v>
      </c>
      <c r="AB2630" s="12">
        <v>114.74776000047</v>
      </c>
      <c r="AE2630" s="15">
        <v>44214</v>
      </c>
      <c r="AF2630">
        <v>120.72478048178201</v>
      </c>
      <c r="AI2630" s="15">
        <v>44680</v>
      </c>
      <c r="AJ2630">
        <v>99.546297886317902</v>
      </c>
      <c r="AK2630" s="15">
        <v>44334</v>
      </c>
      <c r="AL2630">
        <v>121.025919024948</v>
      </c>
      <c r="AN2630" s="15">
        <v>44288</v>
      </c>
      <c r="AO2630">
        <v>-13.0931930905938</v>
      </c>
      <c r="AP2630" s="15">
        <v>44230</v>
      </c>
      <c r="AQ2630">
        <v>24.011421034838001</v>
      </c>
      <c r="AR2630" s="15">
        <v>44118</v>
      </c>
      <c r="AS2630">
        <v>34.979448690425798</v>
      </c>
      <c r="AT2630" s="15">
        <v>44127</v>
      </c>
      <c r="AU2630">
        <v>19.7795432306526</v>
      </c>
      <c r="AV2630" s="15">
        <v>44075</v>
      </c>
      <c r="AW2630">
        <v>57.365568883141499</v>
      </c>
      <c r="AY2630" s="38">
        <v>42806</v>
      </c>
      <c r="AZ2630">
        <f t="shared" si="522"/>
        <v>0</v>
      </c>
      <c r="BA2630" s="40">
        <v>42806</v>
      </c>
      <c r="BB2630">
        <f t="shared" si="523"/>
        <v>22.071421034838</v>
      </c>
      <c r="BC2630" s="40">
        <v>42806</v>
      </c>
      <c r="BD2630">
        <f t="shared" si="524"/>
        <v>69.698897380851605</v>
      </c>
      <c r="BE2630" s="40">
        <v>42806</v>
      </c>
      <c r="BF2630">
        <f t="shared" si="525"/>
        <v>50.543360024237003</v>
      </c>
      <c r="BG2630" s="40">
        <v>42806</v>
      </c>
      <c r="BH2630">
        <f t="shared" si="526"/>
        <v>151.6461594352395</v>
      </c>
      <c r="BJ2630" s="40">
        <v>42806</v>
      </c>
      <c r="BK2630">
        <f t="shared" si="527"/>
        <v>293.9598378751661</v>
      </c>
      <c r="BL2630">
        <f>BK2630-MAX($BK$3:BK2630)</f>
        <v>-0.95834593620958231</v>
      </c>
      <c r="BO2630" s="15">
        <v>44288</v>
      </c>
      <c r="BP2630">
        <v>-13.0931930905938</v>
      </c>
      <c r="BQ2630" s="15">
        <v>44223</v>
      </c>
      <c r="BR2630">
        <v>24.632080534973898</v>
      </c>
      <c r="BS2630" s="15">
        <v>44099</v>
      </c>
      <c r="BT2630">
        <v>33.299448690425798</v>
      </c>
      <c r="BU2630" s="15">
        <v>44146</v>
      </c>
      <c r="BV2630">
        <v>14.3164625261778</v>
      </c>
      <c r="BW2630" s="15">
        <v>44110</v>
      </c>
      <c r="BX2630">
        <v>39.752695917764598</v>
      </c>
      <c r="BZ2630" s="40">
        <v>42806</v>
      </c>
      <c r="CA2630">
        <f t="shared" si="528"/>
        <v>0</v>
      </c>
      <c r="CB2630" s="40">
        <v>42806</v>
      </c>
      <c r="CC2630">
        <f t="shared" si="529"/>
        <v>20.292080534973799</v>
      </c>
      <c r="CD2630" s="40">
        <v>42806</v>
      </c>
      <c r="CE2630">
        <f t="shared" si="530"/>
        <v>34.959448690425802</v>
      </c>
      <c r="CF2630" s="40">
        <v>42806</v>
      </c>
      <c r="CG2630">
        <f t="shared" si="531"/>
        <v>44.217198615287401</v>
      </c>
      <c r="CH2630" s="40">
        <v>42806</v>
      </c>
      <c r="CI2630">
        <f t="shared" si="532"/>
        <v>121.088806333251</v>
      </c>
      <c r="CK2630" s="40">
        <v>42806</v>
      </c>
      <c r="CL2630">
        <f t="shared" si="533"/>
        <v>220.557534173938</v>
      </c>
      <c r="CM2630">
        <f>CL2630-MAX($CL$3:CL2630)</f>
        <v>-0.58834593620980513</v>
      </c>
    </row>
    <row r="2631" spans="27:91">
      <c r="AA2631" s="38">
        <v>44237</v>
      </c>
      <c r="AB2631" s="12">
        <v>113.58776000047</v>
      </c>
      <c r="AE2631" s="15">
        <v>44215</v>
      </c>
      <c r="AF2631">
        <v>119.480922306275</v>
      </c>
      <c r="AI2631" s="15">
        <v>44683</v>
      </c>
      <c r="AJ2631">
        <v>99.196297886317893</v>
      </c>
      <c r="AK2631" s="15">
        <v>44336</v>
      </c>
      <c r="AL2631">
        <v>120.805919024948</v>
      </c>
      <c r="AN2631" s="15">
        <v>44291</v>
      </c>
      <c r="AO2631">
        <v>-13.0931930905938</v>
      </c>
      <c r="AP2631" s="15">
        <v>44231</v>
      </c>
      <c r="AQ2631">
        <v>24.011421034838001</v>
      </c>
      <c r="AR2631" s="15">
        <v>44119</v>
      </c>
      <c r="AS2631">
        <v>34.979448690425798</v>
      </c>
      <c r="AT2631" s="15">
        <v>44130</v>
      </c>
      <c r="AU2631">
        <v>19.769543230652602</v>
      </c>
      <c r="AV2631" s="15">
        <v>44076</v>
      </c>
      <c r="AW2631">
        <v>57.635568883141502</v>
      </c>
      <c r="AY2631" s="38">
        <v>42807</v>
      </c>
      <c r="AZ2631">
        <f t="shared" si="522"/>
        <v>0</v>
      </c>
      <c r="BA2631" s="40">
        <v>42807</v>
      </c>
      <c r="BB2631">
        <f t="shared" si="523"/>
        <v>22.071421034838</v>
      </c>
      <c r="BC2631" s="40">
        <v>42807</v>
      </c>
      <c r="BD2631">
        <f t="shared" si="524"/>
        <v>69.698897380851605</v>
      </c>
      <c r="BE2631" s="40">
        <v>42807</v>
      </c>
      <c r="BF2631">
        <f t="shared" si="525"/>
        <v>50.543360024237003</v>
      </c>
      <c r="BG2631" s="40">
        <v>42807</v>
      </c>
      <c r="BH2631">
        <f t="shared" si="526"/>
        <v>151.6461594352395</v>
      </c>
      <c r="BJ2631" s="40">
        <v>42807</v>
      </c>
      <c r="BK2631">
        <f t="shared" si="527"/>
        <v>293.9598378751661</v>
      </c>
      <c r="BL2631">
        <f>BK2631-MAX($BK$3:BK2631)</f>
        <v>-0.95834593620958231</v>
      </c>
      <c r="BO2631" s="15">
        <v>44291</v>
      </c>
      <c r="BP2631">
        <v>-13.0931930905938</v>
      </c>
      <c r="BQ2631" s="15">
        <v>44224</v>
      </c>
      <c r="BR2631">
        <v>24.632080534973898</v>
      </c>
      <c r="BS2631" s="15">
        <v>44102</v>
      </c>
      <c r="BT2631">
        <v>33.299448690425798</v>
      </c>
      <c r="BU2631" s="15">
        <v>44147</v>
      </c>
      <c r="BV2631">
        <v>14.836462526177799</v>
      </c>
      <c r="BW2631" s="15">
        <v>44111</v>
      </c>
      <c r="BX2631">
        <v>39.752695917764598</v>
      </c>
      <c r="BZ2631" s="40">
        <v>42807</v>
      </c>
      <c r="CA2631">
        <f t="shared" si="528"/>
        <v>0</v>
      </c>
      <c r="CB2631" s="40">
        <v>42807</v>
      </c>
      <c r="CC2631">
        <f t="shared" si="529"/>
        <v>20.292080534973799</v>
      </c>
      <c r="CD2631" s="40">
        <v>42807</v>
      </c>
      <c r="CE2631">
        <f t="shared" si="530"/>
        <v>34.959448690425802</v>
      </c>
      <c r="CF2631" s="40">
        <v>42807</v>
      </c>
      <c r="CG2631">
        <f t="shared" si="531"/>
        <v>44.217198615287401</v>
      </c>
      <c r="CH2631" s="40">
        <v>42807</v>
      </c>
      <c r="CI2631">
        <f t="shared" si="532"/>
        <v>121.088806333251</v>
      </c>
      <c r="CK2631" s="40">
        <v>42807</v>
      </c>
      <c r="CL2631">
        <f t="shared" si="533"/>
        <v>220.557534173938</v>
      </c>
      <c r="CM2631">
        <f>CL2631-MAX($CL$3:CL2631)</f>
        <v>-0.58834593620980513</v>
      </c>
    </row>
    <row r="2632" spans="27:91">
      <c r="AA2632" s="38">
        <v>44242</v>
      </c>
      <c r="AB2632" s="12">
        <v>113.69776000047</v>
      </c>
      <c r="AE2632" s="15">
        <v>44216</v>
      </c>
      <c r="AF2632">
        <v>118.667507264615</v>
      </c>
      <c r="AI2632" s="15">
        <v>44684</v>
      </c>
      <c r="AJ2632">
        <v>99.446297886317893</v>
      </c>
      <c r="AK2632" s="15">
        <v>44337</v>
      </c>
      <c r="AL2632">
        <v>120.46591902494799</v>
      </c>
      <c r="AN2632" s="15">
        <v>44292</v>
      </c>
      <c r="AO2632">
        <v>-13.0931930905938</v>
      </c>
      <c r="AP2632" s="15">
        <v>44232</v>
      </c>
      <c r="AQ2632">
        <v>24.011421034838001</v>
      </c>
      <c r="AR2632" s="15">
        <v>44120</v>
      </c>
      <c r="AS2632">
        <v>34.979448690425798</v>
      </c>
      <c r="AT2632" s="15">
        <v>44131</v>
      </c>
      <c r="AU2632">
        <v>19.519543230652602</v>
      </c>
      <c r="AV2632" s="15">
        <v>44077</v>
      </c>
      <c r="AW2632">
        <v>57.675568883141501</v>
      </c>
      <c r="AY2632" s="38">
        <v>42808</v>
      </c>
      <c r="AZ2632">
        <f t="shared" si="522"/>
        <v>0</v>
      </c>
      <c r="BA2632" s="40">
        <v>42808</v>
      </c>
      <c r="BB2632">
        <f t="shared" si="523"/>
        <v>22.071421034838</v>
      </c>
      <c r="BC2632" s="40">
        <v>42808</v>
      </c>
      <c r="BD2632">
        <f t="shared" si="524"/>
        <v>69.698897380851605</v>
      </c>
      <c r="BE2632" s="40">
        <v>42808</v>
      </c>
      <c r="BF2632">
        <f t="shared" si="525"/>
        <v>50.543360024237003</v>
      </c>
      <c r="BG2632" s="40">
        <v>42808</v>
      </c>
      <c r="BH2632">
        <f t="shared" si="526"/>
        <v>151.6461594352395</v>
      </c>
      <c r="BJ2632" s="40">
        <v>42808</v>
      </c>
      <c r="BK2632">
        <f t="shared" si="527"/>
        <v>293.9598378751661</v>
      </c>
      <c r="BL2632">
        <f>BK2632-MAX($BK$3:BK2632)</f>
        <v>-0.95834593620958231</v>
      </c>
      <c r="BO2632" s="15">
        <v>44292</v>
      </c>
      <c r="BP2632">
        <v>-13.0931930905938</v>
      </c>
      <c r="BQ2632" s="15">
        <v>44225</v>
      </c>
      <c r="BR2632">
        <v>24.632080534973898</v>
      </c>
      <c r="BS2632" s="15">
        <v>44103</v>
      </c>
      <c r="BT2632">
        <v>33.299448690425798</v>
      </c>
      <c r="BU2632" s="15">
        <v>44148</v>
      </c>
      <c r="BV2632">
        <v>14.7864625261778</v>
      </c>
      <c r="BW2632" s="15">
        <v>44112</v>
      </c>
      <c r="BX2632">
        <v>39.752695917764598</v>
      </c>
      <c r="BZ2632" s="40">
        <v>42808</v>
      </c>
      <c r="CA2632">
        <f t="shared" si="528"/>
        <v>0</v>
      </c>
      <c r="CB2632" s="40">
        <v>42808</v>
      </c>
      <c r="CC2632">
        <f t="shared" si="529"/>
        <v>20.292080534973799</v>
      </c>
      <c r="CD2632" s="40">
        <v>42808</v>
      </c>
      <c r="CE2632">
        <f t="shared" si="530"/>
        <v>34.959448690425802</v>
      </c>
      <c r="CF2632" s="40">
        <v>42808</v>
      </c>
      <c r="CG2632">
        <f t="shared" si="531"/>
        <v>44.217198615287401</v>
      </c>
      <c r="CH2632" s="40">
        <v>42808</v>
      </c>
      <c r="CI2632">
        <f t="shared" si="532"/>
        <v>121.088806333251</v>
      </c>
      <c r="CK2632" s="40">
        <v>42808</v>
      </c>
      <c r="CL2632">
        <f t="shared" si="533"/>
        <v>220.557534173938</v>
      </c>
      <c r="CM2632">
        <f>CL2632-MAX($CL$3:CL2632)</f>
        <v>-0.58834593620980513</v>
      </c>
    </row>
    <row r="2633" spans="27:91">
      <c r="AA2633" s="38">
        <v>44243</v>
      </c>
      <c r="AB2633" s="12">
        <v>114.64776000047</v>
      </c>
      <c r="AE2633" s="15">
        <v>44217</v>
      </c>
      <c r="AF2633">
        <v>118.587423024283</v>
      </c>
      <c r="AI2633" s="15">
        <v>44685</v>
      </c>
      <c r="AJ2633">
        <v>99.926297886317897</v>
      </c>
      <c r="AK2633" s="15">
        <v>44340</v>
      </c>
      <c r="AL2633">
        <v>120.505919024948</v>
      </c>
      <c r="AN2633" s="15">
        <v>44293</v>
      </c>
      <c r="AO2633">
        <v>-13.0931930905938</v>
      </c>
      <c r="AP2633" s="15">
        <v>44235</v>
      </c>
      <c r="AQ2633">
        <v>24.011421034838001</v>
      </c>
      <c r="AR2633" s="15">
        <v>44123</v>
      </c>
      <c r="AS2633">
        <v>34.979448690425798</v>
      </c>
      <c r="AT2633" s="15">
        <v>44132</v>
      </c>
      <c r="AU2633">
        <v>20.069543230652599</v>
      </c>
      <c r="AV2633" s="15">
        <v>44078</v>
      </c>
      <c r="AW2633">
        <v>57.555568883141497</v>
      </c>
      <c r="AY2633" s="38">
        <v>42809</v>
      </c>
      <c r="AZ2633">
        <f t="shared" si="522"/>
        <v>0</v>
      </c>
      <c r="BA2633" s="40">
        <v>42809</v>
      </c>
      <c r="BB2633">
        <f t="shared" si="523"/>
        <v>22.071421034838</v>
      </c>
      <c r="BC2633" s="40">
        <v>42809</v>
      </c>
      <c r="BD2633">
        <f t="shared" si="524"/>
        <v>69.698897380851605</v>
      </c>
      <c r="BE2633" s="40">
        <v>42809</v>
      </c>
      <c r="BF2633">
        <f t="shared" si="525"/>
        <v>50.543360024237003</v>
      </c>
      <c r="BG2633" s="40">
        <v>42809</v>
      </c>
      <c r="BH2633">
        <f t="shared" si="526"/>
        <v>151.6461594352395</v>
      </c>
      <c r="BJ2633" s="40">
        <v>42809</v>
      </c>
      <c r="BK2633">
        <f t="shared" si="527"/>
        <v>293.9598378751661</v>
      </c>
      <c r="BL2633">
        <f>BK2633-MAX($BK$3:BK2633)</f>
        <v>-0.95834593620958231</v>
      </c>
      <c r="BO2633" s="15">
        <v>44293</v>
      </c>
      <c r="BP2633">
        <v>-13.0931930905938</v>
      </c>
      <c r="BQ2633" s="15">
        <v>44228</v>
      </c>
      <c r="BR2633">
        <v>24.632080534973898</v>
      </c>
      <c r="BS2633" s="15">
        <v>44109</v>
      </c>
      <c r="BT2633">
        <v>33.299448690425798</v>
      </c>
      <c r="BU2633" s="15">
        <v>44151</v>
      </c>
      <c r="BV2633">
        <v>14.086462526177799</v>
      </c>
      <c r="BW2633" s="15">
        <v>44116</v>
      </c>
      <c r="BX2633">
        <v>39.752695917764598</v>
      </c>
      <c r="BZ2633" s="40">
        <v>42809</v>
      </c>
      <c r="CA2633">
        <f t="shared" si="528"/>
        <v>0</v>
      </c>
      <c r="CB2633" s="40">
        <v>42809</v>
      </c>
      <c r="CC2633">
        <f t="shared" si="529"/>
        <v>20.292080534973799</v>
      </c>
      <c r="CD2633" s="40">
        <v>42809</v>
      </c>
      <c r="CE2633">
        <f t="shared" si="530"/>
        <v>34.959448690425802</v>
      </c>
      <c r="CF2633" s="40">
        <v>42809</v>
      </c>
      <c r="CG2633">
        <f t="shared" si="531"/>
        <v>44.217198615287401</v>
      </c>
      <c r="CH2633" s="40">
        <v>42809</v>
      </c>
      <c r="CI2633">
        <f t="shared" si="532"/>
        <v>121.088806333251</v>
      </c>
      <c r="CK2633" s="40">
        <v>42809</v>
      </c>
      <c r="CL2633">
        <f t="shared" si="533"/>
        <v>220.557534173938</v>
      </c>
      <c r="CM2633">
        <f>CL2633-MAX($CL$3:CL2633)</f>
        <v>-0.58834593620980513</v>
      </c>
    </row>
    <row r="2634" spans="27:91">
      <c r="AA2634" s="38">
        <v>44244</v>
      </c>
      <c r="AB2634" s="12">
        <v>115.73776000047</v>
      </c>
      <c r="AE2634" s="15">
        <v>44218</v>
      </c>
      <c r="AF2634">
        <v>119.831535733707</v>
      </c>
      <c r="AI2634" s="15">
        <v>44687</v>
      </c>
      <c r="AJ2634">
        <v>99.806297886317907</v>
      </c>
      <c r="AK2634" s="15">
        <v>44341</v>
      </c>
      <c r="AL2634">
        <v>121.93591902494801</v>
      </c>
      <c r="AN2634" s="15">
        <v>44294</v>
      </c>
      <c r="AO2634">
        <v>-13.0931930905938</v>
      </c>
      <c r="AP2634" s="15">
        <v>44236</v>
      </c>
      <c r="AQ2634">
        <v>24.011421034838001</v>
      </c>
      <c r="AR2634" s="15">
        <v>44124</v>
      </c>
      <c r="AS2634">
        <v>34.979448690425798</v>
      </c>
      <c r="AT2634" s="15">
        <v>44133</v>
      </c>
      <c r="AU2634">
        <v>18.249543230652598</v>
      </c>
      <c r="AV2634" s="15">
        <v>44081</v>
      </c>
      <c r="AW2634">
        <v>57.985568883141497</v>
      </c>
      <c r="AY2634" s="38">
        <v>42810</v>
      </c>
      <c r="AZ2634">
        <f t="shared" si="522"/>
        <v>0</v>
      </c>
      <c r="BA2634" s="40">
        <v>42810</v>
      </c>
      <c r="BB2634">
        <f t="shared" si="523"/>
        <v>22.071421034838</v>
      </c>
      <c r="BC2634" s="40">
        <v>42810</v>
      </c>
      <c r="BD2634">
        <f t="shared" si="524"/>
        <v>69.698897380851605</v>
      </c>
      <c r="BE2634" s="40">
        <v>42810</v>
      </c>
      <c r="BF2634">
        <f t="shared" si="525"/>
        <v>50.543360024237003</v>
      </c>
      <c r="BG2634" s="40">
        <v>42810</v>
      </c>
      <c r="BH2634">
        <f t="shared" si="526"/>
        <v>151.6461594352395</v>
      </c>
      <c r="BJ2634" s="40">
        <v>42810</v>
      </c>
      <c r="BK2634">
        <f t="shared" si="527"/>
        <v>293.9598378751661</v>
      </c>
      <c r="BL2634">
        <f>BK2634-MAX($BK$3:BK2634)</f>
        <v>-0.95834593620958231</v>
      </c>
      <c r="BO2634" s="15">
        <v>44294</v>
      </c>
      <c r="BP2634">
        <v>-13.0931930905938</v>
      </c>
      <c r="BQ2634" s="15">
        <v>44229</v>
      </c>
      <c r="BR2634">
        <v>24.632080534973898</v>
      </c>
      <c r="BS2634" s="15">
        <v>44110</v>
      </c>
      <c r="BT2634">
        <v>33.299448690425798</v>
      </c>
      <c r="BU2634" s="15">
        <v>44152</v>
      </c>
      <c r="BV2634">
        <v>14.483436748767801</v>
      </c>
      <c r="BW2634" s="15">
        <v>44117</v>
      </c>
      <c r="BX2634">
        <v>39.752695917764598</v>
      </c>
      <c r="BZ2634" s="40">
        <v>42810</v>
      </c>
      <c r="CA2634">
        <f t="shared" si="528"/>
        <v>0</v>
      </c>
      <c r="CB2634" s="40">
        <v>42810</v>
      </c>
      <c r="CC2634">
        <f t="shared" si="529"/>
        <v>20.292080534973799</v>
      </c>
      <c r="CD2634" s="40">
        <v>42810</v>
      </c>
      <c r="CE2634">
        <f t="shared" si="530"/>
        <v>34.959448690425802</v>
      </c>
      <c r="CF2634" s="40">
        <v>42810</v>
      </c>
      <c r="CG2634">
        <f t="shared" si="531"/>
        <v>44.217198615287401</v>
      </c>
      <c r="CH2634" s="40">
        <v>42810</v>
      </c>
      <c r="CI2634">
        <f t="shared" si="532"/>
        <v>121.088806333251</v>
      </c>
      <c r="CK2634" s="40">
        <v>42810</v>
      </c>
      <c r="CL2634">
        <f t="shared" si="533"/>
        <v>220.557534173938</v>
      </c>
      <c r="CM2634">
        <f>CL2634-MAX($CL$3:CL2634)</f>
        <v>-0.58834593620980513</v>
      </c>
    </row>
    <row r="2635" spans="27:91">
      <c r="AA2635" s="38">
        <v>44245</v>
      </c>
      <c r="AB2635" s="12">
        <v>116.51776000047001</v>
      </c>
      <c r="AE2635" s="15">
        <v>44221</v>
      </c>
      <c r="AF2635">
        <v>119.59545540239399</v>
      </c>
      <c r="AI2635" s="15">
        <v>44690</v>
      </c>
      <c r="AJ2635">
        <v>99.936297886317902</v>
      </c>
      <c r="AK2635" s="15">
        <v>44342</v>
      </c>
      <c r="AL2635">
        <v>122.36591902494899</v>
      </c>
      <c r="AN2635" s="15">
        <v>44295</v>
      </c>
      <c r="AO2635">
        <v>-13.0931930905938</v>
      </c>
      <c r="AP2635" s="15">
        <v>44237</v>
      </c>
      <c r="AQ2635">
        <v>24.011421034838001</v>
      </c>
      <c r="AR2635" s="15">
        <v>44125</v>
      </c>
      <c r="AS2635">
        <v>34.979448690425798</v>
      </c>
      <c r="AT2635" s="15">
        <v>44134</v>
      </c>
      <c r="AU2635">
        <v>12.209543230652599</v>
      </c>
      <c r="AV2635" s="15">
        <v>44082</v>
      </c>
      <c r="AW2635">
        <v>58.5755688831415</v>
      </c>
      <c r="AY2635" s="38">
        <v>42811</v>
      </c>
      <c r="AZ2635">
        <f t="shared" si="522"/>
        <v>0</v>
      </c>
      <c r="BA2635" s="40">
        <v>42811</v>
      </c>
      <c r="BB2635">
        <f t="shared" si="523"/>
        <v>22.071421034838</v>
      </c>
      <c r="BC2635" s="40">
        <v>42811</v>
      </c>
      <c r="BD2635">
        <f t="shared" si="524"/>
        <v>69.698897380851605</v>
      </c>
      <c r="BE2635" s="40">
        <v>42811</v>
      </c>
      <c r="BF2635">
        <f t="shared" si="525"/>
        <v>50.543360024237003</v>
      </c>
      <c r="BG2635" s="40">
        <v>42811</v>
      </c>
      <c r="BH2635">
        <f t="shared" si="526"/>
        <v>151.6461594352395</v>
      </c>
      <c r="BJ2635" s="40">
        <v>42811</v>
      </c>
      <c r="BK2635">
        <f t="shared" si="527"/>
        <v>293.9598378751661</v>
      </c>
      <c r="BL2635">
        <f>BK2635-MAX($BK$3:BK2635)</f>
        <v>-0.95834593620958231</v>
      </c>
      <c r="BO2635" s="15">
        <v>44295</v>
      </c>
      <c r="BP2635">
        <v>-13.0931930905938</v>
      </c>
      <c r="BQ2635" s="15">
        <v>44230</v>
      </c>
      <c r="BR2635">
        <v>24.632080534973898</v>
      </c>
      <c r="BS2635" s="15">
        <v>44111</v>
      </c>
      <c r="BT2635">
        <v>33.299448690425798</v>
      </c>
      <c r="BU2635" s="15">
        <v>44153</v>
      </c>
      <c r="BV2635">
        <v>14.8534367487678</v>
      </c>
      <c r="BW2635" s="15">
        <v>44118</v>
      </c>
      <c r="BX2635">
        <v>39.752695917764598</v>
      </c>
      <c r="BZ2635" s="40">
        <v>42811</v>
      </c>
      <c r="CA2635">
        <f t="shared" si="528"/>
        <v>0</v>
      </c>
      <c r="CB2635" s="40">
        <v>42811</v>
      </c>
      <c r="CC2635">
        <f t="shared" si="529"/>
        <v>20.292080534973799</v>
      </c>
      <c r="CD2635" s="40">
        <v>42811</v>
      </c>
      <c r="CE2635">
        <f t="shared" si="530"/>
        <v>34.959448690425802</v>
      </c>
      <c r="CF2635" s="40">
        <v>42811</v>
      </c>
      <c r="CG2635">
        <f t="shared" si="531"/>
        <v>44.217198615287401</v>
      </c>
      <c r="CH2635" s="40">
        <v>42811</v>
      </c>
      <c r="CI2635">
        <f t="shared" si="532"/>
        <v>121.088806333251</v>
      </c>
      <c r="CK2635" s="40">
        <v>42811</v>
      </c>
      <c r="CL2635">
        <f t="shared" si="533"/>
        <v>220.557534173938</v>
      </c>
      <c r="CM2635">
        <f>CL2635-MAX($CL$3:CL2635)</f>
        <v>-0.58834593620980513</v>
      </c>
    </row>
    <row r="2636" spans="27:91">
      <c r="AA2636" s="38">
        <v>44246</v>
      </c>
      <c r="AB2636" s="12">
        <v>116.06776000047</v>
      </c>
      <c r="AE2636" s="15">
        <v>44222</v>
      </c>
      <c r="AF2636">
        <v>121.158834154364</v>
      </c>
      <c r="AI2636" s="15">
        <v>44691</v>
      </c>
      <c r="AJ2636">
        <v>99.596297886317899</v>
      </c>
      <c r="AK2636" s="15">
        <v>44343</v>
      </c>
      <c r="AL2636">
        <v>122.705919024949</v>
      </c>
      <c r="AN2636" s="15">
        <v>44298</v>
      </c>
      <c r="AO2636">
        <v>-13.0931930905938</v>
      </c>
      <c r="AP2636" s="15">
        <v>44242</v>
      </c>
      <c r="AQ2636">
        <v>24.011421034838001</v>
      </c>
      <c r="AR2636" s="15">
        <v>44126</v>
      </c>
      <c r="AS2636">
        <v>34.979448690425798</v>
      </c>
      <c r="AT2636" s="15">
        <v>44137</v>
      </c>
      <c r="AU2636">
        <v>13.0695432306526</v>
      </c>
      <c r="AV2636" s="15">
        <v>44083</v>
      </c>
      <c r="AW2636">
        <v>58.715568883141501</v>
      </c>
      <c r="AY2636" s="38">
        <v>42812</v>
      </c>
      <c r="AZ2636">
        <f t="shared" si="522"/>
        <v>0</v>
      </c>
      <c r="BA2636" s="40">
        <v>42812</v>
      </c>
      <c r="BB2636">
        <f t="shared" si="523"/>
        <v>22.071421034838</v>
      </c>
      <c r="BC2636" s="40">
        <v>42812</v>
      </c>
      <c r="BD2636">
        <f t="shared" si="524"/>
        <v>69.698897380851605</v>
      </c>
      <c r="BE2636" s="40">
        <v>42812</v>
      </c>
      <c r="BF2636">
        <f t="shared" si="525"/>
        <v>50.543360024237003</v>
      </c>
      <c r="BG2636" s="40">
        <v>42812</v>
      </c>
      <c r="BH2636">
        <f t="shared" si="526"/>
        <v>151.6461594352395</v>
      </c>
      <c r="BJ2636" s="40">
        <v>42812</v>
      </c>
      <c r="BK2636">
        <f t="shared" si="527"/>
        <v>293.9598378751661</v>
      </c>
      <c r="BL2636">
        <f>BK2636-MAX($BK$3:BK2636)</f>
        <v>-0.95834593620958231</v>
      </c>
      <c r="BO2636" s="15">
        <v>44298</v>
      </c>
      <c r="BP2636">
        <v>-13.0931930905938</v>
      </c>
      <c r="BQ2636" s="15">
        <v>44231</v>
      </c>
      <c r="BR2636">
        <v>24.632080534973898</v>
      </c>
      <c r="BS2636" s="15">
        <v>44112</v>
      </c>
      <c r="BT2636">
        <v>33.299448690425798</v>
      </c>
      <c r="BU2636" s="15">
        <v>44154</v>
      </c>
      <c r="BV2636">
        <v>15.0034367487678</v>
      </c>
      <c r="BW2636" s="15">
        <v>44119</v>
      </c>
      <c r="BX2636">
        <v>39.752695917764598</v>
      </c>
      <c r="BZ2636" s="40">
        <v>42812</v>
      </c>
      <c r="CA2636">
        <f t="shared" si="528"/>
        <v>0</v>
      </c>
      <c r="CB2636" s="40">
        <v>42812</v>
      </c>
      <c r="CC2636">
        <f t="shared" si="529"/>
        <v>20.292080534973799</v>
      </c>
      <c r="CD2636" s="40">
        <v>42812</v>
      </c>
      <c r="CE2636">
        <f t="shared" si="530"/>
        <v>34.959448690425802</v>
      </c>
      <c r="CF2636" s="40">
        <v>42812</v>
      </c>
      <c r="CG2636">
        <f t="shared" si="531"/>
        <v>44.217198615287401</v>
      </c>
      <c r="CH2636" s="40">
        <v>42812</v>
      </c>
      <c r="CI2636">
        <f t="shared" si="532"/>
        <v>121.088806333251</v>
      </c>
      <c r="CK2636" s="40">
        <v>42812</v>
      </c>
      <c r="CL2636">
        <f t="shared" si="533"/>
        <v>220.557534173938</v>
      </c>
      <c r="CM2636">
        <f>CL2636-MAX($CL$3:CL2636)</f>
        <v>-0.58834593620980513</v>
      </c>
    </row>
    <row r="2637" spans="27:91">
      <c r="AA2637" s="38">
        <v>44249</v>
      </c>
      <c r="AB2637" s="12">
        <v>116.45776000047</v>
      </c>
      <c r="AE2637" s="15">
        <v>44223</v>
      </c>
      <c r="AF2637">
        <v>121.988834154364</v>
      </c>
      <c r="AI2637" s="15">
        <v>44692</v>
      </c>
      <c r="AJ2637">
        <v>100.196297886317</v>
      </c>
      <c r="AK2637" s="15">
        <v>44344</v>
      </c>
      <c r="AL2637">
        <v>123.055919024948</v>
      </c>
      <c r="AN2637" s="15">
        <v>44299</v>
      </c>
      <c r="AO2637">
        <v>-13.0931930905938</v>
      </c>
      <c r="AP2637" s="15">
        <v>44243</v>
      </c>
      <c r="AQ2637">
        <v>24.011421034838001</v>
      </c>
      <c r="AR2637" s="15">
        <v>44127</v>
      </c>
      <c r="AS2637">
        <v>34.979448690425798</v>
      </c>
      <c r="AT2637" s="15">
        <v>44138</v>
      </c>
      <c r="AU2637">
        <v>13.5695432306526</v>
      </c>
      <c r="AV2637" s="15">
        <v>44084</v>
      </c>
      <c r="AW2637">
        <v>59.445568883141497</v>
      </c>
      <c r="AY2637" s="38">
        <v>42813</v>
      </c>
      <c r="AZ2637">
        <f t="shared" si="522"/>
        <v>0</v>
      </c>
      <c r="BA2637" s="40">
        <v>42813</v>
      </c>
      <c r="BB2637">
        <f t="shared" si="523"/>
        <v>22.071421034838</v>
      </c>
      <c r="BC2637" s="40">
        <v>42813</v>
      </c>
      <c r="BD2637">
        <f t="shared" si="524"/>
        <v>69.698897380851605</v>
      </c>
      <c r="BE2637" s="40">
        <v>42813</v>
      </c>
      <c r="BF2637">
        <f t="shared" si="525"/>
        <v>50.543360024237003</v>
      </c>
      <c r="BG2637" s="40">
        <v>42813</v>
      </c>
      <c r="BH2637">
        <f t="shared" si="526"/>
        <v>151.6461594352395</v>
      </c>
      <c r="BJ2637" s="40">
        <v>42813</v>
      </c>
      <c r="BK2637">
        <f t="shared" si="527"/>
        <v>293.9598378751661</v>
      </c>
      <c r="BL2637">
        <f>BK2637-MAX($BK$3:BK2637)</f>
        <v>-0.95834593620958231</v>
      </c>
      <c r="BO2637" s="15">
        <v>44299</v>
      </c>
      <c r="BP2637">
        <v>-13.0931930905938</v>
      </c>
      <c r="BQ2637" s="15">
        <v>44232</v>
      </c>
      <c r="BR2637">
        <v>24.632080534973898</v>
      </c>
      <c r="BS2637" s="15">
        <v>44116</v>
      </c>
      <c r="BT2637">
        <v>33.299448690425798</v>
      </c>
      <c r="BU2637" s="15">
        <v>44155</v>
      </c>
      <c r="BV2637">
        <v>15.1734367487678</v>
      </c>
      <c r="BW2637" s="15">
        <v>44120</v>
      </c>
      <c r="BX2637">
        <v>39.752695917764598</v>
      </c>
      <c r="BZ2637" s="40">
        <v>42813</v>
      </c>
      <c r="CA2637">
        <f t="shared" si="528"/>
        <v>0</v>
      </c>
      <c r="CB2637" s="40">
        <v>42813</v>
      </c>
      <c r="CC2637">
        <f t="shared" si="529"/>
        <v>20.292080534973799</v>
      </c>
      <c r="CD2637" s="40">
        <v>42813</v>
      </c>
      <c r="CE2637">
        <f t="shared" si="530"/>
        <v>34.959448690425802</v>
      </c>
      <c r="CF2637" s="40">
        <v>42813</v>
      </c>
      <c r="CG2637">
        <f t="shared" si="531"/>
        <v>44.217198615287401</v>
      </c>
      <c r="CH2637" s="40">
        <v>42813</v>
      </c>
      <c r="CI2637">
        <f t="shared" si="532"/>
        <v>121.088806333251</v>
      </c>
      <c r="CK2637" s="40">
        <v>42813</v>
      </c>
      <c r="CL2637">
        <f t="shared" si="533"/>
        <v>220.557534173938</v>
      </c>
      <c r="CM2637">
        <f>CL2637-MAX($CL$3:CL2637)</f>
        <v>-0.58834593620980513</v>
      </c>
    </row>
    <row r="2638" spans="27:91">
      <c r="AA2638" s="38">
        <v>44250</v>
      </c>
      <c r="AB2638" s="12">
        <v>117.20776000047</v>
      </c>
      <c r="AE2638" s="15">
        <v>44224</v>
      </c>
      <c r="AF2638">
        <v>119.688834154364</v>
      </c>
      <c r="AI2638" s="15">
        <v>44693</v>
      </c>
      <c r="AJ2638">
        <v>99.656297886317802</v>
      </c>
      <c r="AK2638" s="15">
        <v>44347</v>
      </c>
      <c r="AL2638">
        <v>123.305919024948</v>
      </c>
      <c r="AN2638" s="15">
        <v>44300</v>
      </c>
      <c r="AO2638">
        <v>-13.0931930905938</v>
      </c>
      <c r="AP2638" s="15">
        <v>44244</v>
      </c>
      <c r="AQ2638">
        <v>24.011421034838001</v>
      </c>
      <c r="AR2638" s="15">
        <v>44130</v>
      </c>
      <c r="AS2638">
        <v>34.979448690425798</v>
      </c>
      <c r="AT2638" s="15">
        <v>44139</v>
      </c>
      <c r="AU2638">
        <v>13.809543230652601</v>
      </c>
      <c r="AV2638" s="15">
        <v>44085</v>
      </c>
      <c r="AW2638">
        <v>59.695568883141497</v>
      </c>
      <c r="AY2638" s="38">
        <v>42814</v>
      </c>
      <c r="AZ2638">
        <f t="shared" si="522"/>
        <v>0</v>
      </c>
      <c r="BA2638" s="40">
        <v>42814</v>
      </c>
      <c r="BB2638">
        <f t="shared" si="523"/>
        <v>22.071421034838</v>
      </c>
      <c r="BC2638" s="40">
        <v>42814</v>
      </c>
      <c r="BD2638">
        <f t="shared" si="524"/>
        <v>69.698897380851605</v>
      </c>
      <c r="BE2638" s="40">
        <v>42814</v>
      </c>
      <c r="BF2638">
        <f t="shared" si="525"/>
        <v>50.543360024237003</v>
      </c>
      <c r="BG2638" s="40">
        <v>42814</v>
      </c>
      <c r="BH2638">
        <f t="shared" si="526"/>
        <v>151.6461594352395</v>
      </c>
      <c r="BJ2638" s="40">
        <v>42814</v>
      </c>
      <c r="BK2638">
        <f t="shared" si="527"/>
        <v>293.9598378751661</v>
      </c>
      <c r="BL2638">
        <f>BK2638-MAX($BK$3:BK2638)</f>
        <v>-0.95834593620958231</v>
      </c>
      <c r="BO2638" s="15">
        <v>44300</v>
      </c>
      <c r="BP2638">
        <v>-13.0931930905938</v>
      </c>
      <c r="BQ2638" s="15">
        <v>44235</v>
      </c>
      <c r="BR2638">
        <v>24.632080534973898</v>
      </c>
      <c r="BS2638" s="15">
        <v>44117</v>
      </c>
      <c r="BT2638">
        <v>33.299448690425798</v>
      </c>
      <c r="BU2638" s="15">
        <v>44158</v>
      </c>
      <c r="BV2638">
        <v>13.9234367487678</v>
      </c>
      <c r="BW2638" s="15">
        <v>44123</v>
      </c>
      <c r="BX2638">
        <v>39.752695917764598</v>
      </c>
      <c r="BZ2638" s="40">
        <v>42814</v>
      </c>
      <c r="CA2638">
        <f t="shared" si="528"/>
        <v>0</v>
      </c>
      <c r="CB2638" s="40">
        <v>42814</v>
      </c>
      <c r="CC2638">
        <f t="shared" si="529"/>
        <v>20.292080534973799</v>
      </c>
      <c r="CD2638" s="40">
        <v>42814</v>
      </c>
      <c r="CE2638">
        <f t="shared" si="530"/>
        <v>34.959448690425802</v>
      </c>
      <c r="CF2638" s="40">
        <v>42814</v>
      </c>
      <c r="CG2638">
        <f t="shared" si="531"/>
        <v>44.217198615287401</v>
      </c>
      <c r="CH2638" s="40">
        <v>42814</v>
      </c>
      <c r="CI2638">
        <f t="shared" si="532"/>
        <v>121.088806333251</v>
      </c>
      <c r="CK2638" s="40">
        <v>42814</v>
      </c>
      <c r="CL2638">
        <f t="shared" si="533"/>
        <v>220.557534173938</v>
      </c>
      <c r="CM2638">
        <f>CL2638-MAX($CL$3:CL2638)</f>
        <v>-0.58834593620980513</v>
      </c>
    </row>
    <row r="2639" spans="27:91">
      <c r="AA2639" s="38">
        <v>44251</v>
      </c>
      <c r="AB2639" s="12">
        <v>115.24776000047</v>
      </c>
      <c r="AE2639" s="15">
        <v>44225</v>
      </c>
      <c r="AF2639">
        <v>117.22883415436399</v>
      </c>
      <c r="AI2639" s="15">
        <v>44694</v>
      </c>
      <c r="AJ2639">
        <v>100.566297886317</v>
      </c>
      <c r="AK2639" s="15">
        <v>44348</v>
      </c>
      <c r="AL2639">
        <v>123.235919024949</v>
      </c>
      <c r="AN2639" s="15">
        <v>44301</v>
      </c>
      <c r="AO2639">
        <v>-13.0931930905938</v>
      </c>
      <c r="AP2639" s="15">
        <v>44245</v>
      </c>
      <c r="AQ2639">
        <v>24.011421034838001</v>
      </c>
      <c r="AR2639" s="15">
        <v>44131</v>
      </c>
      <c r="AS2639">
        <v>34.979448690425798</v>
      </c>
      <c r="AT2639" s="15">
        <v>44140</v>
      </c>
      <c r="AU2639">
        <v>14.039543230652599</v>
      </c>
      <c r="AV2639" s="15">
        <v>44088</v>
      </c>
      <c r="AW2639">
        <v>59.855568883141501</v>
      </c>
      <c r="AY2639" s="38">
        <v>42815</v>
      </c>
      <c r="AZ2639">
        <f t="shared" si="522"/>
        <v>0</v>
      </c>
      <c r="BA2639" s="40">
        <v>42815</v>
      </c>
      <c r="BB2639">
        <f t="shared" si="523"/>
        <v>22.071421034838</v>
      </c>
      <c r="BC2639" s="40">
        <v>42815</v>
      </c>
      <c r="BD2639">
        <f t="shared" si="524"/>
        <v>69.698897380851605</v>
      </c>
      <c r="BE2639" s="40">
        <v>42815</v>
      </c>
      <c r="BF2639">
        <f t="shared" si="525"/>
        <v>50.543360024237003</v>
      </c>
      <c r="BG2639" s="40">
        <v>42815</v>
      </c>
      <c r="BH2639">
        <f t="shared" si="526"/>
        <v>151.6461594352395</v>
      </c>
      <c r="BJ2639" s="40">
        <v>42815</v>
      </c>
      <c r="BK2639">
        <f t="shared" si="527"/>
        <v>293.9598378751661</v>
      </c>
      <c r="BL2639">
        <f>BK2639-MAX($BK$3:BK2639)</f>
        <v>-0.95834593620958231</v>
      </c>
      <c r="BO2639" s="15">
        <v>44301</v>
      </c>
      <c r="BP2639">
        <v>-13.0931930905938</v>
      </c>
      <c r="BQ2639" s="15">
        <v>44236</v>
      </c>
      <c r="BR2639">
        <v>24.632080534973898</v>
      </c>
      <c r="BS2639" s="15">
        <v>44118</v>
      </c>
      <c r="BT2639">
        <v>33.299448690425798</v>
      </c>
      <c r="BU2639" s="15">
        <v>44159</v>
      </c>
      <c r="BV2639">
        <v>13.7934367487678</v>
      </c>
      <c r="BW2639" s="15">
        <v>44124</v>
      </c>
      <c r="BX2639">
        <v>39.752695917764598</v>
      </c>
      <c r="BZ2639" s="40">
        <v>42815</v>
      </c>
      <c r="CA2639">
        <f t="shared" si="528"/>
        <v>0</v>
      </c>
      <c r="CB2639" s="40">
        <v>42815</v>
      </c>
      <c r="CC2639">
        <f t="shared" si="529"/>
        <v>20.292080534973799</v>
      </c>
      <c r="CD2639" s="40">
        <v>42815</v>
      </c>
      <c r="CE2639">
        <f t="shared" si="530"/>
        <v>34.959448690425802</v>
      </c>
      <c r="CF2639" s="40">
        <v>42815</v>
      </c>
      <c r="CG2639">
        <f t="shared" si="531"/>
        <v>44.217198615287401</v>
      </c>
      <c r="CH2639" s="40">
        <v>42815</v>
      </c>
      <c r="CI2639">
        <f t="shared" si="532"/>
        <v>121.088806333251</v>
      </c>
      <c r="CK2639" s="40">
        <v>42815</v>
      </c>
      <c r="CL2639">
        <f t="shared" si="533"/>
        <v>220.557534173938</v>
      </c>
      <c r="CM2639">
        <f>CL2639-MAX($CL$3:CL2639)</f>
        <v>-0.58834593620980513</v>
      </c>
    </row>
    <row r="2640" spans="27:91">
      <c r="AA2640" s="38">
        <v>44252</v>
      </c>
      <c r="AB2640" s="12">
        <v>116.12776000047</v>
      </c>
      <c r="AE2640" s="15">
        <v>44228</v>
      </c>
      <c r="AF2640">
        <v>118.428834154364</v>
      </c>
      <c r="AI2640" s="15">
        <v>44697</v>
      </c>
      <c r="AJ2640">
        <v>100.566297886317</v>
      </c>
      <c r="AK2640" s="15">
        <v>44349</v>
      </c>
      <c r="AL2640">
        <v>123.345919024949</v>
      </c>
      <c r="AN2640" s="15">
        <v>44302</v>
      </c>
      <c r="AO2640">
        <v>-13.0931930905938</v>
      </c>
      <c r="AP2640" s="15">
        <v>44246</v>
      </c>
      <c r="AQ2640">
        <v>24.011421034838001</v>
      </c>
      <c r="AR2640" s="15">
        <v>44132</v>
      </c>
      <c r="AS2640">
        <v>34.979448690425798</v>
      </c>
      <c r="AT2640" s="15">
        <v>44141</v>
      </c>
      <c r="AU2640">
        <v>14.0895432306526</v>
      </c>
      <c r="AV2640" s="15">
        <v>44089</v>
      </c>
      <c r="AW2640">
        <v>59.865568883141499</v>
      </c>
      <c r="AY2640" s="38">
        <v>42816</v>
      </c>
      <c r="AZ2640">
        <f t="shared" si="522"/>
        <v>0</v>
      </c>
      <c r="BA2640" s="40">
        <v>42816</v>
      </c>
      <c r="BB2640">
        <f t="shared" si="523"/>
        <v>22.071421034838</v>
      </c>
      <c r="BC2640" s="40">
        <v>42816</v>
      </c>
      <c r="BD2640">
        <f t="shared" si="524"/>
        <v>69.698897380851605</v>
      </c>
      <c r="BE2640" s="40">
        <v>42816</v>
      </c>
      <c r="BF2640">
        <f t="shared" si="525"/>
        <v>50.543360024237003</v>
      </c>
      <c r="BG2640" s="40">
        <v>42816</v>
      </c>
      <c r="BH2640">
        <f t="shared" si="526"/>
        <v>151.6461594352395</v>
      </c>
      <c r="BJ2640" s="40">
        <v>42816</v>
      </c>
      <c r="BK2640">
        <f t="shared" si="527"/>
        <v>293.9598378751661</v>
      </c>
      <c r="BL2640">
        <f>BK2640-MAX($BK$3:BK2640)</f>
        <v>-0.95834593620958231</v>
      </c>
      <c r="BO2640" s="15">
        <v>44302</v>
      </c>
      <c r="BP2640">
        <v>-13.0931930905938</v>
      </c>
      <c r="BQ2640" s="15">
        <v>44237</v>
      </c>
      <c r="BR2640">
        <v>24.632080534973898</v>
      </c>
      <c r="BS2640" s="15">
        <v>44119</v>
      </c>
      <c r="BT2640">
        <v>33.299448690425798</v>
      </c>
      <c r="BU2640" s="15">
        <v>44160</v>
      </c>
      <c r="BV2640">
        <v>13.723436748767799</v>
      </c>
      <c r="BW2640" s="15">
        <v>44125</v>
      </c>
      <c r="BX2640">
        <v>39.752695917764598</v>
      </c>
      <c r="BZ2640" s="40">
        <v>42816</v>
      </c>
      <c r="CA2640">
        <f t="shared" si="528"/>
        <v>0</v>
      </c>
      <c r="CB2640" s="40">
        <v>42816</v>
      </c>
      <c r="CC2640">
        <f t="shared" si="529"/>
        <v>20.292080534973799</v>
      </c>
      <c r="CD2640" s="40">
        <v>42816</v>
      </c>
      <c r="CE2640">
        <f t="shared" si="530"/>
        <v>34.959448690425802</v>
      </c>
      <c r="CF2640" s="40">
        <v>42816</v>
      </c>
      <c r="CG2640">
        <f t="shared" si="531"/>
        <v>44.217198615287401</v>
      </c>
      <c r="CH2640" s="40">
        <v>42816</v>
      </c>
      <c r="CI2640">
        <f t="shared" si="532"/>
        <v>121.088806333251</v>
      </c>
      <c r="CK2640" s="40">
        <v>42816</v>
      </c>
      <c r="CL2640">
        <f t="shared" si="533"/>
        <v>220.557534173938</v>
      </c>
      <c r="CM2640">
        <f>CL2640-MAX($CL$3:CL2640)</f>
        <v>-0.58834593620980513</v>
      </c>
    </row>
    <row r="2641" spans="27:91">
      <c r="AA2641" s="38">
        <v>44253</v>
      </c>
      <c r="AB2641" s="12">
        <v>114.24776000047</v>
      </c>
      <c r="AE2641" s="15">
        <v>44229</v>
      </c>
      <c r="AF2641">
        <v>118.310733091118</v>
      </c>
      <c r="AI2641" s="15">
        <v>44698</v>
      </c>
      <c r="AJ2641">
        <v>100.82629788631699</v>
      </c>
      <c r="AK2641" s="15">
        <v>44350</v>
      </c>
      <c r="AL2641">
        <v>122.355919024949</v>
      </c>
      <c r="AN2641" s="15">
        <v>44305</v>
      </c>
      <c r="AO2641">
        <v>-13.0931930905938</v>
      </c>
      <c r="AP2641" s="15">
        <v>44249</v>
      </c>
      <c r="AQ2641">
        <v>24.011421034838001</v>
      </c>
      <c r="AR2641" s="15">
        <v>44133</v>
      </c>
      <c r="AS2641">
        <v>34.979448690425798</v>
      </c>
      <c r="AT2641" s="15">
        <v>44144</v>
      </c>
      <c r="AU2641">
        <v>14.0295432306526</v>
      </c>
      <c r="AV2641" s="15">
        <v>44090</v>
      </c>
      <c r="AW2641">
        <v>59.945568883141497</v>
      </c>
      <c r="AY2641" s="38">
        <v>42817</v>
      </c>
      <c r="AZ2641">
        <f t="shared" si="522"/>
        <v>0</v>
      </c>
      <c r="BA2641" s="40">
        <v>42817</v>
      </c>
      <c r="BB2641">
        <f t="shared" si="523"/>
        <v>22.071421034838</v>
      </c>
      <c r="BC2641" s="40">
        <v>42817</v>
      </c>
      <c r="BD2641">
        <f t="shared" si="524"/>
        <v>69.698897380851605</v>
      </c>
      <c r="BE2641" s="40">
        <v>42817</v>
      </c>
      <c r="BF2641">
        <f t="shared" si="525"/>
        <v>50.543360024237003</v>
      </c>
      <c r="BG2641" s="40">
        <v>42817</v>
      </c>
      <c r="BH2641">
        <f t="shared" si="526"/>
        <v>151.6461594352395</v>
      </c>
      <c r="BJ2641" s="40">
        <v>42817</v>
      </c>
      <c r="BK2641">
        <f t="shared" si="527"/>
        <v>293.9598378751661</v>
      </c>
      <c r="BL2641">
        <f>BK2641-MAX($BK$3:BK2641)</f>
        <v>-0.95834593620958231</v>
      </c>
      <c r="BO2641" s="15">
        <v>44305</v>
      </c>
      <c r="BP2641">
        <v>-13.0931930905938</v>
      </c>
      <c r="BQ2641" s="15">
        <v>44242</v>
      </c>
      <c r="BR2641">
        <v>24.632080534973898</v>
      </c>
      <c r="BS2641" s="15">
        <v>44120</v>
      </c>
      <c r="BT2641">
        <v>33.299448690425798</v>
      </c>
      <c r="BU2641" s="15">
        <v>44161</v>
      </c>
      <c r="BV2641">
        <v>13.733436748767801</v>
      </c>
      <c r="BW2641" s="15">
        <v>44126</v>
      </c>
      <c r="BX2641">
        <v>39.752695917764598</v>
      </c>
      <c r="BZ2641" s="40">
        <v>42817</v>
      </c>
      <c r="CA2641">
        <f t="shared" si="528"/>
        <v>0</v>
      </c>
      <c r="CB2641" s="40">
        <v>42817</v>
      </c>
      <c r="CC2641">
        <f t="shared" si="529"/>
        <v>20.292080534973799</v>
      </c>
      <c r="CD2641" s="40">
        <v>42817</v>
      </c>
      <c r="CE2641">
        <f t="shared" si="530"/>
        <v>34.959448690425802</v>
      </c>
      <c r="CF2641" s="40">
        <v>42817</v>
      </c>
      <c r="CG2641">
        <f t="shared" si="531"/>
        <v>44.217198615287401</v>
      </c>
      <c r="CH2641" s="40">
        <v>42817</v>
      </c>
      <c r="CI2641">
        <f t="shared" si="532"/>
        <v>121.088806333251</v>
      </c>
      <c r="CK2641" s="40">
        <v>42817</v>
      </c>
      <c r="CL2641">
        <f t="shared" si="533"/>
        <v>220.557534173938</v>
      </c>
      <c r="CM2641">
        <f>CL2641-MAX($CL$3:CL2641)</f>
        <v>-0.58834593620980513</v>
      </c>
    </row>
    <row r="2642" spans="27:91">
      <c r="AA2642" s="38">
        <v>44257</v>
      </c>
      <c r="AB2642" s="12">
        <v>116.01776000047001</v>
      </c>
      <c r="AE2642" s="15">
        <v>44230</v>
      </c>
      <c r="AF2642">
        <v>119.040733091118</v>
      </c>
      <c r="AI2642" s="15">
        <v>44699</v>
      </c>
      <c r="AJ2642">
        <v>101.006297886317</v>
      </c>
      <c r="AK2642" s="15">
        <v>44351</v>
      </c>
      <c r="AL2642">
        <v>122.80591902494901</v>
      </c>
      <c r="AN2642" s="15">
        <v>44306</v>
      </c>
      <c r="AO2642">
        <v>-13.0931930905938</v>
      </c>
      <c r="AP2642" s="15">
        <v>44250</v>
      </c>
      <c r="AQ2642">
        <v>24.011421034838001</v>
      </c>
      <c r="AR2642" s="15">
        <v>44134</v>
      </c>
      <c r="AS2642">
        <v>34.979448690425798</v>
      </c>
      <c r="AT2642" s="15">
        <v>44145</v>
      </c>
      <c r="AU2642">
        <v>14.219543230652601</v>
      </c>
      <c r="AV2642" s="15">
        <v>44091</v>
      </c>
      <c r="AW2642">
        <v>59.985568883141497</v>
      </c>
      <c r="AY2642" s="38">
        <v>42818</v>
      </c>
      <c r="AZ2642">
        <f t="shared" si="522"/>
        <v>0</v>
      </c>
      <c r="BA2642" s="40">
        <v>42818</v>
      </c>
      <c r="BB2642">
        <f t="shared" si="523"/>
        <v>22.071421034838</v>
      </c>
      <c r="BC2642" s="40">
        <v>42818</v>
      </c>
      <c r="BD2642">
        <f t="shared" si="524"/>
        <v>69.698897380851605</v>
      </c>
      <c r="BE2642" s="40">
        <v>42818</v>
      </c>
      <c r="BF2642">
        <f t="shared" si="525"/>
        <v>50.543360024237003</v>
      </c>
      <c r="BG2642" s="40">
        <v>42818</v>
      </c>
      <c r="BH2642">
        <f t="shared" si="526"/>
        <v>151.6461594352395</v>
      </c>
      <c r="BJ2642" s="40">
        <v>42818</v>
      </c>
      <c r="BK2642">
        <f t="shared" si="527"/>
        <v>293.9598378751661</v>
      </c>
      <c r="BL2642">
        <f>BK2642-MAX($BK$3:BK2642)</f>
        <v>-0.95834593620958231</v>
      </c>
      <c r="BO2642" s="15">
        <v>44306</v>
      </c>
      <c r="BP2642">
        <v>-13.0931930905938</v>
      </c>
      <c r="BQ2642" s="15">
        <v>44243</v>
      </c>
      <c r="BR2642">
        <v>24.632080534973898</v>
      </c>
      <c r="BS2642" s="15">
        <v>44123</v>
      </c>
      <c r="BT2642">
        <v>33.299448690425798</v>
      </c>
      <c r="BU2642" s="15">
        <v>44162</v>
      </c>
      <c r="BV2642">
        <v>13.813436748767799</v>
      </c>
      <c r="BW2642" s="15">
        <v>44127</v>
      </c>
      <c r="BX2642">
        <v>39.752695917764598</v>
      </c>
      <c r="BZ2642" s="40">
        <v>42818</v>
      </c>
      <c r="CA2642">
        <f t="shared" si="528"/>
        <v>0</v>
      </c>
      <c r="CB2642" s="40">
        <v>42818</v>
      </c>
      <c r="CC2642">
        <f t="shared" si="529"/>
        <v>20.292080534973799</v>
      </c>
      <c r="CD2642" s="40">
        <v>42818</v>
      </c>
      <c r="CE2642">
        <f t="shared" si="530"/>
        <v>34.959448690425802</v>
      </c>
      <c r="CF2642" s="40">
        <v>42818</v>
      </c>
      <c r="CG2642">
        <f t="shared" si="531"/>
        <v>44.217198615287401</v>
      </c>
      <c r="CH2642" s="40">
        <v>42818</v>
      </c>
      <c r="CI2642">
        <f t="shared" si="532"/>
        <v>121.088806333251</v>
      </c>
      <c r="CK2642" s="40">
        <v>42818</v>
      </c>
      <c r="CL2642">
        <f t="shared" si="533"/>
        <v>220.557534173938</v>
      </c>
      <c r="CM2642">
        <f>CL2642-MAX($CL$3:CL2642)</f>
        <v>-0.58834593620980513</v>
      </c>
    </row>
    <row r="2643" spans="27:91">
      <c r="AA2643" s="38">
        <v>44258</v>
      </c>
      <c r="AB2643" s="12">
        <v>118.51776000047001</v>
      </c>
      <c r="AE2643" s="15">
        <v>44231</v>
      </c>
      <c r="AF2643">
        <v>119.490733091118</v>
      </c>
      <c r="AI2643" s="15">
        <v>44700</v>
      </c>
      <c r="AJ2643">
        <v>100.846297886317</v>
      </c>
      <c r="AK2643" s="15">
        <v>44354</v>
      </c>
      <c r="AL2643">
        <v>123.16591902494901</v>
      </c>
      <c r="AN2643" s="15">
        <v>44307</v>
      </c>
      <c r="AO2643">
        <v>-13.0931930905938</v>
      </c>
      <c r="AP2643" s="15">
        <v>44251</v>
      </c>
      <c r="AQ2643">
        <v>24.011421034838001</v>
      </c>
      <c r="AR2643" s="15">
        <v>44137</v>
      </c>
      <c r="AS2643">
        <v>34.979448690425798</v>
      </c>
      <c r="AT2643" s="15">
        <v>44146</v>
      </c>
      <c r="AU2643">
        <v>13.9895432306526</v>
      </c>
      <c r="AV2643" s="15">
        <v>44092</v>
      </c>
      <c r="AW2643">
        <v>60.045568883141499</v>
      </c>
      <c r="AY2643" s="38">
        <v>42819</v>
      </c>
      <c r="AZ2643">
        <f t="shared" si="522"/>
        <v>0</v>
      </c>
      <c r="BA2643" s="40">
        <v>42819</v>
      </c>
      <c r="BB2643">
        <f t="shared" si="523"/>
        <v>22.071421034838</v>
      </c>
      <c r="BC2643" s="40">
        <v>42819</v>
      </c>
      <c r="BD2643">
        <f t="shared" si="524"/>
        <v>69.698897380851605</v>
      </c>
      <c r="BE2643" s="40">
        <v>42819</v>
      </c>
      <c r="BF2643">
        <f t="shared" si="525"/>
        <v>50.543360024237003</v>
      </c>
      <c r="BG2643" s="40">
        <v>42819</v>
      </c>
      <c r="BH2643">
        <f t="shared" si="526"/>
        <v>151.6461594352395</v>
      </c>
      <c r="BJ2643" s="40">
        <v>42819</v>
      </c>
      <c r="BK2643">
        <f t="shared" si="527"/>
        <v>293.9598378751661</v>
      </c>
      <c r="BL2643">
        <f>BK2643-MAX($BK$3:BK2643)</f>
        <v>-0.95834593620958231</v>
      </c>
      <c r="BO2643" s="15">
        <v>44307</v>
      </c>
      <c r="BP2643">
        <v>-13.0931930905938</v>
      </c>
      <c r="BQ2643" s="15">
        <v>44244</v>
      </c>
      <c r="BR2643">
        <v>24.632080534973898</v>
      </c>
      <c r="BS2643" s="15">
        <v>44124</v>
      </c>
      <c r="BT2643">
        <v>33.299448690425798</v>
      </c>
      <c r="BU2643" s="15">
        <v>44165</v>
      </c>
      <c r="BV2643">
        <v>14.0834367487678</v>
      </c>
      <c r="BW2643" s="15">
        <v>44130</v>
      </c>
      <c r="BX2643">
        <v>39.752695917764598</v>
      </c>
      <c r="BZ2643" s="40">
        <v>42819</v>
      </c>
      <c r="CA2643">
        <f t="shared" si="528"/>
        <v>0</v>
      </c>
      <c r="CB2643" s="40">
        <v>42819</v>
      </c>
      <c r="CC2643">
        <f t="shared" si="529"/>
        <v>20.292080534973799</v>
      </c>
      <c r="CD2643" s="40">
        <v>42819</v>
      </c>
      <c r="CE2643">
        <f t="shared" si="530"/>
        <v>34.959448690425802</v>
      </c>
      <c r="CF2643" s="40">
        <v>42819</v>
      </c>
      <c r="CG2643">
        <f t="shared" si="531"/>
        <v>44.217198615287401</v>
      </c>
      <c r="CH2643" s="40">
        <v>42819</v>
      </c>
      <c r="CI2643">
        <f t="shared" si="532"/>
        <v>121.088806333251</v>
      </c>
      <c r="CK2643" s="40">
        <v>42819</v>
      </c>
      <c r="CL2643">
        <f t="shared" si="533"/>
        <v>220.557534173938</v>
      </c>
      <c r="CM2643">
        <f>CL2643-MAX($CL$3:CL2643)</f>
        <v>-0.58834593620980513</v>
      </c>
    </row>
    <row r="2644" spans="27:91">
      <c r="AA2644" s="38">
        <v>44259</v>
      </c>
      <c r="AB2644" s="12">
        <v>118.39776000047</v>
      </c>
      <c r="AE2644" s="15">
        <v>44232</v>
      </c>
      <c r="AF2644">
        <v>121.150733091118</v>
      </c>
      <c r="AI2644" s="15">
        <v>44701</v>
      </c>
      <c r="AJ2644">
        <v>100.946297886317</v>
      </c>
      <c r="AK2644" s="15">
        <v>44355</v>
      </c>
      <c r="AL2644">
        <v>123.916135231802</v>
      </c>
      <c r="AN2644" s="15">
        <v>44308</v>
      </c>
      <c r="AO2644">
        <v>-13.0931930905938</v>
      </c>
      <c r="AP2644" s="15">
        <v>44252</v>
      </c>
      <c r="AQ2644">
        <v>24.011421034838001</v>
      </c>
      <c r="AR2644" s="15">
        <v>44138</v>
      </c>
      <c r="AS2644">
        <v>34.979448690425798</v>
      </c>
      <c r="AT2644" s="15">
        <v>44147</v>
      </c>
      <c r="AU2644">
        <v>14.5095432306526</v>
      </c>
      <c r="AV2644" s="15">
        <v>44095</v>
      </c>
      <c r="AW2644">
        <v>60.025568883141503</v>
      </c>
      <c r="AY2644" s="38">
        <v>42820</v>
      </c>
      <c r="AZ2644">
        <f t="shared" si="522"/>
        <v>0</v>
      </c>
      <c r="BA2644" s="40">
        <v>42820</v>
      </c>
      <c r="BB2644">
        <f t="shared" si="523"/>
        <v>22.071421034838</v>
      </c>
      <c r="BC2644" s="40">
        <v>42820</v>
      </c>
      <c r="BD2644">
        <f t="shared" si="524"/>
        <v>69.698897380851605</v>
      </c>
      <c r="BE2644" s="40">
        <v>42820</v>
      </c>
      <c r="BF2644">
        <f t="shared" si="525"/>
        <v>50.543360024237003</v>
      </c>
      <c r="BG2644" s="40">
        <v>42820</v>
      </c>
      <c r="BH2644">
        <f t="shared" si="526"/>
        <v>151.6461594352395</v>
      </c>
      <c r="BJ2644" s="40">
        <v>42820</v>
      </c>
      <c r="BK2644">
        <f t="shared" si="527"/>
        <v>293.9598378751661</v>
      </c>
      <c r="BL2644">
        <f>BK2644-MAX($BK$3:BK2644)</f>
        <v>-0.95834593620958231</v>
      </c>
      <c r="BO2644" s="15">
        <v>44308</v>
      </c>
      <c r="BP2644">
        <v>-13.0931930905938</v>
      </c>
      <c r="BQ2644" s="15">
        <v>44245</v>
      </c>
      <c r="BR2644">
        <v>24.632080534973898</v>
      </c>
      <c r="BS2644" s="15">
        <v>44125</v>
      </c>
      <c r="BT2644">
        <v>33.299448690425798</v>
      </c>
      <c r="BU2644" s="15">
        <v>44166</v>
      </c>
      <c r="BV2644">
        <v>14.073436748767801</v>
      </c>
      <c r="BW2644" s="15">
        <v>44131</v>
      </c>
      <c r="BX2644">
        <v>39.752695917764598</v>
      </c>
      <c r="BZ2644" s="40">
        <v>42820</v>
      </c>
      <c r="CA2644">
        <f t="shared" si="528"/>
        <v>0</v>
      </c>
      <c r="CB2644" s="40">
        <v>42820</v>
      </c>
      <c r="CC2644">
        <f t="shared" si="529"/>
        <v>20.292080534973799</v>
      </c>
      <c r="CD2644" s="40">
        <v>42820</v>
      </c>
      <c r="CE2644">
        <f t="shared" si="530"/>
        <v>34.959448690425802</v>
      </c>
      <c r="CF2644" s="40">
        <v>42820</v>
      </c>
      <c r="CG2644">
        <f t="shared" si="531"/>
        <v>44.217198615287401</v>
      </c>
      <c r="CH2644" s="40">
        <v>42820</v>
      </c>
      <c r="CI2644">
        <f t="shared" si="532"/>
        <v>121.088806333251</v>
      </c>
      <c r="CK2644" s="40">
        <v>42820</v>
      </c>
      <c r="CL2644">
        <f t="shared" si="533"/>
        <v>220.557534173938</v>
      </c>
      <c r="CM2644">
        <f>CL2644-MAX($CL$3:CL2644)</f>
        <v>-0.58834593620980513</v>
      </c>
    </row>
    <row r="2645" spans="27:91">
      <c r="AA2645" s="38">
        <v>44260</v>
      </c>
      <c r="AB2645" s="12">
        <v>118.99776000047</v>
      </c>
      <c r="AE2645" s="15">
        <v>44235</v>
      </c>
      <c r="AF2645">
        <v>123.090733091118</v>
      </c>
      <c r="AI2645" s="15">
        <v>44704</v>
      </c>
      <c r="AJ2645">
        <v>100.956297886317</v>
      </c>
      <c r="AK2645" s="15">
        <v>44356</v>
      </c>
      <c r="AL2645">
        <v>124.396602202491</v>
      </c>
      <c r="AN2645" s="15">
        <v>44309</v>
      </c>
      <c r="AO2645">
        <v>-13.0931930905938</v>
      </c>
      <c r="AP2645" s="15">
        <v>44253</v>
      </c>
      <c r="AQ2645">
        <v>24.011421034838001</v>
      </c>
      <c r="AR2645" s="15">
        <v>44139</v>
      </c>
      <c r="AS2645">
        <v>34.979448690425798</v>
      </c>
      <c r="AT2645" s="15">
        <v>44148</v>
      </c>
      <c r="AU2645">
        <v>14.459543230652599</v>
      </c>
      <c r="AV2645" s="15">
        <v>44096</v>
      </c>
      <c r="AW2645">
        <v>59.8255688831415</v>
      </c>
      <c r="AY2645" s="38">
        <v>42821</v>
      </c>
      <c r="AZ2645">
        <f t="shared" si="522"/>
        <v>0</v>
      </c>
      <c r="BA2645" s="40">
        <v>42821</v>
      </c>
      <c r="BB2645">
        <f t="shared" si="523"/>
        <v>22.071421034838</v>
      </c>
      <c r="BC2645" s="40">
        <v>42821</v>
      </c>
      <c r="BD2645">
        <f t="shared" si="524"/>
        <v>69.698897380851605</v>
      </c>
      <c r="BE2645" s="40">
        <v>42821</v>
      </c>
      <c r="BF2645">
        <f t="shared" si="525"/>
        <v>50.543360024237003</v>
      </c>
      <c r="BG2645" s="40">
        <v>42821</v>
      </c>
      <c r="BH2645">
        <f t="shared" si="526"/>
        <v>151.6461594352395</v>
      </c>
      <c r="BJ2645" s="40">
        <v>42821</v>
      </c>
      <c r="BK2645">
        <f t="shared" si="527"/>
        <v>293.9598378751661</v>
      </c>
      <c r="BL2645">
        <f>BK2645-MAX($BK$3:BK2645)</f>
        <v>-0.95834593620958231</v>
      </c>
      <c r="BO2645" s="15">
        <v>44309</v>
      </c>
      <c r="BP2645">
        <v>-13.0931930905938</v>
      </c>
      <c r="BQ2645" s="15">
        <v>44246</v>
      </c>
      <c r="BR2645">
        <v>24.632080534973898</v>
      </c>
      <c r="BS2645" s="15">
        <v>44126</v>
      </c>
      <c r="BT2645">
        <v>33.299448690425798</v>
      </c>
      <c r="BU2645" s="15">
        <v>44167</v>
      </c>
      <c r="BV2645">
        <v>12.993436748767801</v>
      </c>
      <c r="BW2645" s="15">
        <v>44132</v>
      </c>
      <c r="BX2645">
        <v>39.752695917764598</v>
      </c>
      <c r="BZ2645" s="40">
        <v>42821</v>
      </c>
      <c r="CA2645">
        <f t="shared" si="528"/>
        <v>0</v>
      </c>
      <c r="CB2645" s="40">
        <v>42821</v>
      </c>
      <c r="CC2645">
        <f t="shared" si="529"/>
        <v>20.292080534973799</v>
      </c>
      <c r="CD2645" s="40">
        <v>42821</v>
      </c>
      <c r="CE2645">
        <f t="shared" si="530"/>
        <v>34.959448690425802</v>
      </c>
      <c r="CF2645" s="40">
        <v>42821</v>
      </c>
      <c r="CG2645">
        <f t="shared" si="531"/>
        <v>44.217198615287401</v>
      </c>
      <c r="CH2645" s="40">
        <v>42821</v>
      </c>
      <c r="CI2645">
        <f t="shared" si="532"/>
        <v>121.088806333251</v>
      </c>
      <c r="CK2645" s="40">
        <v>42821</v>
      </c>
      <c r="CL2645">
        <f t="shared" si="533"/>
        <v>220.557534173938</v>
      </c>
      <c r="CM2645">
        <f>CL2645-MAX($CL$3:CL2645)</f>
        <v>-0.58834593620980513</v>
      </c>
    </row>
    <row r="2646" spans="27:91">
      <c r="AA2646" s="38">
        <v>44263</v>
      </c>
      <c r="AB2646" s="12">
        <v>119.43776000047001</v>
      </c>
      <c r="AE2646" s="15">
        <v>44236</v>
      </c>
      <c r="AF2646">
        <v>125.25073309111799</v>
      </c>
      <c r="AI2646" s="15">
        <v>44705</v>
      </c>
      <c r="AJ2646">
        <v>100.646297886317</v>
      </c>
      <c r="AK2646" s="15">
        <v>44357</v>
      </c>
      <c r="AL2646">
        <v>124.93397072071301</v>
      </c>
      <c r="AN2646" s="15">
        <v>44312</v>
      </c>
      <c r="AO2646">
        <v>-13.0931930905938</v>
      </c>
      <c r="AP2646" s="15">
        <v>44257</v>
      </c>
      <c r="AQ2646">
        <v>24.011421034838001</v>
      </c>
      <c r="AR2646" s="15">
        <v>44140</v>
      </c>
      <c r="AS2646">
        <v>34.979448690425798</v>
      </c>
      <c r="AT2646" s="15">
        <v>44151</v>
      </c>
      <c r="AU2646">
        <v>13.7595432306526</v>
      </c>
      <c r="AV2646" s="15">
        <v>44097</v>
      </c>
      <c r="AW2646">
        <v>59.925568883141501</v>
      </c>
      <c r="AY2646" s="38">
        <v>42822</v>
      </c>
      <c r="AZ2646">
        <f t="shared" si="522"/>
        <v>0</v>
      </c>
      <c r="BA2646" s="40">
        <v>42822</v>
      </c>
      <c r="BB2646">
        <f t="shared" si="523"/>
        <v>22.071421034838</v>
      </c>
      <c r="BC2646" s="40">
        <v>42822</v>
      </c>
      <c r="BD2646">
        <f t="shared" si="524"/>
        <v>69.698897380851605</v>
      </c>
      <c r="BE2646" s="40">
        <v>42822</v>
      </c>
      <c r="BF2646">
        <f t="shared" si="525"/>
        <v>50.543360024237003</v>
      </c>
      <c r="BG2646" s="40">
        <v>42822</v>
      </c>
      <c r="BH2646">
        <f t="shared" si="526"/>
        <v>151.6461594352395</v>
      </c>
      <c r="BJ2646" s="40">
        <v>42822</v>
      </c>
      <c r="BK2646">
        <f t="shared" si="527"/>
        <v>293.9598378751661</v>
      </c>
      <c r="BL2646">
        <f>BK2646-MAX($BK$3:BK2646)</f>
        <v>-0.95834593620958231</v>
      </c>
      <c r="BO2646" s="15">
        <v>44312</v>
      </c>
      <c r="BP2646">
        <v>-13.0931930905938</v>
      </c>
      <c r="BQ2646" s="15">
        <v>44249</v>
      </c>
      <c r="BR2646">
        <v>24.632080534973898</v>
      </c>
      <c r="BS2646" s="15">
        <v>44127</v>
      </c>
      <c r="BT2646">
        <v>33.299448690425798</v>
      </c>
      <c r="BU2646" s="15">
        <v>44168</v>
      </c>
      <c r="BV2646">
        <v>12.7034367487678</v>
      </c>
      <c r="BW2646" s="15">
        <v>44133</v>
      </c>
      <c r="BX2646">
        <v>39.752695917764598</v>
      </c>
      <c r="BZ2646" s="40">
        <v>42822</v>
      </c>
      <c r="CA2646">
        <f t="shared" si="528"/>
        <v>0</v>
      </c>
      <c r="CB2646" s="40">
        <v>42822</v>
      </c>
      <c r="CC2646">
        <f t="shared" si="529"/>
        <v>20.292080534973799</v>
      </c>
      <c r="CD2646" s="40">
        <v>42822</v>
      </c>
      <c r="CE2646">
        <f t="shared" si="530"/>
        <v>34.959448690425802</v>
      </c>
      <c r="CF2646" s="40">
        <v>42822</v>
      </c>
      <c r="CG2646">
        <f t="shared" si="531"/>
        <v>44.217198615287401</v>
      </c>
      <c r="CH2646" s="40">
        <v>42822</v>
      </c>
      <c r="CI2646">
        <f t="shared" si="532"/>
        <v>121.088806333251</v>
      </c>
      <c r="CK2646" s="40">
        <v>42822</v>
      </c>
      <c r="CL2646">
        <f t="shared" si="533"/>
        <v>220.557534173938</v>
      </c>
      <c r="CM2646">
        <f>CL2646-MAX($CL$3:CL2646)</f>
        <v>-0.58834593620980513</v>
      </c>
    </row>
    <row r="2647" spans="27:91">
      <c r="AA2647" s="38">
        <v>44264</v>
      </c>
      <c r="AB2647" s="12">
        <v>119.493580898076</v>
      </c>
      <c r="AE2647" s="15">
        <v>44237</v>
      </c>
      <c r="AF2647">
        <v>124.090733091118</v>
      </c>
      <c r="AI2647" s="15">
        <v>44706</v>
      </c>
      <c r="AJ2647">
        <v>101.026297886317</v>
      </c>
      <c r="AK2647" s="15">
        <v>44358</v>
      </c>
      <c r="AL2647">
        <v>125.24208113709901</v>
      </c>
      <c r="AN2647" s="15">
        <v>44313</v>
      </c>
      <c r="AO2647">
        <v>-13.0931930905938</v>
      </c>
      <c r="AP2647" s="15">
        <v>44258</v>
      </c>
      <c r="AQ2647">
        <v>24.011421034838001</v>
      </c>
      <c r="AR2647" s="15">
        <v>44141</v>
      </c>
      <c r="AS2647">
        <v>34.979448690425798</v>
      </c>
      <c r="AT2647" s="15">
        <v>44152</v>
      </c>
      <c r="AU2647">
        <v>14.1565174532426</v>
      </c>
      <c r="AV2647" s="15">
        <v>44098</v>
      </c>
      <c r="AW2647">
        <v>59.415568883141503</v>
      </c>
      <c r="AY2647" s="38">
        <v>42823</v>
      </c>
      <c r="AZ2647">
        <f t="shared" si="522"/>
        <v>0</v>
      </c>
      <c r="BA2647" s="40">
        <v>42823</v>
      </c>
      <c r="BB2647">
        <f t="shared" si="523"/>
        <v>22.071421034838</v>
      </c>
      <c r="BC2647" s="40">
        <v>42823</v>
      </c>
      <c r="BD2647">
        <f t="shared" si="524"/>
        <v>69.698897380851605</v>
      </c>
      <c r="BE2647" s="40">
        <v>42823</v>
      </c>
      <c r="BF2647">
        <f t="shared" si="525"/>
        <v>50.543360024237003</v>
      </c>
      <c r="BG2647" s="40">
        <v>42823</v>
      </c>
      <c r="BH2647">
        <f t="shared" si="526"/>
        <v>151.6461594352395</v>
      </c>
      <c r="BJ2647" s="40">
        <v>42823</v>
      </c>
      <c r="BK2647">
        <f t="shared" si="527"/>
        <v>293.9598378751661</v>
      </c>
      <c r="BL2647">
        <f>BK2647-MAX($BK$3:BK2647)</f>
        <v>-0.95834593620958231</v>
      </c>
      <c r="BO2647" s="15">
        <v>44313</v>
      </c>
      <c r="BP2647">
        <v>-13.0931930905938</v>
      </c>
      <c r="BQ2647" s="15">
        <v>44250</v>
      </c>
      <c r="BR2647">
        <v>24.632080534973898</v>
      </c>
      <c r="BS2647" s="15">
        <v>44130</v>
      </c>
      <c r="BT2647">
        <v>33.299448690425798</v>
      </c>
      <c r="BU2647" s="15">
        <v>44169</v>
      </c>
      <c r="BV2647">
        <v>10.5134367487678</v>
      </c>
      <c r="BW2647" s="15">
        <v>44134</v>
      </c>
      <c r="BX2647">
        <v>39.752695917764598</v>
      </c>
      <c r="BZ2647" s="40">
        <v>42823</v>
      </c>
      <c r="CA2647">
        <f t="shared" si="528"/>
        <v>0</v>
      </c>
      <c r="CB2647" s="40">
        <v>42823</v>
      </c>
      <c r="CC2647">
        <f t="shared" si="529"/>
        <v>20.292080534973799</v>
      </c>
      <c r="CD2647" s="40">
        <v>42823</v>
      </c>
      <c r="CE2647">
        <f t="shared" si="530"/>
        <v>34.959448690425802</v>
      </c>
      <c r="CF2647" s="40">
        <v>42823</v>
      </c>
      <c r="CG2647">
        <f t="shared" si="531"/>
        <v>44.217198615287401</v>
      </c>
      <c r="CH2647" s="40">
        <v>42823</v>
      </c>
      <c r="CI2647">
        <f t="shared" si="532"/>
        <v>121.088806333251</v>
      </c>
      <c r="CK2647" s="40">
        <v>42823</v>
      </c>
      <c r="CL2647">
        <f t="shared" si="533"/>
        <v>220.557534173938</v>
      </c>
      <c r="CM2647">
        <f>CL2647-MAX($CL$3:CL2647)</f>
        <v>-0.58834593620980513</v>
      </c>
    </row>
    <row r="2648" spans="27:91">
      <c r="AA2648" s="38">
        <v>44265</v>
      </c>
      <c r="AB2648" s="12">
        <v>120.51944891412001</v>
      </c>
      <c r="AE2648" s="15">
        <v>44242</v>
      </c>
      <c r="AF2648">
        <v>124.200733091118</v>
      </c>
      <c r="AI2648" s="15">
        <v>44707</v>
      </c>
      <c r="AJ2648">
        <v>101.226297886317</v>
      </c>
      <c r="AK2648" s="15">
        <v>44361</v>
      </c>
      <c r="AL2648">
        <v>125.460053672822</v>
      </c>
      <c r="AN2648" s="15">
        <v>44314</v>
      </c>
      <c r="AO2648">
        <v>-13.0931930905938</v>
      </c>
      <c r="AP2648" s="15">
        <v>44259</v>
      </c>
      <c r="AQ2648">
        <v>24.011421034838001</v>
      </c>
      <c r="AR2648" s="15">
        <v>44144</v>
      </c>
      <c r="AS2648">
        <v>34.979448690425798</v>
      </c>
      <c r="AT2648" s="15">
        <v>44153</v>
      </c>
      <c r="AU2648">
        <v>14.526517453242599</v>
      </c>
      <c r="AV2648" s="15">
        <v>44099</v>
      </c>
      <c r="AW2648">
        <v>59.655568883141498</v>
      </c>
      <c r="AY2648" s="38">
        <v>42824</v>
      </c>
      <c r="AZ2648">
        <f t="shared" si="522"/>
        <v>0</v>
      </c>
      <c r="BA2648" s="40">
        <v>42824</v>
      </c>
      <c r="BB2648">
        <f t="shared" si="523"/>
        <v>22.071421034838</v>
      </c>
      <c r="BC2648" s="40">
        <v>42824</v>
      </c>
      <c r="BD2648">
        <f t="shared" si="524"/>
        <v>69.698897380851605</v>
      </c>
      <c r="BE2648" s="40">
        <v>42824</v>
      </c>
      <c r="BF2648">
        <f t="shared" si="525"/>
        <v>50.543360024237003</v>
      </c>
      <c r="BG2648" s="40">
        <v>42824</v>
      </c>
      <c r="BH2648">
        <f t="shared" si="526"/>
        <v>151.6461594352395</v>
      </c>
      <c r="BJ2648" s="40">
        <v>42824</v>
      </c>
      <c r="BK2648">
        <f t="shared" si="527"/>
        <v>293.9598378751661</v>
      </c>
      <c r="BL2648">
        <f>BK2648-MAX($BK$3:BK2648)</f>
        <v>-0.95834593620958231</v>
      </c>
      <c r="BO2648" s="15">
        <v>44314</v>
      </c>
      <c r="BP2648">
        <v>-13.0931930905938</v>
      </c>
      <c r="BQ2648" s="15">
        <v>44251</v>
      </c>
      <c r="BR2648">
        <v>24.632080534973898</v>
      </c>
      <c r="BS2648" s="15">
        <v>44131</v>
      </c>
      <c r="BT2648">
        <v>33.299448690425798</v>
      </c>
      <c r="BU2648" s="15">
        <v>44172</v>
      </c>
      <c r="BV2648">
        <v>10.5134367487678</v>
      </c>
      <c r="BW2648" s="15">
        <v>44137</v>
      </c>
      <c r="BX2648">
        <v>39.752695917764598</v>
      </c>
      <c r="BZ2648" s="40">
        <v>42824</v>
      </c>
      <c r="CA2648">
        <f t="shared" si="528"/>
        <v>0</v>
      </c>
      <c r="CB2648" s="40">
        <v>42824</v>
      </c>
      <c r="CC2648">
        <f t="shared" si="529"/>
        <v>20.292080534973799</v>
      </c>
      <c r="CD2648" s="40">
        <v>42824</v>
      </c>
      <c r="CE2648">
        <f t="shared" si="530"/>
        <v>34.959448690425802</v>
      </c>
      <c r="CF2648" s="40">
        <v>42824</v>
      </c>
      <c r="CG2648">
        <f t="shared" si="531"/>
        <v>44.217198615287401</v>
      </c>
      <c r="CH2648" s="40">
        <v>42824</v>
      </c>
      <c r="CI2648">
        <f t="shared" si="532"/>
        <v>121.088806333251</v>
      </c>
      <c r="CK2648" s="40">
        <v>42824</v>
      </c>
      <c r="CL2648">
        <f t="shared" si="533"/>
        <v>220.557534173938</v>
      </c>
      <c r="CM2648">
        <f>CL2648-MAX($CL$3:CL2648)</f>
        <v>-0.58834593620980513</v>
      </c>
    </row>
    <row r="2649" spans="27:91">
      <c r="AA2649" s="38">
        <v>44266</v>
      </c>
      <c r="AB2649" s="12">
        <v>123.08679566615599</v>
      </c>
      <c r="AE2649" s="15">
        <v>44243</v>
      </c>
      <c r="AF2649">
        <v>125.150733091118</v>
      </c>
      <c r="AI2649" s="15">
        <v>44708</v>
      </c>
      <c r="AJ2649">
        <v>101.736297886317</v>
      </c>
      <c r="AK2649" s="15">
        <v>44362</v>
      </c>
      <c r="AL2649">
        <v>125.62382240289</v>
      </c>
      <c r="AN2649" s="15">
        <v>44315</v>
      </c>
      <c r="AO2649">
        <v>-13.0931930905938</v>
      </c>
      <c r="AP2649" s="15">
        <v>44260</v>
      </c>
      <c r="AQ2649">
        <v>24.011421034838001</v>
      </c>
      <c r="AR2649" s="15">
        <v>44145</v>
      </c>
      <c r="AS2649">
        <v>34.979448690425798</v>
      </c>
      <c r="AT2649" s="15">
        <v>44154</v>
      </c>
      <c r="AU2649">
        <v>14.676517453242599</v>
      </c>
      <c r="AV2649" s="15">
        <v>44102</v>
      </c>
      <c r="AW2649">
        <v>60.055568883141497</v>
      </c>
      <c r="AY2649" s="38">
        <v>42825</v>
      </c>
      <c r="AZ2649">
        <f t="shared" si="522"/>
        <v>0</v>
      </c>
      <c r="BA2649" s="40">
        <v>42825</v>
      </c>
      <c r="BB2649">
        <f t="shared" si="523"/>
        <v>22.071421034838</v>
      </c>
      <c r="BC2649" s="40">
        <v>42825</v>
      </c>
      <c r="BD2649">
        <f t="shared" si="524"/>
        <v>69.698897380851605</v>
      </c>
      <c r="BE2649" s="40">
        <v>42825</v>
      </c>
      <c r="BF2649">
        <f t="shared" si="525"/>
        <v>50.543360024237003</v>
      </c>
      <c r="BG2649" s="40">
        <v>42825</v>
      </c>
      <c r="BH2649">
        <f t="shared" si="526"/>
        <v>151.6461594352395</v>
      </c>
      <c r="BJ2649" s="40">
        <v>42825</v>
      </c>
      <c r="BK2649">
        <f t="shared" si="527"/>
        <v>293.9598378751661</v>
      </c>
      <c r="BL2649">
        <f>BK2649-MAX($BK$3:BK2649)</f>
        <v>-0.95834593620958231</v>
      </c>
      <c r="BO2649" s="15">
        <v>44315</v>
      </c>
      <c r="BP2649">
        <v>-13.0931930905938</v>
      </c>
      <c r="BQ2649" s="15">
        <v>44252</v>
      </c>
      <c r="BR2649">
        <v>24.632080534973898</v>
      </c>
      <c r="BS2649" s="15">
        <v>44132</v>
      </c>
      <c r="BT2649">
        <v>33.299448690425798</v>
      </c>
      <c r="BU2649" s="15">
        <v>44173</v>
      </c>
      <c r="BV2649">
        <v>10.426917964641801</v>
      </c>
      <c r="BW2649" s="15">
        <v>44138</v>
      </c>
      <c r="BX2649">
        <v>39.752695917764598</v>
      </c>
      <c r="BZ2649" s="40">
        <v>42825</v>
      </c>
      <c r="CA2649">
        <f t="shared" si="528"/>
        <v>0</v>
      </c>
      <c r="CB2649" s="40">
        <v>42825</v>
      </c>
      <c r="CC2649">
        <f t="shared" si="529"/>
        <v>20.292080534973799</v>
      </c>
      <c r="CD2649" s="40">
        <v>42825</v>
      </c>
      <c r="CE2649">
        <f t="shared" si="530"/>
        <v>34.959448690425802</v>
      </c>
      <c r="CF2649" s="40">
        <v>42825</v>
      </c>
      <c r="CG2649">
        <f t="shared" si="531"/>
        <v>44.217198615287401</v>
      </c>
      <c r="CH2649" s="40">
        <v>42825</v>
      </c>
      <c r="CI2649">
        <f t="shared" si="532"/>
        <v>121.088806333251</v>
      </c>
      <c r="CK2649" s="40">
        <v>42825</v>
      </c>
      <c r="CL2649">
        <f t="shared" si="533"/>
        <v>220.557534173938</v>
      </c>
      <c r="CM2649">
        <f>CL2649-MAX($CL$3:CL2649)</f>
        <v>-0.58834593620980513</v>
      </c>
    </row>
    <row r="2650" spans="27:91">
      <c r="AA2650" s="38">
        <v>44267</v>
      </c>
      <c r="AB2650" s="12">
        <v>123.75679566615599</v>
      </c>
      <c r="AE2650" s="15">
        <v>44244</v>
      </c>
      <c r="AF2650">
        <v>126.240733091118</v>
      </c>
      <c r="AI2650" s="15">
        <v>44711</v>
      </c>
      <c r="AJ2650">
        <v>102.15629788631701</v>
      </c>
      <c r="AK2650" s="15">
        <v>44363</v>
      </c>
      <c r="AL2650">
        <v>125.54495133355699</v>
      </c>
      <c r="AN2650" s="15">
        <v>44316</v>
      </c>
      <c r="AO2650">
        <v>-13.0931930905938</v>
      </c>
      <c r="AP2650" s="15">
        <v>44263</v>
      </c>
      <c r="AQ2650">
        <v>24.011421034838001</v>
      </c>
      <c r="AR2650" s="15">
        <v>44146</v>
      </c>
      <c r="AS2650">
        <v>34.979448690425798</v>
      </c>
      <c r="AT2650" s="15">
        <v>44155</v>
      </c>
      <c r="AU2650">
        <v>14.846517453242599</v>
      </c>
      <c r="AV2650" s="15">
        <v>44103</v>
      </c>
      <c r="AW2650">
        <v>60.215568883141501</v>
      </c>
      <c r="AY2650" s="38">
        <v>42826</v>
      </c>
      <c r="AZ2650">
        <f t="shared" si="522"/>
        <v>0</v>
      </c>
      <c r="BA2650" s="40">
        <v>42826</v>
      </c>
      <c r="BB2650">
        <f t="shared" si="523"/>
        <v>22.071421034838</v>
      </c>
      <c r="BC2650" s="40">
        <v>42826</v>
      </c>
      <c r="BD2650">
        <f t="shared" si="524"/>
        <v>69.698897380851605</v>
      </c>
      <c r="BE2650" s="40">
        <v>42826</v>
      </c>
      <c r="BF2650">
        <f t="shared" si="525"/>
        <v>50.543360024237003</v>
      </c>
      <c r="BG2650" s="40">
        <v>42826</v>
      </c>
      <c r="BH2650">
        <f t="shared" si="526"/>
        <v>151.6461594352395</v>
      </c>
      <c r="BJ2650" s="40">
        <v>42826</v>
      </c>
      <c r="BK2650">
        <f t="shared" si="527"/>
        <v>293.9598378751661</v>
      </c>
      <c r="BL2650">
        <f>BK2650-MAX($BK$3:BK2650)</f>
        <v>-0.95834593620958231</v>
      </c>
      <c r="BO2650" s="15">
        <v>44316</v>
      </c>
      <c r="BP2650">
        <v>-13.0931930905938</v>
      </c>
      <c r="BQ2650" s="15">
        <v>44253</v>
      </c>
      <c r="BR2650">
        <v>24.632080534973898</v>
      </c>
      <c r="BS2650" s="15">
        <v>44133</v>
      </c>
      <c r="BT2650">
        <v>33.299448690425798</v>
      </c>
      <c r="BU2650" s="15">
        <v>44174</v>
      </c>
      <c r="BV2650">
        <v>11.1565974510095</v>
      </c>
      <c r="BW2650" s="15">
        <v>44139</v>
      </c>
      <c r="BX2650">
        <v>39.752695917764598</v>
      </c>
      <c r="BZ2650" s="40">
        <v>42826</v>
      </c>
      <c r="CA2650">
        <f t="shared" si="528"/>
        <v>0</v>
      </c>
      <c r="CB2650" s="40">
        <v>42826</v>
      </c>
      <c r="CC2650">
        <f t="shared" si="529"/>
        <v>20.292080534973799</v>
      </c>
      <c r="CD2650" s="40">
        <v>42826</v>
      </c>
      <c r="CE2650">
        <f t="shared" si="530"/>
        <v>34.959448690425802</v>
      </c>
      <c r="CF2650" s="40">
        <v>42826</v>
      </c>
      <c r="CG2650">
        <f t="shared" si="531"/>
        <v>44.217198615287401</v>
      </c>
      <c r="CH2650" s="40">
        <v>42826</v>
      </c>
      <c r="CI2650">
        <f t="shared" si="532"/>
        <v>121.088806333251</v>
      </c>
      <c r="CK2650" s="40">
        <v>42826</v>
      </c>
      <c r="CL2650">
        <f t="shared" si="533"/>
        <v>220.557534173938</v>
      </c>
      <c r="CM2650">
        <f>CL2650-MAX($CL$3:CL2650)</f>
        <v>-0.58834593620980513</v>
      </c>
    </row>
    <row r="2651" spans="27:91">
      <c r="AA2651" s="38">
        <v>44270</v>
      </c>
      <c r="AB2651" s="12">
        <v>124.08679566615599</v>
      </c>
      <c r="AE2651" s="15">
        <v>44245</v>
      </c>
      <c r="AF2651">
        <v>127.020733091118</v>
      </c>
      <c r="AI2651" s="15">
        <v>44712</v>
      </c>
      <c r="AJ2651">
        <v>102.386297886317</v>
      </c>
      <c r="AK2651" s="15">
        <v>44364</v>
      </c>
      <c r="AL2651">
        <v>125.488022737728</v>
      </c>
      <c r="AN2651" s="15">
        <v>44319</v>
      </c>
      <c r="AO2651">
        <v>-13.0931930905938</v>
      </c>
      <c r="AP2651" s="15">
        <v>44264</v>
      </c>
      <c r="AQ2651">
        <v>24.011421034838001</v>
      </c>
      <c r="AR2651" s="15">
        <v>44147</v>
      </c>
      <c r="AS2651">
        <v>34.979448690425798</v>
      </c>
      <c r="AT2651" s="15">
        <v>44158</v>
      </c>
      <c r="AU2651">
        <v>13.596517453242599</v>
      </c>
      <c r="AV2651" s="15">
        <v>44109</v>
      </c>
      <c r="AW2651">
        <v>60.465568883141501</v>
      </c>
      <c r="AY2651" s="38">
        <v>42827</v>
      </c>
      <c r="AZ2651">
        <f t="shared" si="522"/>
        <v>0</v>
      </c>
      <c r="BA2651" s="40">
        <v>42827</v>
      </c>
      <c r="BB2651">
        <f t="shared" si="523"/>
        <v>22.071421034838</v>
      </c>
      <c r="BC2651" s="40">
        <v>42827</v>
      </c>
      <c r="BD2651">
        <f t="shared" si="524"/>
        <v>69.698897380851605</v>
      </c>
      <c r="BE2651" s="40">
        <v>42827</v>
      </c>
      <c r="BF2651">
        <f t="shared" si="525"/>
        <v>50.543360024237003</v>
      </c>
      <c r="BG2651" s="40">
        <v>42827</v>
      </c>
      <c r="BH2651">
        <f t="shared" si="526"/>
        <v>151.6461594352395</v>
      </c>
      <c r="BJ2651" s="40">
        <v>42827</v>
      </c>
      <c r="BK2651">
        <f t="shared" si="527"/>
        <v>293.9598378751661</v>
      </c>
      <c r="BL2651">
        <f>BK2651-MAX($BK$3:BK2651)</f>
        <v>-0.95834593620958231</v>
      </c>
      <c r="BO2651" s="15">
        <v>44319</v>
      </c>
      <c r="BP2651">
        <v>-13.0931930905938</v>
      </c>
      <c r="BQ2651" s="15">
        <v>44257</v>
      </c>
      <c r="BR2651">
        <v>24.632080534973898</v>
      </c>
      <c r="BS2651" s="15">
        <v>44134</v>
      </c>
      <c r="BT2651">
        <v>33.299448690425798</v>
      </c>
      <c r="BU2651" s="15">
        <v>44175</v>
      </c>
      <c r="BV2651">
        <v>10.7495271425434</v>
      </c>
      <c r="BW2651" s="15">
        <v>44140</v>
      </c>
      <c r="BX2651">
        <v>39.752695917764598</v>
      </c>
      <c r="BZ2651" s="40">
        <v>42827</v>
      </c>
      <c r="CA2651">
        <f t="shared" si="528"/>
        <v>0</v>
      </c>
      <c r="CB2651" s="40">
        <v>42827</v>
      </c>
      <c r="CC2651">
        <f t="shared" si="529"/>
        <v>20.292080534973799</v>
      </c>
      <c r="CD2651" s="40">
        <v>42827</v>
      </c>
      <c r="CE2651">
        <f t="shared" si="530"/>
        <v>34.959448690425802</v>
      </c>
      <c r="CF2651" s="40">
        <v>42827</v>
      </c>
      <c r="CG2651">
        <f t="shared" si="531"/>
        <v>44.217198615287401</v>
      </c>
      <c r="CH2651" s="40">
        <v>42827</v>
      </c>
      <c r="CI2651">
        <f t="shared" si="532"/>
        <v>121.088806333251</v>
      </c>
      <c r="CK2651" s="40">
        <v>42827</v>
      </c>
      <c r="CL2651">
        <f t="shared" si="533"/>
        <v>220.557534173938</v>
      </c>
      <c r="CM2651">
        <f>CL2651-MAX($CL$3:CL2651)</f>
        <v>-0.58834593620980513</v>
      </c>
    </row>
    <row r="2652" spans="27:91">
      <c r="AA2652" s="38">
        <v>44271</v>
      </c>
      <c r="AB2652" s="12">
        <v>125.25679566615599</v>
      </c>
      <c r="AE2652" s="15">
        <v>44246</v>
      </c>
      <c r="AF2652">
        <v>126.570733091118</v>
      </c>
      <c r="AI2652" s="15">
        <v>44714</v>
      </c>
      <c r="AJ2652">
        <v>102.586297886317</v>
      </c>
      <c r="AK2652" s="15">
        <v>44365</v>
      </c>
      <c r="AL2652">
        <v>125.721191300698</v>
      </c>
      <c r="AN2652" s="15">
        <v>44320</v>
      </c>
      <c r="AO2652">
        <v>-13.0931930905938</v>
      </c>
      <c r="AP2652" s="15">
        <v>44265</v>
      </c>
      <c r="AQ2652">
        <v>24.011421034838001</v>
      </c>
      <c r="AR2652" s="15">
        <v>44148</v>
      </c>
      <c r="AS2652">
        <v>34.979448690425798</v>
      </c>
      <c r="AT2652" s="15">
        <v>44159</v>
      </c>
      <c r="AU2652">
        <v>13.4665174532426</v>
      </c>
      <c r="AV2652" s="15">
        <v>44110</v>
      </c>
      <c r="AW2652">
        <v>60.465568883141501</v>
      </c>
      <c r="AY2652" s="38">
        <v>42828</v>
      </c>
      <c r="AZ2652">
        <f t="shared" si="522"/>
        <v>0</v>
      </c>
      <c r="BA2652" s="40">
        <v>42828</v>
      </c>
      <c r="BB2652">
        <f t="shared" si="523"/>
        <v>22.071421034838</v>
      </c>
      <c r="BC2652" s="40">
        <v>42828</v>
      </c>
      <c r="BD2652">
        <f t="shared" si="524"/>
        <v>69.698897380851605</v>
      </c>
      <c r="BE2652" s="40">
        <v>42828</v>
      </c>
      <c r="BF2652">
        <f t="shared" si="525"/>
        <v>50.543360024237003</v>
      </c>
      <c r="BG2652" s="40">
        <v>42828</v>
      </c>
      <c r="BH2652">
        <f t="shared" si="526"/>
        <v>151.6461594352395</v>
      </c>
      <c r="BJ2652" s="40">
        <v>42828</v>
      </c>
      <c r="BK2652">
        <f t="shared" si="527"/>
        <v>293.9598378751661</v>
      </c>
      <c r="BL2652">
        <f>BK2652-MAX($BK$3:BK2652)</f>
        <v>-0.95834593620958231</v>
      </c>
      <c r="BO2652" s="15">
        <v>44320</v>
      </c>
      <c r="BP2652">
        <v>-13.0931930905938</v>
      </c>
      <c r="BQ2652" s="15">
        <v>44258</v>
      </c>
      <c r="BR2652">
        <v>24.632080534973898</v>
      </c>
      <c r="BS2652" s="15">
        <v>44137</v>
      </c>
      <c r="BT2652">
        <v>33.299448690425798</v>
      </c>
      <c r="BU2652" s="15">
        <v>44176</v>
      </c>
      <c r="BV2652">
        <v>11.0995720137734</v>
      </c>
      <c r="BW2652" s="15">
        <v>44141</v>
      </c>
      <c r="BX2652">
        <v>39.752695917764598</v>
      </c>
      <c r="BZ2652" s="40">
        <v>42828</v>
      </c>
      <c r="CA2652">
        <f t="shared" si="528"/>
        <v>0</v>
      </c>
      <c r="CB2652" s="40">
        <v>42828</v>
      </c>
      <c r="CC2652">
        <f t="shared" si="529"/>
        <v>20.292080534973799</v>
      </c>
      <c r="CD2652" s="40">
        <v>42828</v>
      </c>
      <c r="CE2652">
        <f t="shared" si="530"/>
        <v>34.959448690425802</v>
      </c>
      <c r="CF2652" s="40">
        <v>42828</v>
      </c>
      <c r="CG2652">
        <f t="shared" si="531"/>
        <v>44.217198615287401</v>
      </c>
      <c r="CH2652" s="40">
        <v>42828</v>
      </c>
      <c r="CI2652">
        <f t="shared" si="532"/>
        <v>121.088806333251</v>
      </c>
      <c r="CK2652" s="40">
        <v>42828</v>
      </c>
      <c r="CL2652">
        <f t="shared" si="533"/>
        <v>220.557534173938</v>
      </c>
      <c r="CM2652">
        <f>CL2652-MAX($CL$3:CL2652)</f>
        <v>-0.58834593620980513</v>
      </c>
    </row>
    <row r="2653" spans="27:91">
      <c r="AA2653" s="38">
        <v>44272</v>
      </c>
      <c r="AB2653" s="12">
        <v>125.486795666156</v>
      </c>
      <c r="AE2653" s="15">
        <v>44249</v>
      </c>
      <c r="AF2653">
        <v>126.960733091118</v>
      </c>
      <c r="AI2653" s="15">
        <v>44715</v>
      </c>
      <c r="AJ2653">
        <v>102.816297886317</v>
      </c>
      <c r="AK2653" s="15">
        <v>44368</v>
      </c>
      <c r="AL2653">
        <v>125.24440001363099</v>
      </c>
      <c r="AN2653" s="15">
        <v>44322</v>
      </c>
      <c r="AO2653">
        <v>-13.0931930905938</v>
      </c>
      <c r="AP2653" s="15">
        <v>44266</v>
      </c>
      <c r="AQ2653">
        <v>24.011421034838001</v>
      </c>
      <c r="AR2653" s="15">
        <v>44151</v>
      </c>
      <c r="AS2653">
        <v>34.979448690425798</v>
      </c>
      <c r="AT2653" s="15">
        <v>44160</v>
      </c>
      <c r="AU2653">
        <v>13.3965174532426</v>
      </c>
      <c r="AV2653" s="15">
        <v>44111</v>
      </c>
      <c r="AW2653">
        <v>60.465568883141501</v>
      </c>
      <c r="AY2653" s="38">
        <v>42829</v>
      </c>
      <c r="AZ2653">
        <f t="shared" si="522"/>
        <v>0</v>
      </c>
      <c r="BA2653" s="40">
        <v>42829</v>
      </c>
      <c r="BB2653">
        <f t="shared" si="523"/>
        <v>22.071421034838</v>
      </c>
      <c r="BC2653" s="40">
        <v>42829</v>
      </c>
      <c r="BD2653">
        <f t="shared" si="524"/>
        <v>69.698897380851605</v>
      </c>
      <c r="BE2653" s="40">
        <v>42829</v>
      </c>
      <c r="BF2653">
        <f t="shared" si="525"/>
        <v>50.543360024237003</v>
      </c>
      <c r="BG2653" s="40">
        <v>42829</v>
      </c>
      <c r="BH2653">
        <f t="shared" si="526"/>
        <v>151.6461594352395</v>
      </c>
      <c r="BJ2653" s="40">
        <v>42829</v>
      </c>
      <c r="BK2653">
        <f t="shared" si="527"/>
        <v>293.9598378751661</v>
      </c>
      <c r="BL2653">
        <f>BK2653-MAX($BK$3:BK2653)</f>
        <v>-0.95834593620958231</v>
      </c>
      <c r="BO2653" s="15">
        <v>44322</v>
      </c>
      <c r="BP2653">
        <v>-13.0931930905938</v>
      </c>
      <c r="BQ2653" s="15">
        <v>44259</v>
      </c>
      <c r="BR2653">
        <v>24.632080534973898</v>
      </c>
      <c r="BS2653" s="15">
        <v>44138</v>
      </c>
      <c r="BT2653">
        <v>33.299448690425798</v>
      </c>
      <c r="BU2653" s="15">
        <v>44179</v>
      </c>
      <c r="BV2653">
        <v>11.0161666950175</v>
      </c>
      <c r="BW2653" s="15">
        <v>44144</v>
      </c>
      <c r="BX2653">
        <v>39.752695917764598</v>
      </c>
      <c r="BZ2653" s="40">
        <v>42829</v>
      </c>
      <c r="CA2653">
        <f t="shared" si="528"/>
        <v>0</v>
      </c>
      <c r="CB2653" s="40">
        <v>42829</v>
      </c>
      <c r="CC2653">
        <f t="shared" si="529"/>
        <v>20.292080534973799</v>
      </c>
      <c r="CD2653" s="40">
        <v>42829</v>
      </c>
      <c r="CE2653">
        <f t="shared" si="530"/>
        <v>34.959448690425802</v>
      </c>
      <c r="CF2653" s="40">
        <v>42829</v>
      </c>
      <c r="CG2653">
        <f t="shared" si="531"/>
        <v>44.217198615287401</v>
      </c>
      <c r="CH2653" s="40">
        <v>42829</v>
      </c>
      <c r="CI2653">
        <f t="shared" si="532"/>
        <v>121.088806333251</v>
      </c>
      <c r="CK2653" s="40">
        <v>42829</v>
      </c>
      <c r="CL2653">
        <f t="shared" si="533"/>
        <v>220.557534173938</v>
      </c>
      <c r="CM2653">
        <f>CL2653-MAX($CL$3:CL2653)</f>
        <v>-0.58834593620980513</v>
      </c>
    </row>
    <row r="2654" spans="27:91">
      <c r="AA2654" s="38">
        <v>44273</v>
      </c>
      <c r="AB2654" s="12">
        <v>126.296795666156</v>
      </c>
      <c r="AE2654" s="15">
        <v>44250</v>
      </c>
      <c r="AF2654">
        <v>127.710733091118</v>
      </c>
      <c r="AI2654" s="15">
        <v>44719</v>
      </c>
      <c r="AJ2654">
        <v>102.54629788631701</v>
      </c>
      <c r="AK2654" s="15">
        <v>44369</v>
      </c>
      <c r="AL2654">
        <v>126.140722409079</v>
      </c>
      <c r="AN2654" s="15">
        <v>44323</v>
      </c>
      <c r="AO2654">
        <v>-13.0931930905938</v>
      </c>
      <c r="AP2654" s="15">
        <v>44267</v>
      </c>
      <c r="AQ2654">
        <v>24.011421034838001</v>
      </c>
      <c r="AR2654" s="15">
        <v>44152</v>
      </c>
      <c r="AS2654">
        <v>34.979448690425798</v>
      </c>
      <c r="AT2654" s="15">
        <v>44161</v>
      </c>
      <c r="AU2654">
        <v>13.4065174532426</v>
      </c>
      <c r="AV2654" s="15">
        <v>44112</v>
      </c>
      <c r="AW2654">
        <v>60.465568883141501</v>
      </c>
      <c r="AY2654" s="38">
        <v>42830</v>
      </c>
      <c r="AZ2654">
        <f t="shared" si="522"/>
        <v>0</v>
      </c>
      <c r="BA2654" s="40">
        <v>42830</v>
      </c>
      <c r="BB2654">
        <f t="shared" si="523"/>
        <v>22.071421034838</v>
      </c>
      <c r="BC2654" s="40">
        <v>42830</v>
      </c>
      <c r="BD2654">
        <f t="shared" si="524"/>
        <v>69.698897380851605</v>
      </c>
      <c r="BE2654" s="40">
        <v>42830</v>
      </c>
      <c r="BF2654">
        <f t="shared" si="525"/>
        <v>50.543360024237003</v>
      </c>
      <c r="BG2654" s="40">
        <v>42830</v>
      </c>
      <c r="BH2654">
        <f t="shared" si="526"/>
        <v>151.6461594352395</v>
      </c>
      <c r="BJ2654" s="40">
        <v>42830</v>
      </c>
      <c r="BK2654">
        <f t="shared" si="527"/>
        <v>293.9598378751661</v>
      </c>
      <c r="BL2654">
        <f>BK2654-MAX($BK$3:BK2654)</f>
        <v>-0.95834593620958231</v>
      </c>
      <c r="BO2654" s="15">
        <v>44323</v>
      </c>
      <c r="BP2654">
        <v>-13.0931930905938</v>
      </c>
      <c r="BQ2654" s="15">
        <v>44260</v>
      </c>
      <c r="BR2654">
        <v>24.632080534973898</v>
      </c>
      <c r="BS2654" s="15">
        <v>44139</v>
      </c>
      <c r="BT2654">
        <v>33.299448690425798</v>
      </c>
      <c r="BU2654" s="15">
        <v>44180</v>
      </c>
      <c r="BV2654">
        <v>11.025766481476699</v>
      </c>
      <c r="BW2654" s="15">
        <v>44145</v>
      </c>
      <c r="BX2654">
        <v>39.752695917764598</v>
      </c>
      <c r="BZ2654" s="40">
        <v>42830</v>
      </c>
      <c r="CA2654">
        <f t="shared" si="528"/>
        <v>0</v>
      </c>
      <c r="CB2654" s="40">
        <v>42830</v>
      </c>
      <c r="CC2654">
        <f t="shared" si="529"/>
        <v>20.292080534973799</v>
      </c>
      <c r="CD2654" s="40">
        <v>42830</v>
      </c>
      <c r="CE2654">
        <f t="shared" si="530"/>
        <v>34.959448690425802</v>
      </c>
      <c r="CF2654" s="40">
        <v>42830</v>
      </c>
      <c r="CG2654">
        <f t="shared" si="531"/>
        <v>44.217198615287401</v>
      </c>
      <c r="CH2654" s="40">
        <v>42830</v>
      </c>
      <c r="CI2654">
        <f t="shared" si="532"/>
        <v>121.088806333251</v>
      </c>
      <c r="CK2654" s="40">
        <v>42830</v>
      </c>
      <c r="CL2654">
        <f t="shared" si="533"/>
        <v>220.557534173938</v>
      </c>
      <c r="CM2654">
        <f>CL2654-MAX($CL$3:CL2654)</f>
        <v>-0.58834593620980513</v>
      </c>
    </row>
    <row r="2655" spans="27:91">
      <c r="AA2655" s="38">
        <v>44274</v>
      </c>
      <c r="AB2655" s="12">
        <v>126.176795666156</v>
      </c>
      <c r="AE2655" s="15">
        <v>44251</v>
      </c>
      <c r="AF2655">
        <v>125.75073309111799</v>
      </c>
      <c r="AI2655" s="15">
        <v>44720</v>
      </c>
      <c r="AJ2655">
        <v>102.836297886317</v>
      </c>
      <c r="AK2655" s="15">
        <v>44370</v>
      </c>
      <c r="AL2655">
        <v>126.441028505929</v>
      </c>
      <c r="AN2655" s="15">
        <v>44326</v>
      </c>
      <c r="AO2655">
        <v>-13.0931930905938</v>
      </c>
      <c r="AP2655" s="15">
        <v>44270</v>
      </c>
      <c r="AQ2655">
        <v>24.011421034838001</v>
      </c>
      <c r="AR2655" s="15">
        <v>44153</v>
      </c>
      <c r="AS2655">
        <v>34.979448690425798</v>
      </c>
      <c r="AT2655" s="15">
        <v>44162</v>
      </c>
      <c r="AU2655">
        <v>13.4865174532426</v>
      </c>
      <c r="AV2655" s="15">
        <v>44116</v>
      </c>
      <c r="AW2655">
        <v>60.465568883141501</v>
      </c>
      <c r="AY2655" s="38">
        <v>42831</v>
      </c>
      <c r="AZ2655">
        <f t="shared" si="522"/>
        <v>0</v>
      </c>
      <c r="BA2655" s="40">
        <v>42831</v>
      </c>
      <c r="BB2655">
        <f t="shared" si="523"/>
        <v>22.071421034838</v>
      </c>
      <c r="BC2655" s="40">
        <v>42831</v>
      </c>
      <c r="BD2655">
        <f t="shared" si="524"/>
        <v>69.698897380851605</v>
      </c>
      <c r="BE2655" s="40">
        <v>42831</v>
      </c>
      <c r="BF2655">
        <f t="shared" si="525"/>
        <v>50.543360024237003</v>
      </c>
      <c r="BG2655" s="40">
        <v>42831</v>
      </c>
      <c r="BH2655">
        <f t="shared" si="526"/>
        <v>151.6461594352395</v>
      </c>
      <c r="BJ2655" s="40">
        <v>42831</v>
      </c>
      <c r="BK2655">
        <f t="shared" si="527"/>
        <v>293.9598378751661</v>
      </c>
      <c r="BL2655">
        <f>BK2655-MAX($BK$3:BK2655)</f>
        <v>-0.95834593620958231</v>
      </c>
      <c r="BO2655" s="15">
        <v>44326</v>
      </c>
      <c r="BP2655">
        <v>-13.0931930905938</v>
      </c>
      <c r="BQ2655" s="15">
        <v>44263</v>
      </c>
      <c r="BR2655">
        <v>24.632080534973898</v>
      </c>
      <c r="BS2655" s="15">
        <v>44140</v>
      </c>
      <c r="BT2655">
        <v>33.299448690425798</v>
      </c>
      <c r="BU2655" s="15">
        <v>44181</v>
      </c>
      <c r="BV2655">
        <v>11.3961524967944</v>
      </c>
      <c r="BW2655" s="15">
        <v>44146</v>
      </c>
      <c r="BX2655">
        <v>39.752695917764598</v>
      </c>
      <c r="BZ2655" s="40">
        <v>42831</v>
      </c>
      <c r="CA2655">
        <f t="shared" si="528"/>
        <v>0</v>
      </c>
      <c r="CB2655" s="40">
        <v>42831</v>
      </c>
      <c r="CC2655">
        <f t="shared" si="529"/>
        <v>20.292080534973799</v>
      </c>
      <c r="CD2655" s="40">
        <v>42831</v>
      </c>
      <c r="CE2655">
        <f t="shared" si="530"/>
        <v>34.959448690425802</v>
      </c>
      <c r="CF2655" s="40">
        <v>42831</v>
      </c>
      <c r="CG2655">
        <f t="shared" si="531"/>
        <v>44.217198615287401</v>
      </c>
      <c r="CH2655" s="40">
        <v>42831</v>
      </c>
      <c r="CI2655">
        <f t="shared" si="532"/>
        <v>121.088806333251</v>
      </c>
      <c r="CK2655" s="40">
        <v>42831</v>
      </c>
      <c r="CL2655">
        <f t="shared" si="533"/>
        <v>220.557534173938</v>
      </c>
      <c r="CM2655">
        <f>CL2655-MAX($CL$3:CL2655)</f>
        <v>-0.58834593620980513</v>
      </c>
    </row>
    <row r="2656" spans="27:91">
      <c r="AA2656" s="38">
        <v>44277</v>
      </c>
      <c r="AB2656" s="12">
        <v>126.426795666156</v>
      </c>
      <c r="AE2656" s="15">
        <v>44252</v>
      </c>
      <c r="AF2656">
        <v>126.630733091118</v>
      </c>
      <c r="AI2656" s="15">
        <v>44721</v>
      </c>
      <c r="AJ2656">
        <v>102.85629788631699</v>
      </c>
      <c r="AK2656" s="15">
        <v>44371</v>
      </c>
      <c r="AL2656">
        <v>126.353191773585</v>
      </c>
      <c r="AN2656" s="15">
        <v>44327</v>
      </c>
      <c r="AO2656">
        <v>-13.0931930905938</v>
      </c>
      <c r="AP2656" s="15">
        <v>44271</v>
      </c>
      <c r="AQ2656">
        <v>24.011421034838001</v>
      </c>
      <c r="AR2656" s="15">
        <v>44154</v>
      </c>
      <c r="AS2656">
        <v>34.979448690425798</v>
      </c>
      <c r="AT2656" s="15">
        <v>44165</v>
      </c>
      <c r="AU2656">
        <v>13.7565174532426</v>
      </c>
      <c r="AV2656" s="15">
        <v>44117</v>
      </c>
      <c r="AW2656">
        <v>60.465568883141501</v>
      </c>
      <c r="AY2656" s="38">
        <v>42832</v>
      </c>
      <c r="AZ2656">
        <f t="shared" si="522"/>
        <v>0</v>
      </c>
      <c r="BA2656" s="40">
        <v>42832</v>
      </c>
      <c r="BB2656">
        <f t="shared" si="523"/>
        <v>22.071421034838</v>
      </c>
      <c r="BC2656" s="40">
        <v>42832</v>
      </c>
      <c r="BD2656">
        <f t="shared" si="524"/>
        <v>69.698897380851605</v>
      </c>
      <c r="BE2656" s="40">
        <v>42832</v>
      </c>
      <c r="BF2656">
        <f t="shared" si="525"/>
        <v>50.543360024237003</v>
      </c>
      <c r="BG2656" s="40">
        <v>42832</v>
      </c>
      <c r="BH2656">
        <f t="shared" si="526"/>
        <v>151.6461594352395</v>
      </c>
      <c r="BJ2656" s="40">
        <v>42832</v>
      </c>
      <c r="BK2656">
        <f t="shared" si="527"/>
        <v>293.9598378751661</v>
      </c>
      <c r="BL2656">
        <f>BK2656-MAX($BK$3:BK2656)</f>
        <v>-0.95834593620958231</v>
      </c>
      <c r="BO2656" s="15">
        <v>44327</v>
      </c>
      <c r="BP2656">
        <v>-13.0931930905938</v>
      </c>
      <c r="BQ2656" s="15">
        <v>44264</v>
      </c>
      <c r="BR2656">
        <v>24.632080534973898</v>
      </c>
      <c r="BS2656" s="15">
        <v>44141</v>
      </c>
      <c r="BT2656">
        <v>33.299448690425798</v>
      </c>
      <c r="BU2656" s="15">
        <v>44182</v>
      </c>
      <c r="BV2656">
        <v>11.7841248559289</v>
      </c>
      <c r="BW2656" s="15">
        <v>44147</v>
      </c>
      <c r="BX2656">
        <v>39.752695917764598</v>
      </c>
      <c r="BZ2656" s="40">
        <v>42832</v>
      </c>
      <c r="CA2656">
        <f t="shared" si="528"/>
        <v>0</v>
      </c>
      <c r="CB2656" s="40">
        <v>42832</v>
      </c>
      <c r="CC2656">
        <f t="shared" si="529"/>
        <v>20.292080534973799</v>
      </c>
      <c r="CD2656" s="40">
        <v>42832</v>
      </c>
      <c r="CE2656">
        <f t="shared" si="530"/>
        <v>34.959448690425802</v>
      </c>
      <c r="CF2656" s="40">
        <v>42832</v>
      </c>
      <c r="CG2656">
        <f t="shared" si="531"/>
        <v>44.217198615287401</v>
      </c>
      <c r="CH2656" s="40">
        <v>42832</v>
      </c>
      <c r="CI2656">
        <f t="shared" si="532"/>
        <v>121.088806333251</v>
      </c>
      <c r="CK2656" s="40">
        <v>42832</v>
      </c>
      <c r="CL2656">
        <f t="shared" si="533"/>
        <v>220.557534173938</v>
      </c>
      <c r="CM2656">
        <f>CL2656-MAX($CL$3:CL2656)</f>
        <v>-0.58834593620980513</v>
      </c>
    </row>
    <row r="2657" spans="27:91">
      <c r="AA2657" s="38">
        <v>44278</v>
      </c>
      <c r="AB2657" s="12">
        <v>126.766795666156</v>
      </c>
      <c r="AE2657" s="15">
        <v>44253</v>
      </c>
      <c r="AF2657">
        <v>124.75073309111799</v>
      </c>
      <c r="AI2657" s="15">
        <v>44722</v>
      </c>
      <c r="AJ2657">
        <v>102.456297886317</v>
      </c>
      <c r="AK2657" s="15">
        <v>44372</v>
      </c>
      <c r="AL2657">
        <v>126.18521196486</v>
      </c>
      <c r="AN2657" s="15">
        <v>44328</v>
      </c>
      <c r="AO2657">
        <v>-13.0931930905938</v>
      </c>
      <c r="AP2657" s="15">
        <v>44272</v>
      </c>
      <c r="AQ2657">
        <v>24.011421034838001</v>
      </c>
      <c r="AR2657" s="15">
        <v>44155</v>
      </c>
      <c r="AS2657">
        <v>34.979448690425798</v>
      </c>
      <c r="AT2657" s="15">
        <v>44166</v>
      </c>
      <c r="AU2657">
        <v>13.7465174532426</v>
      </c>
      <c r="AV2657" s="15">
        <v>44118</v>
      </c>
      <c r="AW2657">
        <v>60.465568883141501</v>
      </c>
      <c r="AY2657" s="38">
        <v>42833</v>
      </c>
      <c r="AZ2657">
        <f t="shared" si="522"/>
        <v>0</v>
      </c>
      <c r="BA2657" s="40">
        <v>42833</v>
      </c>
      <c r="BB2657">
        <f t="shared" si="523"/>
        <v>22.071421034838</v>
      </c>
      <c r="BC2657" s="40">
        <v>42833</v>
      </c>
      <c r="BD2657">
        <f t="shared" si="524"/>
        <v>69.698897380851605</v>
      </c>
      <c r="BE2657" s="40">
        <v>42833</v>
      </c>
      <c r="BF2657">
        <f t="shared" si="525"/>
        <v>50.543360024237003</v>
      </c>
      <c r="BG2657" s="40">
        <v>42833</v>
      </c>
      <c r="BH2657">
        <f t="shared" si="526"/>
        <v>151.6461594352395</v>
      </c>
      <c r="BJ2657" s="40">
        <v>42833</v>
      </c>
      <c r="BK2657">
        <f t="shared" si="527"/>
        <v>293.9598378751661</v>
      </c>
      <c r="BL2657">
        <f>BK2657-MAX($BK$3:BK2657)</f>
        <v>-0.95834593620958231</v>
      </c>
      <c r="BO2657" s="15">
        <v>44328</v>
      </c>
      <c r="BP2657">
        <v>-13.0931930905938</v>
      </c>
      <c r="BQ2657" s="15">
        <v>44265</v>
      </c>
      <c r="BR2657">
        <v>24.632080534973898</v>
      </c>
      <c r="BS2657" s="15">
        <v>44144</v>
      </c>
      <c r="BT2657">
        <v>33.299448690425798</v>
      </c>
      <c r="BU2657" s="15">
        <v>44183</v>
      </c>
      <c r="BV2657">
        <v>12.0136428566724</v>
      </c>
      <c r="BW2657" s="15">
        <v>44148</v>
      </c>
      <c r="BX2657">
        <v>39.752695917764598</v>
      </c>
      <c r="BZ2657" s="40">
        <v>42833</v>
      </c>
      <c r="CA2657">
        <f t="shared" si="528"/>
        <v>0</v>
      </c>
      <c r="CB2657" s="40">
        <v>42833</v>
      </c>
      <c r="CC2657">
        <f t="shared" si="529"/>
        <v>20.292080534973799</v>
      </c>
      <c r="CD2657" s="40">
        <v>42833</v>
      </c>
      <c r="CE2657">
        <f t="shared" si="530"/>
        <v>34.959448690425802</v>
      </c>
      <c r="CF2657" s="40">
        <v>42833</v>
      </c>
      <c r="CG2657">
        <f t="shared" si="531"/>
        <v>44.217198615287401</v>
      </c>
      <c r="CH2657" s="40">
        <v>42833</v>
      </c>
      <c r="CI2657">
        <f t="shared" si="532"/>
        <v>121.088806333251</v>
      </c>
      <c r="CK2657" s="40">
        <v>42833</v>
      </c>
      <c r="CL2657">
        <f t="shared" si="533"/>
        <v>220.557534173938</v>
      </c>
      <c r="CM2657">
        <f>CL2657-MAX($CL$3:CL2657)</f>
        <v>-0.58834593620980513</v>
      </c>
    </row>
    <row r="2658" spans="27:91">
      <c r="AA2658" s="38">
        <v>44279</v>
      </c>
      <c r="AB2658" s="12">
        <v>127.156795666156</v>
      </c>
      <c r="AE2658" s="15">
        <v>44257</v>
      </c>
      <c r="AF2658">
        <v>126.520733091118</v>
      </c>
      <c r="AI2658" s="15">
        <v>44725</v>
      </c>
      <c r="AJ2658">
        <v>99.806297886317907</v>
      </c>
      <c r="AK2658" s="15">
        <v>44375</v>
      </c>
      <c r="AL2658">
        <v>126.850306149659</v>
      </c>
      <c r="AN2658" s="15">
        <v>44329</v>
      </c>
      <c r="AO2658">
        <v>-13.0931930905938</v>
      </c>
      <c r="AP2658" s="15">
        <v>44273</v>
      </c>
      <c r="AQ2658">
        <v>24.011421034838001</v>
      </c>
      <c r="AR2658" s="15">
        <v>44158</v>
      </c>
      <c r="AS2658">
        <v>34.979448690425798</v>
      </c>
      <c r="AT2658" s="15">
        <v>44167</v>
      </c>
      <c r="AU2658">
        <v>12.6665174532426</v>
      </c>
      <c r="AV2658" s="15">
        <v>44119</v>
      </c>
      <c r="AW2658">
        <v>60.465568883141501</v>
      </c>
      <c r="AY2658" s="38">
        <v>42834</v>
      </c>
      <c r="AZ2658">
        <f t="shared" si="522"/>
        <v>0</v>
      </c>
      <c r="BA2658" s="40">
        <v>42834</v>
      </c>
      <c r="BB2658">
        <f t="shared" si="523"/>
        <v>22.071421034838</v>
      </c>
      <c r="BC2658" s="40">
        <v>42834</v>
      </c>
      <c r="BD2658">
        <f t="shared" si="524"/>
        <v>69.698897380851605</v>
      </c>
      <c r="BE2658" s="40">
        <v>42834</v>
      </c>
      <c r="BF2658">
        <f t="shared" si="525"/>
        <v>50.543360024237003</v>
      </c>
      <c r="BG2658" s="40">
        <v>42834</v>
      </c>
      <c r="BH2658">
        <f t="shared" si="526"/>
        <v>151.6461594352395</v>
      </c>
      <c r="BJ2658" s="40">
        <v>42834</v>
      </c>
      <c r="BK2658">
        <f t="shared" si="527"/>
        <v>293.9598378751661</v>
      </c>
      <c r="BL2658">
        <f>BK2658-MAX($BK$3:BK2658)</f>
        <v>-0.95834593620958231</v>
      </c>
      <c r="BO2658" s="15">
        <v>44329</v>
      </c>
      <c r="BP2658">
        <v>-13.0931930905938</v>
      </c>
      <c r="BQ2658" s="15">
        <v>44266</v>
      </c>
      <c r="BR2658">
        <v>24.632080534973898</v>
      </c>
      <c r="BS2658" s="15">
        <v>44145</v>
      </c>
      <c r="BT2658">
        <v>33.299448690425798</v>
      </c>
      <c r="BU2658" s="15">
        <v>44186</v>
      </c>
      <c r="BV2658">
        <v>12.0832327805643</v>
      </c>
      <c r="BW2658" s="15">
        <v>44151</v>
      </c>
      <c r="BX2658">
        <v>39.752695917764598</v>
      </c>
      <c r="BZ2658" s="40">
        <v>42834</v>
      </c>
      <c r="CA2658">
        <f t="shared" si="528"/>
        <v>0</v>
      </c>
      <c r="CB2658" s="40">
        <v>42834</v>
      </c>
      <c r="CC2658">
        <f t="shared" si="529"/>
        <v>20.292080534973799</v>
      </c>
      <c r="CD2658" s="40">
        <v>42834</v>
      </c>
      <c r="CE2658">
        <f t="shared" si="530"/>
        <v>34.959448690425802</v>
      </c>
      <c r="CF2658" s="40">
        <v>42834</v>
      </c>
      <c r="CG2658">
        <f t="shared" si="531"/>
        <v>44.217198615287401</v>
      </c>
      <c r="CH2658" s="40">
        <v>42834</v>
      </c>
      <c r="CI2658">
        <f t="shared" si="532"/>
        <v>121.088806333251</v>
      </c>
      <c r="CK2658" s="40">
        <v>42834</v>
      </c>
      <c r="CL2658">
        <f t="shared" si="533"/>
        <v>220.557534173938</v>
      </c>
      <c r="CM2658">
        <f>CL2658-MAX($CL$3:CL2658)</f>
        <v>-0.58834593620980513</v>
      </c>
    </row>
    <row r="2659" spans="27:91">
      <c r="AA2659" s="38">
        <v>44280</v>
      </c>
      <c r="AB2659" s="12">
        <v>128.05679566615601</v>
      </c>
      <c r="AE2659" s="15">
        <v>44258</v>
      </c>
      <c r="AF2659">
        <v>129.02073309111799</v>
      </c>
      <c r="AI2659" s="15">
        <v>44739</v>
      </c>
      <c r="AJ2659">
        <v>99.806297886317907</v>
      </c>
      <c r="AK2659" s="15">
        <v>44376</v>
      </c>
      <c r="AL2659">
        <v>127.44030614965899</v>
      </c>
      <c r="AN2659" s="15">
        <v>44330</v>
      </c>
      <c r="AO2659">
        <v>-13.0931930905938</v>
      </c>
      <c r="AP2659" s="15">
        <v>44274</v>
      </c>
      <c r="AQ2659">
        <v>24.011421034838001</v>
      </c>
      <c r="AR2659" s="15">
        <v>44159</v>
      </c>
      <c r="AS2659">
        <v>35.035544594313102</v>
      </c>
      <c r="AT2659" s="15">
        <v>44168</v>
      </c>
      <c r="AU2659">
        <v>12.376517453242601</v>
      </c>
      <c r="AV2659" s="15">
        <v>44120</v>
      </c>
      <c r="AW2659">
        <v>60.465568883141501</v>
      </c>
      <c r="AY2659" s="38">
        <v>42835</v>
      </c>
      <c r="AZ2659">
        <f t="shared" si="522"/>
        <v>0</v>
      </c>
      <c r="BA2659" s="40">
        <v>42835</v>
      </c>
      <c r="BB2659">
        <f t="shared" si="523"/>
        <v>22.071421034838</v>
      </c>
      <c r="BC2659" s="40">
        <v>42835</v>
      </c>
      <c r="BD2659">
        <f t="shared" si="524"/>
        <v>69.698897380851605</v>
      </c>
      <c r="BE2659" s="40">
        <v>42835</v>
      </c>
      <c r="BF2659">
        <f t="shared" si="525"/>
        <v>50.543360024237003</v>
      </c>
      <c r="BG2659" s="40">
        <v>42835</v>
      </c>
      <c r="BH2659">
        <f t="shared" si="526"/>
        <v>151.6461594352395</v>
      </c>
      <c r="BJ2659" s="40">
        <v>42835</v>
      </c>
      <c r="BK2659">
        <f t="shared" si="527"/>
        <v>293.9598378751661</v>
      </c>
      <c r="BL2659">
        <f>BK2659-MAX($BK$3:BK2659)</f>
        <v>-0.95834593620958231</v>
      </c>
      <c r="BO2659" s="15">
        <v>44330</v>
      </c>
      <c r="BP2659">
        <v>-13.0931930905938</v>
      </c>
      <c r="BQ2659" s="15">
        <v>44267</v>
      </c>
      <c r="BR2659">
        <v>24.632080534973898</v>
      </c>
      <c r="BS2659" s="15">
        <v>44146</v>
      </c>
      <c r="BT2659">
        <v>33.299448690425798</v>
      </c>
      <c r="BU2659" s="15">
        <v>44187</v>
      </c>
      <c r="BV2659">
        <v>10.0234832899512</v>
      </c>
      <c r="BW2659" s="15">
        <v>44152</v>
      </c>
      <c r="BX2659">
        <v>39.752695917764598</v>
      </c>
      <c r="BZ2659" s="40">
        <v>42835</v>
      </c>
      <c r="CA2659">
        <f t="shared" si="528"/>
        <v>0</v>
      </c>
      <c r="CB2659" s="40">
        <v>42835</v>
      </c>
      <c r="CC2659">
        <f t="shared" si="529"/>
        <v>20.292080534973799</v>
      </c>
      <c r="CD2659" s="40">
        <v>42835</v>
      </c>
      <c r="CE2659">
        <f t="shared" si="530"/>
        <v>34.959448690425802</v>
      </c>
      <c r="CF2659" s="40">
        <v>42835</v>
      </c>
      <c r="CG2659">
        <f t="shared" si="531"/>
        <v>44.217198615287401</v>
      </c>
      <c r="CH2659" s="40">
        <v>42835</v>
      </c>
      <c r="CI2659">
        <f t="shared" si="532"/>
        <v>121.088806333251</v>
      </c>
      <c r="CK2659" s="40">
        <v>42835</v>
      </c>
      <c r="CL2659">
        <f t="shared" si="533"/>
        <v>220.557534173938</v>
      </c>
      <c r="CM2659">
        <f>CL2659-MAX($CL$3:CL2659)</f>
        <v>-0.58834593620980513</v>
      </c>
    </row>
    <row r="2660" spans="27:91">
      <c r="AA2660" s="38">
        <v>44281</v>
      </c>
      <c r="AB2660" s="12">
        <v>128.686795666156</v>
      </c>
      <c r="AE2660" s="15">
        <v>44259</v>
      </c>
      <c r="AF2660">
        <v>128.90073309111801</v>
      </c>
      <c r="AI2660" s="15">
        <v>44740</v>
      </c>
      <c r="AJ2660">
        <v>100.066297886317</v>
      </c>
      <c r="AK2660" s="15">
        <v>44377</v>
      </c>
      <c r="AL2660">
        <v>127.900306149659</v>
      </c>
      <c r="AN2660" s="15">
        <v>44333</v>
      </c>
      <c r="AO2660">
        <v>-13.0931930905938</v>
      </c>
      <c r="AP2660" s="15">
        <v>44277</v>
      </c>
      <c r="AQ2660">
        <v>24.011421034838001</v>
      </c>
      <c r="AR2660" s="15">
        <v>44160</v>
      </c>
      <c r="AS2660">
        <v>34.825544594313101</v>
      </c>
      <c r="AT2660" s="15">
        <v>44169</v>
      </c>
      <c r="AU2660">
        <v>10.186517453242599</v>
      </c>
      <c r="AV2660" s="15">
        <v>44123</v>
      </c>
      <c r="AW2660">
        <v>60.465568883141501</v>
      </c>
      <c r="AY2660" s="38">
        <v>42836</v>
      </c>
      <c r="AZ2660">
        <f t="shared" si="522"/>
        <v>0</v>
      </c>
      <c r="BA2660" s="40">
        <v>42836</v>
      </c>
      <c r="BB2660">
        <f t="shared" si="523"/>
        <v>21.741421034838002</v>
      </c>
      <c r="BC2660" s="40">
        <v>42836</v>
      </c>
      <c r="BD2660">
        <f t="shared" si="524"/>
        <v>69.698897380851605</v>
      </c>
      <c r="BE2660" s="40">
        <v>42836</v>
      </c>
      <c r="BF2660">
        <f t="shared" si="525"/>
        <v>50.543360024237003</v>
      </c>
      <c r="BG2660" s="40">
        <v>42836</v>
      </c>
      <c r="BH2660">
        <f t="shared" si="526"/>
        <v>151.6461594352395</v>
      </c>
      <c r="BJ2660" s="40">
        <v>42836</v>
      </c>
      <c r="BK2660">
        <f t="shared" si="527"/>
        <v>293.62983787516612</v>
      </c>
      <c r="BL2660">
        <f>BK2660-MAX($BK$3:BK2660)</f>
        <v>-1.2883459362095664</v>
      </c>
      <c r="BO2660" s="15">
        <v>44333</v>
      </c>
      <c r="BP2660">
        <v>-13.0931930905938</v>
      </c>
      <c r="BQ2660" s="15">
        <v>44270</v>
      </c>
      <c r="BR2660">
        <v>24.632080534973898</v>
      </c>
      <c r="BS2660" s="15">
        <v>44147</v>
      </c>
      <c r="BT2660">
        <v>33.299448690425798</v>
      </c>
      <c r="BU2660" s="15">
        <v>44188</v>
      </c>
      <c r="BV2660">
        <v>10.536903496214199</v>
      </c>
      <c r="BW2660" s="15">
        <v>44153</v>
      </c>
      <c r="BX2660">
        <v>39.752695917764598</v>
      </c>
      <c r="BZ2660" s="40">
        <v>42836</v>
      </c>
      <c r="CA2660">
        <f t="shared" si="528"/>
        <v>0</v>
      </c>
      <c r="CB2660" s="40">
        <v>42836</v>
      </c>
      <c r="CC2660">
        <f t="shared" si="529"/>
        <v>19.962080534973801</v>
      </c>
      <c r="CD2660" s="40">
        <v>42836</v>
      </c>
      <c r="CE2660">
        <f t="shared" si="530"/>
        <v>34.959448690425802</v>
      </c>
      <c r="CF2660" s="40">
        <v>42836</v>
      </c>
      <c r="CG2660">
        <f t="shared" si="531"/>
        <v>44.217198615287401</v>
      </c>
      <c r="CH2660" s="40">
        <v>42836</v>
      </c>
      <c r="CI2660">
        <f t="shared" si="532"/>
        <v>121.088806333251</v>
      </c>
      <c r="CK2660" s="40">
        <v>42836</v>
      </c>
      <c r="CL2660">
        <f t="shared" si="533"/>
        <v>220.22753417393801</v>
      </c>
      <c r="CM2660">
        <f>CL2660-MAX($CL$3:CL2660)</f>
        <v>-0.91834593620978922</v>
      </c>
    </row>
    <row r="2661" spans="27:91">
      <c r="AA2661" s="38">
        <v>44284</v>
      </c>
      <c r="AB2661" s="12">
        <v>128.876795666156</v>
      </c>
      <c r="AE2661" s="15">
        <v>44260</v>
      </c>
      <c r="AF2661">
        <v>129.50073309111801</v>
      </c>
      <c r="AI2661" s="15">
        <v>44741</v>
      </c>
      <c r="AJ2661">
        <v>99.8762978863179</v>
      </c>
      <c r="AK2661" s="15">
        <v>44378</v>
      </c>
      <c r="AL2661">
        <v>128.120306149659</v>
      </c>
      <c r="AN2661" s="15">
        <v>44334</v>
      </c>
      <c r="AO2661">
        <v>-13.0931930905938</v>
      </c>
      <c r="AP2661" s="15">
        <v>44278</v>
      </c>
      <c r="AQ2661">
        <v>24.011421034838001</v>
      </c>
      <c r="AR2661" s="15">
        <v>44161</v>
      </c>
      <c r="AS2661">
        <v>35.005544594313101</v>
      </c>
      <c r="AT2661" s="15">
        <v>44172</v>
      </c>
      <c r="AU2661">
        <v>10.186517453242599</v>
      </c>
      <c r="AV2661" s="15">
        <v>44124</v>
      </c>
      <c r="AW2661">
        <v>60.465568883141501</v>
      </c>
      <c r="AY2661" s="38">
        <v>42837</v>
      </c>
      <c r="AZ2661">
        <f t="shared" si="522"/>
        <v>0</v>
      </c>
      <c r="BA2661" s="40">
        <v>42837</v>
      </c>
      <c r="BB2661">
        <f t="shared" si="523"/>
        <v>21.741421034838002</v>
      </c>
      <c r="BC2661" s="40">
        <v>42837</v>
      </c>
      <c r="BD2661">
        <f t="shared" si="524"/>
        <v>69.698897380851605</v>
      </c>
      <c r="BE2661" s="40">
        <v>42837</v>
      </c>
      <c r="BF2661">
        <f t="shared" si="525"/>
        <v>50.543360024237003</v>
      </c>
      <c r="BG2661" s="40">
        <v>42837</v>
      </c>
      <c r="BH2661">
        <f t="shared" si="526"/>
        <v>151.6461594352395</v>
      </c>
      <c r="BJ2661" s="40">
        <v>42837</v>
      </c>
      <c r="BK2661">
        <f t="shared" si="527"/>
        <v>293.62983787516612</v>
      </c>
      <c r="BL2661">
        <f>BK2661-MAX($BK$3:BK2661)</f>
        <v>-1.2883459362095664</v>
      </c>
      <c r="BO2661" s="15">
        <v>44334</v>
      </c>
      <c r="BP2661">
        <v>-13.0931930905938</v>
      </c>
      <c r="BQ2661" s="15">
        <v>44271</v>
      </c>
      <c r="BR2661">
        <v>24.632080534973898</v>
      </c>
      <c r="BS2661" s="15">
        <v>44148</v>
      </c>
      <c r="BT2661">
        <v>33.299448690425798</v>
      </c>
      <c r="BU2661" s="15">
        <v>44189</v>
      </c>
      <c r="BV2661">
        <v>10.7275514402653</v>
      </c>
      <c r="BW2661" s="15">
        <v>44154</v>
      </c>
      <c r="BX2661">
        <v>39.752695917764598</v>
      </c>
      <c r="BZ2661" s="40">
        <v>42837</v>
      </c>
      <c r="CA2661">
        <f t="shared" si="528"/>
        <v>0</v>
      </c>
      <c r="CB2661" s="40">
        <v>42837</v>
      </c>
      <c r="CC2661">
        <f t="shared" si="529"/>
        <v>19.962080534973801</v>
      </c>
      <c r="CD2661" s="40">
        <v>42837</v>
      </c>
      <c r="CE2661">
        <f t="shared" si="530"/>
        <v>34.959448690425802</v>
      </c>
      <c r="CF2661" s="40">
        <v>42837</v>
      </c>
      <c r="CG2661">
        <f t="shared" si="531"/>
        <v>44.217198615287401</v>
      </c>
      <c r="CH2661" s="40">
        <v>42837</v>
      </c>
      <c r="CI2661">
        <f t="shared" si="532"/>
        <v>121.088806333251</v>
      </c>
      <c r="CK2661" s="40">
        <v>42837</v>
      </c>
      <c r="CL2661">
        <f t="shared" si="533"/>
        <v>220.22753417393801</v>
      </c>
      <c r="CM2661">
        <f>CL2661-MAX($CL$3:CL2661)</f>
        <v>-0.91834593620978922</v>
      </c>
    </row>
    <row r="2662" spans="27:91">
      <c r="AA2662" s="38">
        <v>44285</v>
      </c>
      <c r="AB2662" s="12">
        <v>129.186795666156</v>
      </c>
      <c r="AE2662" s="15">
        <v>44263</v>
      </c>
      <c r="AF2662">
        <v>129.94073309111801</v>
      </c>
      <c r="AI2662" s="15">
        <v>44742</v>
      </c>
      <c r="AJ2662">
        <v>99.426297886317897</v>
      </c>
      <c r="AK2662" s="15">
        <v>44379</v>
      </c>
      <c r="AL2662">
        <v>128.82030614965899</v>
      </c>
      <c r="AN2662" s="15">
        <v>44336</v>
      </c>
      <c r="AO2662">
        <v>-13.0931930905938</v>
      </c>
      <c r="AP2662" s="15">
        <v>44279</v>
      </c>
      <c r="AQ2662">
        <v>24.011421034838001</v>
      </c>
      <c r="AR2662" s="15">
        <v>44162</v>
      </c>
      <c r="AS2662">
        <v>35.165544594313097</v>
      </c>
      <c r="AT2662" s="15">
        <v>44173</v>
      </c>
      <c r="AU2662">
        <v>10.0999986691166</v>
      </c>
      <c r="AV2662" s="15">
        <v>44125</v>
      </c>
      <c r="AW2662">
        <v>60.465568883141501</v>
      </c>
      <c r="AY2662" s="38">
        <v>42838</v>
      </c>
      <c r="AZ2662">
        <f t="shared" si="522"/>
        <v>0</v>
      </c>
      <c r="BA2662" s="40">
        <v>42838</v>
      </c>
      <c r="BB2662">
        <f t="shared" si="523"/>
        <v>21.741421034838002</v>
      </c>
      <c r="BC2662" s="40">
        <v>42838</v>
      </c>
      <c r="BD2662">
        <f t="shared" si="524"/>
        <v>69.698897380851605</v>
      </c>
      <c r="BE2662" s="40">
        <v>42838</v>
      </c>
      <c r="BF2662">
        <f t="shared" si="525"/>
        <v>50.543360024237003</v>
      </c>
      <c r="BG2662" s="40">
        <v>42838</v>
      </c>
      <c r="BH2662">
        <f t="shared" si="526"/>
        <v>151.6461594352395</v>
      </c>
      <c r="BJ2662" s="40">
        <v>42838</v>
      </c>
      <c r="BK2662">
        <f t="shared" si="527"/>
        <v>293.62983787516612</v>
      </c>
      <c r="BL2662">
        <f>BK2662-MAX($BK$3:BK2662)</f>
        <v>-1.2883459362095664</v>
      </c>
      <c r="BO2662" s="15">
        <v>44336</v>
      </c>
      <c r="BP2662">
        <v>-13.0931930905938</v>
      </c>
      <c r="BQ2662" s="15">
        <v>44272</v>
      </c>
      <c r="BR2662">
        <v>24.632080534973898</v>
      </c>
      <c r="BS2662" s="15">
        <v>44151</v>
      </c>
      <c r="BT2662">
        <v>33.299448690425798</v>
      </c>
      <c r="BU2662" s="15">
        <v>44193</v>
      </c>
      <c r="BV2662">
        <v>10.4995391886447</v>
      </c>
      <c r="BW2662" s="15">
        <v>44155</v>
      </c>
      <c r="BX2662">
        <v>39.752695917764598</v>
      </c>
      <c r="BZ2662" s="40">
        <v>42838</v>
      </c>
      <c r="CA2662">
        <f t="shared" si="528"/>
        <v>0</v>
      </c>
      <c r="CB2662" s="40">
        <v>42838</v>
      </c>
      <c r="CC2662">
        <f t="shared" si="529"/>
        <v>19.962080534973801</v>
      </c>
      <c r="CD2662" s="40">
        <v>42838</v>
      </c>
      <c r="CE2662">
        <f t="shared" si="530"/>
        <v>34.959448690425802</v>
      </c>
      <c r="CF2662" s="40">
        <v>42838</v>
      </c>
      <c r="CG2662">
        <f t="shared" si="531"/>
        <v>44.217198615287401</v>
      </c>
      <c r="CH2662" s="40">
        <v>42838</v>
      </c>
      <c r="CI2662">
        <f t="shared" si="532"/>
        <v>121.088806333251</v>
      </c>
      <c r="CK2662" s="40">
        <v>42838</v>
      </c>
      <c r="CL2662">
        <f t="shared" si="533"/>
        <v>220.22753417393801</v>
      </c>
      <c r="CM2662">
        <f>CL2662-MAX($CL$3:CL2662)</f>
        <v>-0.91834593620978922</v>
      </c>
    </row>
    <row r="2663" spans="27:91">
      <c r="AA2663" s="38">
        <v>44286</v>
      </c>
      <c r="AB2663" s="12">
        <v>129.42679566615601</v>
      </c>
      <c r="AE2663" s="15">
        <v>44264</v>
      </c>
      <c r="AF2663">
        <v>129.99655398872301</v>
      </c>
      <c r="AI2663" s="15">
        <v>44746</v>
      </c>
      <c r="AJ2663">
        <v>99.426297886317897</v>
      </c>
      <c r="AK2663" s="15">
        <v>44382</v>
      </c>
      <c r="AL2663">
        <v>129.470306149659</v>
      </c>
      <c r="AN2663" s="15">
        <v>44337</v>
      </c>
      <c r="AO2663">
        <v>-13.0931930905938</v>
      </c>
      <c r="AP2663" s="15">
        <v>44280</v>
      </c>
      <c r="AQ2663">
        <v>24.011421034838001</v>
      </c>
      <c r="AR2663" s="15">
        <v>44165</v>
      </c>
      <c r="AS2663">
        <v>35.095544594313097</v>
      </c>
      <c r="AT2663" s="15">
        <v>44174</v>
      </c>
      <c r="AU2663">
        <v>10.8296781554843</v>
      </c>
      <c r="AV2663" s="15">
        <v>44126</v>
      </c>
      <c r="AW2663">
        <v>60.465568883141501</v>
      </c>
      <c r="AY2663" s="38">
        <v>42839</v>
      </c>
      <c r="AZ2663">
        <f t="shared" si="522"/>
        <v>0</v>
      </c>
      <c r="BA2663" s="40">
        <v>42839</v>
      </c>
      <c r="BB2663">
        <f t="shared" si="523"/>
        <v>21.741421034838002</v>
      </c>
      <c r="BC2663" s="40">
        <v>42839</v>
      </c>
      <c r="BD2663">
        <f t="shared" si="524"/>
        <v>69.698897380851605</v>
      </c>
      <c r="BE2663" s="40">
        <v>42839</v>
      </c>
      <c r="BF2663">
        <f t="shared" si="525"/>
        <v>50.543360024237003</v>
      </c>
      <c r="BG2663" s="40">
        <v>42839</v>
      </c>
      <c r="BH2663">
        <f t="shared" si="526"/>
        <v>151.6461594352395</v>
      </c>
      <c r="BJ2663" s="40">
        <v>42839</v>
      </c>
      <c r="BK2663">
        <f t="shared" si="527"/>
        <v>293.62983787516612</v>
      </c>
      <c r="BL2663">
        <f>BK2663-MAX($BK$3:BK2663)</f>
        <v>-1.2883459362095664</v>
      </c>
      <c r="BO2663" s="15">
        <v>44337</v>
      </c>
      <c r="BP2663">
        <v>-13.0931930905938</v>
      </c>
      <c r="BQ2663" s="15">
        <v>44273</v>
      </c>
      <c r="BR2663">
        <v>24.632080534973898</v>
      </c>
      <c r="BS2663" s="15">
        <v>44152</v>
      </c>
      <c r="BT2663">
        <v>33.299448690425798</v>
      </c>
      <c r="BU2663" s="15">
        <v>44194</v>
      </c>
      <c r="BV2663">
        <v>11.0895391886447</v>
      </c>
      <c r="BW2663" s="15">
        <v>44158</v>
      </c>
      <c r="BX2663">
        <v>39.752695917764598</v>
      </c>
      <c r="BZ2663" s="40">
        <v>42839</v>
      </c>
      <c r="CA2663">
        <f t="shared" si="528"/>
        <v>0</v>
      </c>
      <c r="CB2663" s="40">
        <v>42839</v>
      </c>
      <c r="CC2663">
        <f t="shared" si="529"/>
        <v>19.962080534973801</v>
      </c>
      <c r="CD2663" s="40">
        <v>42839</v>
      </c>
      <c r="CE2663">
        <f t="shared" si="530"/>
        <v>34.959448690425802</v>
      </c>
      <c r="CF2663" s="40">
        <v>42839</v>
      </c>
      <c r="CG2663">
        <f t="shared" si="531"/>
        <v>44.217198615287401</v>
      </c>
      <c r="CH2663" s="40">
        <v>42839</v>
      </c>
      <c r="CI2663">
        <f t="shared" si="532"/>
        <v>121.088806333251</v>
      </c>
      <c r="CK2663" s="40">
        <v>42839</v>
      </c>
      <c r="CL2663">
        <f t="shared" si="533"/>
        <v>220.22753417393801</v>
      </c>
      <c r="CM2663">
        <f>CL2663-MAX($CL$3:CL2663)</f>
        <v>-0.91834593620978922</v>
      </c>
    </row>
    <row r="2664" spans="27:91">
      <c r="AA2664" s="38">
        <v>44287</v>
      </c>
      <c r="AB2664" s="12">
        <v>129.58679566615601</v>
      </c>
      <c r="AE2664" s="15">
        <v>44265</v>
      </c>
      <c r="AF2664">
        <v>131.02242200476701</v>
      </c>
      <c r="AI2664" s="15">
        <v>44747</v>
      </c>
      <c r="AJ2664">
        <v>99.510441376019699</v>
      </c>
      <c r="AK2664" s="15">
        <v>44383</v>
      </c>
      <c r="AL2664">
        <v>129.70030614965901</v>
      </c>
      <c r="AN2664" s="15">
        <v>44340</v>
      </c>
      <c r="AO2664">
        <v>-13.0931930905938</v>
      </c>
      <c r="AP2664" s="15">
        <v>44281</v>
      </c>
      <c r="AQ2664">
        <v>24.011421034838001</v>
      </c>
      <c r="AR2664" s="15">
        <v>44166</v>
      </c>
      <c r="AS2664">
        <v>35.2955445943131</v>
      </c>
      <c r="AT2664" s="15">
        <v>44175</v>
      </c>
      <c r="AU2664">
        <v>10.422607847018201</v>
      </c>
      <c r="AV2664" s="15">
        <v>44127</v>
      </c>
      <c r="AW2664">
        <v>60.465568883141501</v>
      </c>
      <c r="AY2664" s="38">
        <v>42840</v>
      </c>
      <c r="AZ2664">
        <f t="shared" si="522"/>
        <v>0</v>
      </c>
      <c r="BA2664" s="40">
        <v>42840</v>
      </c>
      <c r="BB2664">
        <f t="shared" si="523"/>
        <v>21.741421034838002</v>
      </c>
      <c r="BC2664" s="40">
        <v>42840</v>
      </c>
      <c r="BD2664">
        <f t="shared" si="524"/>
        <v>69.698897380851605</v>
      </c>
      <c r="BE2664" s="40">
        <v>42840</v>
      </c>
      <c r="BF2664">
        <f t="shared" si="525"/>
        <v>50.543360024237003</v>
      </c>
      <c r="BG2664" s="40">
        <v>42840</v>
      </c>
      <c r="BH2664">
        <f t="shared" si="526"/>
        <v>151.6461594352395</v>
      </c>
      <c r="BJ2664" s="40">
        <v>42840</v>
      </c>
      <c r="BK2664">
        <f t="shared" si="527"/>
        <v>293.62983787516612</v>
      </c>
      <c r="BL2664">
        <f>BK2664-MAX($BK$3:BK2664)</f>
        <v>-1.2883459362095664</v>
      </c>
      <c r="BO2664" s="15">
        <v>44340</v>
      </c>
      <c r="BP2664">
        <v>-13.0931930905938</v>
      </c>
      <c r="BQ2664" s="15">
        <v>44274</v>
      </c>
      <c r="BR2664">
        <v>24.632080534973898</v>
      </c>
      <c r="BS2664" s="15">
        <v>44153</v>
      </c>
      <c r="BT2664">
        <v>33.299448690425798</v>
      </c>
      <c r="BU2664" s="15">
        <v>44195</v>
      </c>
      <c r="BV2664">
        <v>8.1795391886447497</v>
      </c>
      <c r="BW2664" s="15">
        <v>44159</v>
      </c>
      <c r="BX2664">
        <v>39.752695917764598</v>
      </c>
      <c r="BZ2664" s="40">
        <v>42840</v>
      </c>
      <c r="CA2664">
        <f t="shared" si="528"/>
        <v>0</v>
      </c>
      <c r="CB2664" s="40">
        <v>42840</v>
      </c>
      <c r="CC2664">
        <f t="shared" si="529"/>
        <v>19.962080534973801</v>
      </c>
      <c r="CD2664" s="40">
        <v>42840</v>
      </c>
      <c r="CE2664">
        <f t="shared" si="530"/>
        <v>34.959448690425802</v>
      </c>
      <c r="CF2664" s="40">
        <v>42840</v>
      </c>
      <c r="CG2664">
        <f t="shared" si="531"/>
        <v>44.217198615287401</v>
      </c>
      <c r="CH2664" s="40">
        <v>42840</v>
      </c>
      <c r="CI2664">
        <f t="shared" si="532"/>
        <v>121.088806333251</v>
      </c>
      <c r="CK2664" s="40">
        <v>42840</v>
      </c>
      <c r="CL2664">
        <f t="shared" si="533"/>
        <v>220.22753417393801</v>
      </c>
      <c r="CM2664">
        <f>CL2664-MAX($CL$3:CL2664)</f>
        <v>-0.91834593620978922</v>
      </c>
    </row>
    <row r="2665" spans="27:91">
      <c r="AA2665" s="38">
        <v>44288</v>
      </c>
      <c r="AB2665" s="12">
        <v>129.48679566615601</v>
      </c>
      <c r="AE2665" s="15">
        <v>44266</v>
      </c>
      <c r="AF2665">
        <v>133.58976875680301</v>
      </c>
      <c r="AI2665" s="15">
        <v>44748</v>
      </c>
      <c r="AJ2665">
        <v>99.530441376019695</v>
      </c>
      <c r="AK2665" s="15">
        <v>44384</v>
      </c>
      <c r="AL2665">
        <v>129.57030614965899</v>
      </c>
      <c r="AN2665" s="15">
        <v>44341</v>
      </c>
      <c r="AO2665">
        <v>-13.0931930905938</v>
      </c>
      <c r="AP2665" s="15">
        <v>44284</v>
      </c>
      <c r="AQ2665">
        <v>24.011421034838001</v>
      </c>
      <c r="AR2665" s="15">
        <v>44167</v>
      </c>
      <c r="AS2665">
        <v>35.035544594313102</v>
      </c>
      <c r="AT2665" s="15">
        <v>44176</v>
      </c>
      <c r="AU2665">
        <v>10.772652718248199</v>
      </c>
      <c r="AV2665" s="15">
        <v>44130</v>
      </c>
      <c r="AW2665">
        <v>60.465568883141501</v>
      </c>
      <c r="AY2665" s="38">
        <v>42841</v>
      </c>
      <c r="AZ2665">
        <f t="shared" si="522"/>
        <v>0</v>
      </c>
      <c r="BA2665" s="40">
        <v>42841</v>
      </c>
      <c r="BB2665">
        <f t="shared" si="523"/>
        <v>21.741421034838002</v>
      </c>
      <c r="BC2665" s="40">
        <v>42841</v>
      </c>
      <c r="BD2665">
        <f t="shared" si="524"/>
        <v>69.698897380851605</v>
      </c>
      <c r="BE2665" s="40">
        <v>42841</v>
      </c>
      <c r="BF2665">
        <f t="shared" si="525"/>
        <v>50.543360024237003</v>
      </c>
      <c r="BG2665" s="40">
        <v>42841</v>
      </c>
      <c r="BH2665">
        <f t="shared" si="526"/>
        <v>151.6461594352395</v>
      </c>
      <c r="BJ2665" s="40">
        <v>42841</v>
      </c>
      <c r="BK2665">
        <f t="shared" si="527"/>
        <v>293.62983787516612</v>
      </c>
      <c r="BL2665">
        <f>BK2665-MAX($BK$3:BK2665)</f>
        <v>-1.2883459362095664</v>
      </c>
      <c r="BO2665" s="15">
        <v>44341</v>
      </c>
      <c r="BP2665">
        <v>-13.0931930905938</v>
      </c>
      <c r="BQ2665" s="15">
        <v>44277</v>
      </c>
      <c r="BR2665">
        <v>24.632080534973898</v>
      </c>
      <c r="BS2665" s="15">
        <v>44154</v>
      </c>
      <c r="BT2665">
        <v>33.299448690425798</v>
      </c>
      <c r="BU2665" s="15">
        <v>44200</v>
      </c>
      <c r="BV2665">
        <v>3.4395391886447499</v>
      </c>
      <c r="BW2665" s="15">
        <v>44160</v>
      </c>
      <c r="BX2665">
        <v>39.752695917764598</v>
      </c>
      <c r="BZ2665" s="40">
        <v>42841</v>
      </c>
      <c r="CA2665">
        <f t="shared" si="528"/>
        <v>0</v>
      </c>
      <c r="CB2665" s="40">
        <v>42841</v>
      </c>
      <c r="CC2665">
        <f t="shared" si="529"/>
        <v>19.962080534973801</v>
      </c>
      <c r="CD2665" s="40">
        <v>42841</v>
      </c>
      <c r="CE2665">
        <f t="shared" si="530"/>
        <v>34.959448690425802</v>
      </c>
      <c r="CF2665" s="40">
        <v>42841</v>
      </c>
      <c r="CG2665">
        <f t="shared" si="531"/>
        <v>44.217198615287401</v>
      </c>
      <c r="CH2665" s="40">
        <v>42841</v>
      </c>
      <c r="CI2665">
        <f t="shared" si="532"/>
        <v>121.088806333251</v>
      </c>
      <c r="CK2665" s="40">
        <v>42841</v>
      </c>
      <c r="CL2665">
        <f t="shared" si="533"/>
        <v>220.22753417393801</v>
      </c>
      <c r="CM2665">
        <f>CL2665-MAX($CL$3:CL2665)</f>
        <v>-0.91834593620978922</v>
      </c>
    </row>
    <row r="2666" spans="27:91">
      <c r="AA2666" s="38">
        <v>44291</v>
      </c>
      <c r="AB2666" s="12">
        <v>130.36679566615601</v>
      </c>
      <c r="AE2666" s="15">
        <v>44267</v>
      </c>
      <c r="AF2666">
        <v>134.259768756803</v>
      </c>
      <c r="AI2666" s="15">
        <v>44749</v>
      </c>
      <c r="AJ2666">
        <v>99.610441376019693</v>
      </c>
      <c r="AK2666" s="15">
        <v>44385</v>
      </c>
      <c r="AL2666">
        <v>128.99030614965901</v>
      </c>
      <c r="AN2666" s="15">
        <v>44342</v>
      </c>
      <c r="AO2666">
        <v>-13.0931930905938</v>
      </c>
      <c r="AP2666" s="15">
        <v>44285</v>
      </c>
      <c r="AQ2666">
        <v>24.011421034838001</v>
      </c>
      <c r="AR2666" s="15">
        <v>44168</v>
      </c>
      <c r="AS2666">
        <v>34.815544594313103</v>
      </c>
      <c r="AT2666" s="15">
        <v>44179</v>
      </c>
      <c r="AU2666">
        <v>10.689247399492301</v>
      </c>
      <c r="AV2666" s="15">
        <v>44131</v>
      </c>
      <c r="AW2666">
        <v>60.465568883141501</v>
      </c>
      <c r="AY2666" s="38">
        <v>42842</v>
      </c>
      <c r="AZ2666">
        <f t="shared" si="522"/>
        <v>0</v>
      </c>
      <c r="BA2666" s="40">
        <v>42842</v>
      </c>
      <c r="BB2666">
        <f t="shared" si="523"/>
        <v>21.741421034838002</v>
      </c>
      <c r="BC2666" s="40">
        <v>42842</v>
      </c>
      <c r="BD2666">
        <f t="shared" si="524"/>
        <v>69.698897380851605</v>
      </c>
      <c r="BE2666" s="40">
        <v>42842</v>
      </c>
      <c r="BF2666">
        <f t="shared" si="525"/>
        <v>50.543360024237003</v>
      </c>
      <c r="BG2666" s="40">
        <v>42842</v>
      </c>
      <c r="BH2666">
        <f t="shared" si="526"/>
        <v>151.6461594352395</v>
      </c>
      <c r="BJ2666" s="40">
        <v>42842</v>
      </c>
      <c r="BK2666">
        <f t="shared" si="527"/>
        <v>293.62983787516612</v>
      </c>
      <c r="BL2666">
        <f>BK2666-MAX($BK$3:BK2666)</f>
        <v>-1.2883459362095664</v>
      </c>
      <c r="BO2666" s="15">
        <v>44342</v>
      </c>
      <c r="BP2666">
        <v>-13.0931930905938</v>
      </c>
      <c r="BQ2666" s="15">
        <v>44278</v>
      </c>
      <c r="BR2666">
        <v>24.632080534973898</v>
      </c>
      <c r="BS2666" s="15">
        <v>44155</v>
      </c>
      <c r="BT2666">
        <v>33.299448690425798</v>
      </c>
      <c r="BU2666" s="15">
        <v>44201</v>
      </c>
      <c r="BV2666">
        <v>3.4395391886447499</v>
      </c>
      <c r="BW2666" s="15">
        <v>44161</v>
      </c>
      <c r="BX2666">
        <v>39.752695917764598</v>
      </c>
      <c r="BZ2666" s="40">
        <v>42842</v>
      </c>
      <c r="CA2666">
        <f t="shared" si="528"/>
        <v>0</v>
      </c>
      <c r="CB2666" s="40">
        <v>42842</v>
      </c>
      <c r="CC2666">
        <f t="shared" si="529"/>
        <v>19.962080534973801</v>
      </c>
      <c r="CD2666" s="40">
        <v>42842</v>
      </c>
      <c r="CE2666">
        <f t="shared" si="530"/>
        <v>34.959448690425802</v>
      </c>
      <c r="CF2666" s="40">
        <v>42842</v>
      </c>
      <c r="CG2666">
        <f t="shared" si="531"/>
        <v>44.217198615287401</v>
      </c>
      <c r="CH2666" s="40">
        <v>42842</v>
      </c>
      <c r="CI2666">
        <f t="shared" si="532"/>
        <v>121.088806333251</v>
      </c>
      <c r="CK2666" s="40">
        <v>42842</v>
      </c>
      <c r="CL2666">
        <f t="shared" si="533"/>
        <v>220.22753417393801</v>
      </c>
      <c r="CM2666">
        <f>CL2666-MAX($CL$3:CL2666)</f>
        <v>-0.91834593620978922</v>
      </c>
    </row>
    <row r="2667" spans="27:91">
      <c r="AA2667" s="38">
        <v>44292</v>
      </c>
      <c r="AB2667" s="12">
        <v>130.876795666156</v>
      </c>
      <c r="AE2667" s="15">
        <v>44270</v>
      </c>
      <c r="AF2667">
        <v>134.58976875680301</v>
      </c>
      <c r="AI2667" s="15">
        <v>44750</v>
      </c>
      <c r="AJ2667">
        <v>99.760441376019699</v>
      </c>
      <c r="AK2667" s="15">
        <v>44386</v>
      </c>
      <c r="AL2667">
        <v>128.23030614965899</v>
      </c>
      <c r="AN2667" s="15">
        <v>44343</v>
      </c>
      <c r="AO2667">
        <v>-13.0931930905938</v>
      </c>
      <c r="AP2667" s="15">
        <v>44286</v>
      </c>
      <c r="AQ2667">
        <v>24.011421034838001</v>
      </c>
      <c r="AR2667" s="15">
        <v>44169</v>
      </c>
      <c r="AS2667">
        <v>33.165544594313097</v>
      </c>
      <c r="AT2667" s="15">
        <v>44180</v>
      </c>
      <c r="AU2667">
        <v>10.6988471859515</v>
      </c>
      <c r="AV2667" s="15">
        <v>44132</v>
      </c>
      <c r="AW2667">
        <v>60.465568883141501</v>
      </c>
      <c r="AY2667" s="38">
        <v>42843</v>
      </c>
      <c r="AZ2667">
        <f t="shared" si="522"/>
        <v>0</v>
      </c>
      <c r="BA2667" s="40">
        <v>42843</v>
      </c>
      <c r="BB2667">
        <f t="shared" si="523"/>
        <v>21.841421034838</v>
      </c>
      <c r="BC2667" s="40">
        <v>42843</v>
      </c>
      <c r="BD2667">
        <f t="shared" si="524"/>
        <v>69.698897380851605</v>
      </c>
      <c r="BE2667" s="40">
        <v>42843</v>
      </c>
      <c r="BF2667">
        <f t="shared" si="525"/>
        <v>50.543360024237003</v>
      </c>
      <c r="BG2667" s="40">
        <v>42843</v>
      </c>
      <c r="BH2667">
        <f t="shared" si="526"/>
        <v>151.6461594352395</v>
      </c>
      <c r="BJ2667" s="40">
        <v>42843</v>
      </c>
      <c r="BK2667">
        <f t="shared" si="527"/>
        <v>293.72983787516608</v>
      </c>
      <c r="BL2667">
        <f>BK2667-MAX($BK$3:BK2667)</f>
        <v>-1.1883459362096005</v>
      </c>
      <c r="BO2667" s="15">
        <v>44343</v>
      </c>
      <c r="BP2667">
        <v>-13.0931930905938</v>
      </c>
      <c r="BQ2667" s="15">
        <v>44279</v>
      </c>
      <c r="BR2667">
        <v>24.632080534973898</v>
      </c>
      <c r="BS2667" s="15">
        <v>44158</v>
      </c>
      <c r="BT2667">
        <v>33.299448690425798</v>
      </c>
      <c r="BU2667" s="15">
        <v>44202</v>
      </c>
      <c r="BV2667">
        <v>3.4395391886447499</v>
      </c>
      <c r="BW2667" s="15">
        <v>44162</v>
      </c>
      <c r="BX2667">
        <v>39.752695917764598</v>
      </c>
      <c r="BZ2667" s="40">
        <v>42843</v>
      </c>
      <c r="CA2667">
        <f t="shared" si="528"/>
        <v>0</v>
      </c>
      <c r="CB2667" s="40">
        <v>42843</v>
      </c>
      <c r="CC2667">
        <f t="shared" si="529"/>
        <v>20.062080534973799</v>
      </c>
      <c r="CD2667" s="40">
        <v>42843</v>
      </c>
      <c r="CE2667">
        <f t="shared" si="530"/>
        <v>34.959448690425802</v>
      </c>
      <c r="CF2667" s="40">
        <v>42843</v>
      </c>
      <c r="CG2667">
        <f t="shared" si="531"/>
        <v>44.217198615287401</v>
      </c>
      <c r="CH2667" s="40">
        <v>42843</v>
      </c>
      <c r="CI2667">
        <f t="shared" si="532"/>
        <v>121.088806333251</v>
      </c>
      <c r="CK2667" s="40">
        <v>42843</v>
      </c>
      <c r="CL2667">
        <f t="shared" si="533"/>
        <v>220.32753417393801</v>
      </c>
      <c r="CM2667">
        <f>CL2667-MAX($CL$3:CL2667)</f>
        <v>-0.8183459362097949</v>
      </c>
    </row>
    <row r="2668" spans="27:91">
      <c r="AA2668" s="38">
        <v>44293</v>
      </c>
      <c r="AB2668" s="12">
        <v>131.55679566615601</v>
      </c>
      <c r="AE2668" s="15">
        <v>44271</v>
      </c>
      <c r="AF2668">
        <v>135.759768756803</v>
      </c>
      <c r="AI2668" s="15">
        <v>44753</v>
      </c>
      <c r="AJ2668">
        <v>99.860441376019693</v>
      </c>
      <c r="AK2668" s="15">
        <v>44389</v>
      </c>
      <c r="AL2668">
        <v>129.64030614965901</v>
      </c>
      <c r="AN2668" s="15">
        <v>44344</v>
      </c>
      <c r="AO2668">
        <v>-13.0931930905938</v>
      </c>
      <c r="AP2668" s="15">
        <v>44287</v>
      </c>
      <c r="AQ2668">
        <v>24.011421034838001</v>
      </c>
      <c r="AR2668" s="15">
        <v>44172</v>
      </c>
      <c r="AS2668">
        <v>33.165544594313097</v>
      </c>
      <c r="AT2668" s="15">
        <v>44181</v>
      </c>
      <c r="AU2668">
        <v>11.069233201269199</v>
      </c>
      <c r="AV2668" s="15">
        <v>44133</v>
      </c>
      <c r="AW2668">
        <v>60.465568883141501</v>
      </c>
      <c r="AY2668" s="38">
        <v>42844</v>
      </c>
      <c r="AZ2668">
        <f t="shared" si="522"/>
        <v>0</v>
      </c>
      <c r="BA2668" s="40">
        <v>42844</v>
      </c>
      <c r="BB2668">
        <f t="shared" si="523"/>
        <v>21.971421034837999</v>
      </c>
      <c r="BC2668" s="40">
        <v>42844</v>
      </c>
      <c r="BD2668">
        <f t="shared" si="524"/>
        <v>69.698897380851605</v>
      </c>
      <c r="BE2668" s="40">
        <v>42844</v>
      </c>
      <c r="BF2668">
        <f t="shared" si="525"/>
        <v>50.543360024237003</v>
      </c>
      <c r="BG2668" s="40">
        <v>42844</v>
      </c>
      <c r="BH2668">
        <f t="shared" si="526"/>
        <v>151.6461594352395</v>
      </c>
      <c r="BJ2668" s="40">
        <v>42844</v>
      </c>
      <c r="BK2668">
        <f t="shared" si="527"/>
        <v>293.85983787516614</v>
      </c>
      <c r="BL2668">
        <f>BK2668-MAX($BK$3:BK2668)</f>
        <v>-1.0583459362095482</v>
      </c>
      <c r="BO2668" s="15">
        <v>44344</v>
      </c>
      <c r="BP2668">
        <v>-13.0931930905938</v>
      </c>
      <c r="BQ2668" s="15">
        <v>44280</v>
      </c>
      <c r="BR2668">
        <v>24.632080534973898</v>
      </c>
      <c r="BS2668" s="15">
        <v>44159</v>
      </c>
      <c r="BT2668">
        <v>33.355544594313102</v>
      </c>
      <c r="BU2668" s="15">
        <v>44203</v>
      </c>
      <c r="BV2668">
        <v>3.4395391886447499</v>
      </c>
      <c r="BW2668" s="15">
        <v>44165</v>
      </c>
      <c r="BX2668">
        <v>39.752695917764598</v>
      </c>
      <c r="BZ2668" s="40">
        <v>42844</v>
      </c>
      <c r="CA2668">
        <f t="shared" si="528"/>
        <v>0</v>
      </c>
      <c r="CB2668" s="40">
        <v>42844</v>
      </c>
      <c r="CC2668">
        <f t="shared" si="529"/>
        <v>20.192080534973801</v>
      </c>
      <c r="CD2668" s="40">
        <v>42844</v>
      </c>
      <c r="CE2668">
        <f t="shared" si="530"/>
        <v>34.959448690425802</v>
      </c>
      <c r="CF2668" s="40">
        <v>42844</v>
      </c>
      <c r="CG2668">
        <f t="shared" si="531"/>
        <v>44.217198615287401</v>
      </c>
      <c r="CH2668" s="40">
        <v>42844</v>
      </c>
      <c r="CI2668">
        <f t="shared" si="532"/>
        <v>121.088806333251</v>
      </c>
      <c r="CK2668" s="40">
        <v>42844</v>
      </c>
      <c r="CL2668">
        <f t="shared" si="533"/>
        <v>220.457534173938</v>
      </c>
      <c r="CM2668">
        <f>CL2668-MAX($CL$3:CL2668)</f>
        <v>-0.68834593620979945</v>
      </c>
    </row>
    <row r="2669" spans="27:91">
      <c r="AA2669" s="38">
        <v>44294</v>
      </c>
      <c r="AB2669" s="12">
        <v>132.246795666156</v>
      </c>
      <c r="AE2669" s="15">
        <v>44272</v>
      </c>
      <c r="AF2669">
        <v>135.98976875680299</v>
      </c>
      <c r="AI2669" s="15">
        <v>44754</v>
      </c>
      <c r="AJ2669">
        <v>100.090441376019</v>
      </c>
      <c r="AK2669" s="15">
        <v>44390</v>
      </c>
      <c r="AL2669">
        <v>130.000306149659</v>
      </c>
      <c r="AN2669" s="15">
        <v>44347</v>
      </c>
      <c r="AO2669">
        <v>-13.0931930905938</v>
      </c>
      <c r="AP2669" s="15">
        <v>44288</v>
      </c>
      <c r="AQ2669">
        <v>24.011421034838001</v>
      </c>
      <c r="AR2669" s="15">
        <v>44173</v>
      </c>
      <c r="AS2669">
        <v>33.165544594313097</v>
      </c>
      <c r="AT2669" s="15">
        <v>44182</v>
      </c>
      <c r="AU2669">
        <v>11.4572055604037</v>
      </c>
      <c r="AV2669" s="15">
        <v>44134</v>
      </c>
      <c r="AW2669">
        <v>60.465568883141501</v>
      </c>
      <c r="AY2669" s="38">
        <v>42845</v>
      </c>
      <c r="AZ2669">
        <f t="shared" si="522"/>
        <v>0</v>
      </c>
      <c r="BA2669" s="40">
        <v>42845</v>
      </c>
      <c r="BB2669">
        <f t="shared" si="523"/>
        <v>22.211421034838001</v>
      </c>
      <c r="BC2669" s="40">
        <v>42845</v>
      </c>
      <c r="BD2669">
        <f t="shared" si="524"/>
        <v>69.698897380851605</v>
      </c>
      <c r="BE2669" s="40">
        <v>42845</v>
      </c>
      <c r="BF2669">
        <f t="shared" si="525"/>
        <v>50.543360024237003</v>
      </c>
      <c r="BG2669" s="40">
        <v>42845</v>
      </c>
      <c r="BH2669">
        <f t="shared" si="526"/>
        <v>151.6461594352395</v>
      </c>
      <c r="BJ2669" s="40">
        <v>42845</v>
      </c>
      <c r="BK2669">
        <f t="shared" si="527"/>
        <v>294.09983787516609</v>
      </c>
      <c r="BL2669">
        <f>BK2669-MAX($BK$3:BK2669)</f>
        <v>-0.81834593620959595</v>
      </c>
      <c r="BO2669" s="15">
        <v>44347</v>
      </c>
      <c r="BP2669">
        <v>-13.0931930905938</v>
      </c>
      <c r="BQ2669" s="15">
        <v>44281</v>
      </c>
      <c r="BR2669">
        <v>24.632080534973898</v>
      </c>
      <c r="BS2669" s="15">
        <v>44160</v>
      </c>
      <c r="BT2669">
        <v>33.145544594313101</v>
      </c>
      <c r="BU2669" s="15">
        <v>44204</v>
      </c>
      <c r="BV2669">
        <v>3.4395391886447499</v>
      </c>
      <c r="BW2669" s="15">
        <v>44166</v>
      </c>
      <c r="BX2669">
        <v>39.752695917764598</v>
      </c>
      <c r="BZ2669" s="40">
        <v>42845</v>
      </c>
      <c r="CA2669">
        <f t="shared" si="528"/>
        <v>0</v>
      </c>
      <c r="CB2669" s="40">
        <v>42845</v>
      </c>
      <c r="CC2669">
        <f t="shared" si="529"/>
        <v>20.4320805349738</v>
      </c>
      <c r="CD2669" s="40">
        <v>42845</v>
      </c>
      <c r="CE2669">
        <f t="shared" si="530"/>
        <v>34.959448690425802</v>
      </c>
      <c r="CF2669" s="40">
        <v>42845</v>
      </c>
      <c r="CG2669">
        <f t="shared" si="531"/>
        <v>44.217198615287401</v>
      </c>
      <c r="CH2669" s="40">
        <v>42845</v>
      </c>
      <c r="CI2669">
        <f t="shared" si="532"/>
        <v>121.088806333251</v>
      </c>
      <c r="CK2669" s="40">
        <v>42845</v>
      </c>
      <c r="CL2669">
        <f t="shared" si="533"/>
        <v>220.69753417393801</v>
      </c>
      <c r="CM2669">
        <f>CL2669-MAX($CL$3:CL2669)</f>
        <v>-0.44834593620979035</v>
      </c>
    </row>
    <row r="2670" spans="27:91">
      <c r="AA2670" s="38">
        <v>44295</v>
      </c>
      <c r="AB2670" s="12">
        <v>132.22679566615599</v>
      </c>
      <c r="AE2670" s="15">
        <v>44273</v>
      </c>
      <c r="AF2670">
        <v>136.79976875680299</v>
      </c>
      <c r="AI2670" s="15">
        <v>44755</v>
      </c>
      <c r="AJ2670">
        <v>100.38044137601899</v>
      </c>
      <c r="AK2670" s="15">
        <v>44391</v>
      </c>
      <c r="AL2670">
        <v>129.98030614965899</v>
      </c>
      <c r="AN2670" s="15">
        <v>44348</v>
      </c>
      <c r="AO2670">
        <v>-13.0931930905938</v>
      </c>
      <c r="AP2670" s="15">
        <v>44291</v>
      </c>
      <c r="AQ2670">
        <v>24.011421034838001</v>
      </c>
      <c r="AR2670" s="15">
        <v>44174</v>
      </c>
      <c r="AS2670">
        <v>33.165544594313097</v>
      </c>
      <c r="AT2670" s="15">
        <v>44183</v>
      </c>
      <c r="AU2670">
        <v>11.6867235611472</v>
      </c>
      <c r="AV2670" s="15">
        <v>44137</v>
      </c>
      <c r="AW2670">
        <v>60.465568883141501</v>
      </c>
      <c r="AY2670" s="38">
        <v>42846</v>
      </c>
      <c r="AZ2670">
        <f t="shared" si="522"/>
        <v>0</v>
      </c>
      <c r="BA2670" s="40">
        <v>42846</v>
      </c>
      <c r="BB2670">
        <f t="shared" si="523"/>
        <v>22.201421034837999</v>
      </c>
      <c r="BC2670" s="40">
        <v>42846</v>
      </c>
      <c r="BD2670">
        <f t="shared" si="524"/>
        <v>69.698897380851605</v>
      </c>
      <c r="BE2670" s="40">
        <v>42846</v>
      </c>
      <c r="BF2670">
        <f t="shared" si="525"/>
        <v>50.543360024237003</v>
      </c>
      <c r="BG2670" s="40">
        <v>42846</v>
      </c>
      <c r="BH2670">
        <f t="shared" si="526"/>
        <v>151.6461594352395</v>
      </c>
      <c r="BJ2670" s="40">
        <v>42846</v>
      </c>
      <c r="BK2670">
        <f t="shared" si="527"/>
        <v>294.0898378751661</v>
      </c>
      <c r="BL2670">
        <f>BK2670-MAX($BK$3:BK2670)</f>
        <v>-0.82834593620958685</v>
      </c>
      <c r="BO2670" s="15">
        <v>44348</v>
      </c>
      <c r="BP2670">
        <v>-13.0931930905938</v>
      </c>
      <c r="BQ2670" s="15">
        <v>44284</v>
      </c>
      <c r="BR2670">
        <v>24.632080534973898</v>
      </c>
      <c r="BS2670" s="15">
        <v>44161</v>
      </c>
      <c r="BT2670">
        <v>33.325544594313101</v>
      </c>
      <c r="BU2670" s="15">
        <v>44207</v>
      </c>
      <c r="BV2670">
        <v>3.4395391886447499</v>
      </c>
      <c r="BW2670" s="15">
        <v>44167</v>
      </c>
      <c r="BX2670">
        <v>39.752695917764598</v>
      </c>
      <c r="BZ2670" s="40">
        <v>42846</v>
      </c>
      <c r="CA2670">
        <f t="shared" si="528"/>
        <v>0</v>
      </c>
      <c r="CB2670" s="40">
        <v>42846</v>
      </c>
      <c r="CC2670">
        <f t="shared" si="529"/>
        <v>20.422080534973801</v>
      </c>
      <c r="CD2670" s="40">
        <v>42846</v>
      </c>
      <c r="CE2670">
        <f t="shared" si="530"/>
        <v>34.959448690425802</v>
      </c>
      <c r="CF2670" s="40">
        <v>42846</v>
      </c>
      <c r="CG2670">
        <f t="shared" si="531"/>
        <v>44.217198615287401</v>
      </c>
      <c r="CH2670" s="40">
        <v>42846</v>
      </c>
      <c r="CI2670">
        <f t="shared" si="532"/>
        <v>121.088806333251</v>
      </c>
      <c r="CK2670" s="40">
        <v>42846</v>
      </c>
      <c r="CL2670">
        <f t="shared" si="533"/>
        <v>220.68753417393799</v>
      </c>
      <c r="CM2670">
        <f>CL2670-MAX($CL$3:CL2670)</f>
        <v>-0.45834593620980968</v>
      </c>
    </row>
    <row r="2671" spans="27:91">
      <c r="AA2671" s="38">
        <v>44298</v>
      </c>
      <c r="AB2671" s="12">
        <v>132.48679566615601</v>
      </c>
      <c r="AE2671" s="15">
        <v>44274</v>
      </c>
      <c r="AF2671">
        <v>136.67976875680301</v>
      </c>
      <c r="AI2671" s="15">
        <v>44756</v>
      </c>
      <c r="AJ2671">
        <v>100.420441376019</v>
      </c>
      <c r="AK2671" s="15">
        <v>44392</v>
      </c>
      <c r="AL2671">
        <v>130.02030614965901</v>
      </c>
      <c r="AN2671" s="15">
        <v>44349</v>
      </c>
      <c r="AO2671">
        <v>-13.0931930905938</v>
      </c>
      <c r="AP2671" s="15">
        <v>44292</v>
      </c>
      <c r="AQ2671">
        <v>24.011421034838001</v>
      </c>
      <c r="AR2671" s="15">
        <v>44175</v>
      </c>
      <c r="AS2671">
        <v>33.165544594313097</v>
      </c>
      <c r="AT2671" s="15">
        <v>44186</v>
      </c>
      <c r="AU2671">
        <v>11.756313485039099</v>
      </c>
      <c r="AV2671" s="15">
        <v>44138</v>
      </c>
      <c r="AW2671">
        <v>60.465568883141501</v>
      </c>
      <c r="AY2671" s="38">
        <v>42847</v>
      </c>
      <c r="AZ2671">
        <f t="shared" si="522"/>
        <v>0</v>
      </c>
      <c r="BA2671" s="40">
        <v>42847</v>
      </c>
      <c r="BB2671">
        <f t="shared" si="523"/>
        <v>22.201421034837999</v>
      </c>
      <c r="BC2671" s="40">
        <v>42847</v>
      </c>
      <c r="BD2671">
        <f t="shared" si="524"/>
        <v>69.698897380851605</v>
      </c>
      <c r="BE2671" s="40">
        <v>42847</v>
      </c>
      <c r="BF2671">
        <f t="shared" si="525"/>
        <v>50.543360024237003</v>
      </c>
      <c r="BG2671" s="40">
        <v>42847</v>
      </c>
      <c r="BH2671">
        <f t="shared" si="526"/>
        <v>151.6461594352395</v>
      </c>
      <c r="BJ2671" s="40">
        <v>42847</v>
      </c>
      <c r="BK2671">
        <f t="shared" si="527"/>
        <v>294.0898378751661</v>
      </c>
      <c r="BL2671">
        <f>BK2671-MAX($BK$3:BK2671)</f>
        <v>-0.82834593620958685</v>
      </c>
      <c r="BO2671" s="15">
        <v>44349</v>
      </c>
      <c r="BP2671">
        <v>-13.0931930905938</v>
      </c>
      <c r="BQ2671" s="15">
        <v>44285</v>
      </c>
      <c r="BR2671">
        <v>24.632080534973898</v>
      </c>
      <c r="BS2671" s="15">
        <v>44162</v>
      </c>
      <c r="BT2671">
        <v>33.485544594313097</v>
      </c>
      <c r="BU2671" s="15">
        <v>44208</v>
      </c>
      <c r="BV2671">
        <v>3.4395391886447499</v>
      </c>
      <c r="BW2671" s="15">
        <v>44168</v>
      </c>
      <c r="BX2671">
        <v>39.752695917764598</v>
      </c>
      <c r="BZ2671" s="40">
        <v>42847</v>
      </c>
      <c r="CA2671">
        <f t="shared" si="528"/>
        <v>0</v>
      </c>
      <c r="CB2671" s="40">
        <v>42847</v>
      </c>
      <c r="CC2671">
        <f t="shared" si="529"/>
        <v>20.422080534973801</v>
      </c>
      <c r="CD2671" s="40">
        <v>42847</v>
      </c>
      <c r="CE2671">
        <f t="shared" si="530"/>
        <v>34.959448690425802</v>
      </c>
      <c r="CF2671" s="40">
        <v>42847</v>
      </c>
      <c r="CG2671">
        <f t="shared" si="531"/>
        <v>44.217198615287401</v>
      </c>
      <c r="CH2671" s="40">
        <v>42847</v>
      </c>
      <c r="CI2671">
        <f t="shared" si="532"/>
        <v>121.088806333251</v>
      </c>
      <c r="CK2671" s="40">
        <v>42847</v>
      </c>
      <c r="CL2671">
        <f t="shared" si="533"/>
        <v>220.68753417393799</v>
      </c>
      <c r="CM2671">
        <f>CL2671-MAX($CL$3:CL2671)</f>
        <v>-0.45834593620980968</v>
      </c>
    </row>
    <row r="2672" spans="27:91">
      <c r="AA2672" s="38">
        <v>44299</v>
      </c>
      <c r="AB2672" s="12">
        <v>132.17679566615601</v>
      </c>
      <c r="AE2672" s="15">
        <v>44277</v>
      </c>
      <c r="AF2672">
        <v>136.92976875680301</v>
      </c>
      <c r="AI2672" s="15">
        <v>44757</v>
      </c>
      <c r="AJ2672">
        <v>100.99044137601901</v>
      </c>
      <c r="AK2672" s="15">
        <v>44393</v>
      </c>
      <c r="AL2672">
        <v>130.01030614965899</v>
      </c>
      <c r="AN2672" s="15">
        <v>44350</v>
      </c>
      <c r="AO2672">
        <v>-13.0931930905938</v>
      </c>
      <c r="AP2672" s="15">
        <v>44293</v>
      </c>
      <c r="AQ2672">
        <v>24.011421034838001</v>
      </c>
      <c r="AR2672" s="15">
        <v>44176</v>
      </c>
      <c r="AS2672">
        <v>33.165544594313097</v>
      </c>
      <c r="AT2672" s="15">
        <v>44187</v>
      </c>
      <c r="AU2672">
        <v>9.6965639944260804</v>
      </c>
      <c r="AV2672" s="15">
        <v>44139</v>
      </c>
      <c r="AW2672">
        <v>60.465568883141501</v>
      </c>
      <c r="AY2672" s="38">
        <v>42848</v>
      </c>
      <c r="AZ2672">
        <f t="shared" si="522"/>
        <v>0</v>
      </c>
      <c r="BA2672" s="40">
        <v>42848</v>
      </c>
      <c r="BB2672">
        <f t="shared" si="523"/>
        <v>22.201421034837999</v>
      </c>
      <c r="BC2672" s="40">
        <v>42848</v>
      </c>
      <c r="BD2672">
        <f t="shared" si="524"/>
        <v>69.698897380851605</v>
      </c>
      <c r="BE2672" s="40">
        <v>42848</v>
      </c>
      <c r="BF2672">
        <f t="shared" si="525"/>
        <v>50.543360024237003</v>
      </c>
      <c r="BG2672" s="40">
        <v>42848</v>
      </c>
      <c r="BH2672">
        <f t="shared" si="526"/>
        <v>151.6461594352395</v>
      </c>
      <c r="BJ2672" s="40">
        <v>42848</v>
      </c>
      <c r="BK2672">
        <f t="shared" si="527"/>
        <v>294.0898378751661</v>
      </c>
      <c r="BL2672">
        <f>BK2672-MAX($BK$3:BK2672)</f>
        <v>-0.82834593620958685</v>
      </c>
      <c r="BO2672" s="15">
        <v>44350</v>
      </c>
      <c r="BP2672">
        <v>-13.0931930905938</v>
      </c>
      <c r="BQ2672" s="15">
        <v>44286</v>
      </c>
      <c r="BR2672">
        <v>24.632080534973898</v>
      </c>
      <c r="BS2672" s="15">
        <v>44165</v>
      </c>
      <c r="BT2672">
        <v>33.415544594313097</v>
      </c>
      <c r="BU2672" s="15">
        <v>44209</v>
      </c>
      <c r="BV2672">
        <v>3.4395391886447499</v>
      </c>
      <c r="BW2672" s="15">
        <v>44169</v>
      </c>
      <c r="BX2672">
        <v>39.752695917764598</v>
      </c>
      <c r="BZ2672" s="40">
        <v>42848</v>
      </c>
      <c r="CA2672">
        <f t="shared" si="528"/>
        <v>0</v>
      </c>
      <c r="CB2672" s="40">
        <v>42848</v>
      </c>
      <c r="CC2672">
        <f t="shared" si="529"/>
        <v>20.422080534973801</v>
      </c>
      <c r="CD2672" s="40">
        <v>42848</v>
      </c>
      <c r="CE2672">
        <f t="shared" si="530"/>
        <v>34.959448690425802</v>
      </c>
      <c r="CF2672" s="40">
        <v>42848</v>
      </c>
      <c r="CG2672">
        <f t="shared" si="531"/>
        <v>44.217198615287401</v>
      </c>
      <c r="CH2672" s="40">
        <v>42848</v>
      </c>
      <c r="CI2672">
        <f t="shared" si="532"/>
        <v>121.088806333251</v>
      </c>
      <c r="CK2672" s="40">
        <v>42848</v>
      </c>
      <c r="CL2672">
        <f t="shared" si="533"/>
        <v>220.68753417393799</v>
      </c>
      <c r="CM2672">
        <f>CL2672-MAX($CL$3:CL2672)</f>
        <v>-0.45834593620980968</v>
      </c>
    </row>
    <row r="2673" spans="27:91">
      <c r="AA2673" s="38">
        <v>44300</v>
      </c>
      <c r="AB2673" s="12">
        <v>132.01679566615601</v>
      </c>
      <c r="AE2673" s="15">
        <v>44278</v>
      </c>
      <c r="AF2673">
        <v>137.26976875680299</v>
      </c>
      <c r="AI2673" s="15">
        <v>44760</v>
      </c>
      <c r="AJ2673">
        <v>101.150441376019</v>
      </c>
      <c r="AK2673" s="15">
        <v>44396</v>
      </c>
      <c r="AL2673">
        <v>129.720306149659</v>
      </c>
      <c r="AN2673" s="15">
        <v>44351</v>
      </c>
      <c r="AO2673">
        <v>-13.0931930905938</v>
      </c>
      <c r="AP2673" s="15">
        <v>44294</v>
      </c>
      <c r="AQ2673">
        <v>24.011421034838001</v>
      </c>
      <c r="AR2673" s="15">
        <v>44179</v>
      </c>
      <c r="AS2673">
        <v>33.165544594313097</v>
      </c>
      <c r="AT2673" s="15">
        <v>44188</v>
      </c>
      <c r="AU2673">
        <v>10.2099842006891</v>
      </c>
      <c r="AV2673" s="15">
        <v>44140</v>
      </c>
      <c r="AW2673">
        <v>60.465568883141501</v>
      </c>
      <c r="AY2673" s="38">
        <v>42849</v>
      </c>
      <c r="AZ2673">
        <f t="shared" si="522"/>
        <v>0</v>
      </c>
      <c r="BA2673" s="40">
        <v>42849</v>
      </c>
      <c r="BB2673">
        <f t="shared" si="523"/>
        <v>22.241421034837899</v>
      </c>
      <c r="BC2673" s="40">
        <v>42849</v>
      </c>
      <c r="BD2673">
        <f t="shared" si="524"/>
        <v>69.698897380851605</v>
      </c>
      <c r="BE2673" s="40">
        <v>42849</v>
      </c>
      <c r="BF2673">
        <f t="shared" si="525"/>
        <v>50.543360024237003</v>
      </c>
      <c r="BG2673" s="40">
        <v>42849</v>
      </c>
      <c r="BH2673">
        <f t="shared" si="526"/>
        <v>151.6461594352395</v>
      </c>
      <c r="BJ2673" s="40">
        <v>42849</v>
      </c>
      <c r="BK2673">
        <f t="shared" si="527"/>
        <v>294.129837875166</v>
      </c>
      <c r="BL2673">
        <f>BK2673-MAX($BK$3:BK2673)</f>
        <v>-0.78834593620968008</v>
      </c>
      <c r="BO2673" s="15">
        <v>44351</v>
      </c>
      <c r="BP2673">
        <v>-13.0931930905938</v>
      </c>
      <c r="BQ2673" s="15">
        <v>44287</v>
      </c>
      <c r="BR2673">
        <v>24.632080534973898</v>
      </c>
      <c r="BS2673" s="15">
        <v>44166</v>
      </c>
      <c r="BT2673">
        <v>33.6155445943131</v>
      </c>
      <c r="BU2673" s="15">
        <v>44210</v>
      </c>
      <c r="BV2673">
        <v>3.4395391886447499</v>
      </c>
      <c r="BW2673" s="15">
        <v>44172</v>
      </c>
      <c r="BX2673">
        <v>39.752695917764598</v>
      </c>
      <c r="BZ2673" s="40">
        <v>42849</v>
      </c>
      <c r="CA2673">
        <f t="shared" si="528"/>
        <v>0</v>
      </c>
      <c r="CB2673" s="40">
        <v>42849</v>
      </c>
      <c r="CC2673">
        <f t="shared" si="529"/>
        <v>20.462080534973801</v>
      </c>
      <c r="CD2673" s="40">
        <v>42849</v>
      </c>
      <c r="CE2673">
        <f t="shared" si="530"/>
        <v>34.959448690425802</v>
      </c>
      <c r="CF2673" s="40">
        <v>42849</v>
      </c>
      <c r="CG2673">
        <f t="shared" si="531"/>
        <v>44.217198615287401</v>
      </c>
      <c r="CH2673" s="40">
        <v>42849</v>
      </c>
      <c r="CI2673">
        <f t="shared" si="532"/>
        <v>121.088806333251</v>
      </c>
      <c r="CK2673" s="40">
        <v>42849</v>
      </c>
      <c r="CL2673">
        <f t="shared" si="533"/>
        <v>220.72753417393801</v>
      </c>
      <c r="CM2673">
        <f>CL2673-MAX($CL$3:CL2673)</f>
        <v>-0.41834593620978922</v>
      </c>
    </row>
    <row r="2674" spans="27:91">
      <c r="AA2674" s="38">
        <v>44301</v>
      </c>
      <c r="AB2674" s="12">
        <v>131.45679566615601</v>
      </c>
      <c r="AE2674" s="15">
        <v>44279</v>
      </c>
      <c r="AF2674">
        <v>137.659768756803</v>
      </c>
      <c r="AI2674" s="15">
        <v>44761</v>
      </c>
      <c r="AJ2674">
        <v>101.440441376019</v>
      </c>
      <c r="AK2674" s="15">
        <v>44397</v>
      </c>
      <c r="AL2674">
        <v>129.57030614965899</v>
      </c>
      <c r="AN2674" s="15">
        <v>44354</v>
      </c>
      <c r="AO2674">
        <v>-13.0931930905938</v>
      </c>
      <c r="AP2674" s="15">
        <v>44295</v>
      </c>
      <c r="AQ2674">
        <v>24.011421034838001</v>
      </c>
      <c r="AR2674" s="15">
        <v>44180</v>
      </c>
      <c r="AS2674">
        <v>33.165544594313097</v>
      </c>
      <c r="AT2674" s="15">
        <v>44189</v>
      </c>
      <c r="AU2674">
        <v>10.400632144740101</v>
      </c>
      <c r="AV2674" s="15">
        <v>44141</v>
      </c>
      <c r="AW2674">
        <v>60.465568883141501</v>
      </c>
      <c r="AY2674" s="38">
        <v>42850</v>
      </c>
      <c r="AZ2674">
        <f t="shared" si="522"/>
        <v>0</v>
      </c>
      <c r="BA2674" s="40">
        <v>42850</v>
      </c>
      <c r="BB2674">
        <f t="shared" si="523"/>
        <v>22.081421034837899</v>
      </c>
      <c r="BC2674" s="40">
        <v>42850</v>
      </c>
      <c r="BD2674">
        <f t="shared" si="524"/>
        <v>69.698897380851605</v>
      </c>
      <c r="BE2674" s="40">
        <v>42850</v>
      </c>
      <c r="BF2674">
        <f t="shared" si="525"/>
        <v>50.543360024237003</v>
      </c>
      <c r="BG2674" s="40">
        <v>42850</v>
      </c>
      <c r="BH2674">
        <f t="shared" si="526"/>
        <v>151.6461594352395</v>
      </c>
      <c r="BJ2674" s="40">
        <v>42850</v>
      </c>
      <c r="BK2674">
        <f t="shared" si="527"/>
        <v>293.96983787516604</v>
      </c>
      <c r="BL2674">
        <f>BK2674-MAX($BK$3:BK2674)</f>
        <v>-0.94834593620964824</v>
      </c>
      <c r="BO2674" s="15">
        <v>44354</v>
      </c>
      <c r="BP2674">
        <v>-13.0931930905938</v>
      </c>
      <c r="BQ2674" s="15">
        <v>44288</v>
      </c>
      <c r="BR2674">
        <v>24.632080534973898</v>
      </c>
      <c r="BS2674" s="15">
        <v>44167</v>
      </c>
      <c r="BT2674">
        <v>33.355544594313102</v>
      </c>
      <c r="BU2674" s="15">
        <v>44211</v>
      </c>
      <c r="BV2674">
        <v>3.4395391886447499</v>
      </c>
      <c r="BW2674" s="15">
        <v>44173</v>
      </c>
      <c r="BX2674">
        <v>39.752695917764598</v>
      </c>
      <c r="BZ2674" s="40">
        <v>42850</v>
      </c>
      <c r="CA2674">
        <f t="shared" si="528"/>
        <v>0</v>
      </c>
      <c r="CB2674" s="40">
        <v>42850</v>
      </c>
      <c r="CC2674">
        <f t="shared" si="529"/>
        <v>20.3020805349738</v>
      </c>
      <c r="CD2674" s="40">
        <v>42850</v>
      </c>
      <c r="CE2674">
        <f t="shared" si="530"/>
        <v>34.959448690425802</v>
      </c>
      <c r="CF2674" s="40">
        <v>42850</v>
      </c>
      <c r="CG2674">
        <f t="shared" si="531"/>
        <v>44.217198615287401</v>
      </c>
      <c r="CH2674" s="40">
        <v>42850</v>
      </c>
      <c r="CI2674">
        <f t="shared" si="532"/>
        <v>121.088806333251</v>
      </c>
      <c r="CK2674" s="40">
        <v>42850</v>
      </c>
      <c r="CL2674">
        <f t="shared" si="533"/>
        <v>220.56753417393799</v>
      </c>
      <c r="CM2674">
        <f>CL2674-MAX($CL$3:CL2674)</f>
        <v>-0.57834593620981423</v>
      </c>
    </row>
    <row r="2675" spans="27:91">
      <c r="AA2675" s="38">
        <v>44302</v>
      </c>
      <c r="AB2675" s="12">
        <v>131.816795666156</v>
      </c>
      <c r="AE2675" s="15">
        <v>44280</v>
      </c>
      <c r="AF2675">
        <v>138.55976875680301</v>
      </c>
      <c r="AI2675" s="15">
        <v>44762</v>
      </c>
      <c r="AJ2675">
        <v>101.63044137601899</v>
      </c>
      <c r="AK2675" s="15">
        <v>44398</v>
      </c>
      <c r="AL2675">
        <v>129.36030614965901</v>
      </c>
      <c r="AN2675" s="15">
        <v>44355</v>
      </c>
      <c r="AO2675">
        <v>-13.0931930905938</v>
      </c>
      <c r="AP2675" s="15">
        <v>44298</v>
      </c>
      <c r="AQ2675">
        <v>24.011421034838001</v>
      </c>
      <c r="AR2675" s="15">
        <v>44181</v>
      </c>
      <c r="AS2675">
        <v>33.165544594313097</v>
      </c>
      <c r="AT2675" s="15">
        <v>44193</v>
      </c>
      <c r="AU2675">
        <v>10.172619893119499</v>
      </c>
      <c r="AV2675" s="15">
        <v>44144</v>
      </c>
      <c r="AW2675">
        <v>60.465568883141501</v>
      </c>
      <c r="AY2675" s="38">
        <v>42851</v>
      </c>
      <c r="AZ2675">
        <f t="shared" si="522"/>
        <v>0</v>
      </c>
      <c r="BA2675" s="40">
        <v>42851</v>
      </c>
      <c r="BB2675">
        <f t="shared" si="523"/>
        <v>21.801421034837901</v>
      </c>
      <c r="BC2675" s="40">
        <v>42851</v>
      </c>
      <c r="BD2675">
        <f t="shared" si="524"/>
        <v>69.698897380851605</v>
      </c>
      <c r="BE2675" s="40">
        <v>42851</v>
      </c>
      <c r="BF2675">
        <f t="shared" si="525"/>
        <v>50.543360024237003</v>
      </c>
      <c r="BG2675" s="40">
        <v>42851</v>
      </c>
      <c r="BH2675">
        <f t="shared" si="526"/>
        <v>151.6461594352395</v>
      </c>
      <c r="BJ2675" s="40">
        <v>42851</v>
      </c>
      <c r="BK2675">
        <f t="shared" si="527"/>
        <v>293.68983787516601</v>
      </c>
      <c r="BL2675">
        <f>BK2675-MAX($BK$3:BK2675)</f>
        <v>-1.2283459362096778</v>
      </c>
      <c r="BO2675" s="15">
        <v>44355</v>
      </c>
      <c r="BP2675">
        <v>-13.0931930905938</v>
      </c>
      <c r="BQ2675" s="15">
        <v>44291</v>
      </c>
      <c r="BR2675">
        <v>24.632080534973898</v>
      </c>
      <c r="BS2675" s="15">
        <v>44168</v>
      </c>
      <c r="BT2675">
        <v>33.135544594313103</v>
      </c>
      <c r="BU2675" s="15">
        <v>44214</v>
      </c>
      <c r="BV2675">
        <v>3.4395391886447499</v>
      </c>
      <c r="BW2675" s="15">
        <v>44174</v>
      </c>
      <c r="BX2675">
        <v>39.752695917764598</v>
      </c>
      <c r="BZ2675" s="40">
        <v>42851</v>
      </c>
      <c r="CA2675">
        <f t="shared" si="528"/>
        <v>0</v>
      </c>
      <c r="CB2675" s="40">
        <v>42851</v>
      </c>
      <c r="CC2675">
        <f t="shared" si="529"/>
        <v>20.022080534973799</v>
      </c>
      <c r="CD2675" s="40">
        <v>42851</v>
      </c>
      <c r="CE2675">
        <f t="shared" si="530"/>
        <v>34.959448690425802</v>
      </c>
      <c r="CF2675" s="40">
        <v>42851</v>
      </c>
      <c r="CG2675">
        <f t="shared" si="531"/>
        <v>44.217198615287401</v>
      </c>
      <c r="CH2675" s="40">
        <v>42851</v>
      </c>
      <c r="CI2675">
        <f t="shared" si="532"/>
        <v>121.088806333251</v>
      </c>
      <c r="CK2675" s="40">
        <v>42851</v>
      </c>
      <c r="CL2675">
        <f t="shared" si="533"/>
        <v>220.28753417393801</v>
      </c>
      <c r="CM2675">
        <f>CL2675-MAX($CL$3:CL2675)</f>
        <v>-0.85834593620978694</v>
      </c>
    </row>
    <row r="2676" spans="27:91">
      <c r="AA2676" s="38">
        <v>44305</v>
      </c>
      <c r="AB2676" s="12">
        <v>132.036795666156</v>
      </c>
      <c r="AE2676" s="15">
        <v>44281</v>
      </c>
      <c r="AF2676">
        <v>139.18976875680301</v>
      </c>
      <c r="AI2676" s="15">
        <v>44763</v>
      </c>
      <c r="AJ2676">
        <v>101.610441376019</v>
      </c>
      <c r="AK2676" s="15">
        <v>44399</v>
      </c>
      <c r="AL2676">
        <v>130.250306149659</v>
      </c>
      <c r="AN2676" s="15">
        <v>44356</v>
      </c>
      <c r="AO2676">
        <v>-13.0931930905938</v>
      </c>
      <c r="AP2676" s="15">
        <v>44299</v>
      </c>
      <c r="AQ2676">
        <v>23.901421034837998</v>
      </c>
      <c r="AR2676" s="15">
        <v>44182</v>
      </c>
      <c r="AS2676">
        <v>33.165544594313097</v>
      </c>
      <c r="AT2676" s="15">
        <v>44194</v>
      </c>
      <c r="AU2676">
        <v>10.762619893119499</v>
      </c>
      <c r="AV2676" s="15">
        <v>44145</v>
      </c>
      <c r="AW2676">
        <v>60.465568883141501</v>
      </c>
      <c r="AY2676" s="38">
        <v>42852</v>
      </c>
      <c r="AZ2676">
        <f t="shared" si="522"/>
        <v>0</v>
      </c>
      <c r="BA2676" s="40">
        <v>42852</v>
      </c>
      <c r="BB2676">
        <f t="shared" si="523"/>
        <v>21.831421034837899</v>
      </c>
      <c r="BC2676" s="40">
        <v>42852</v>
      </c>
      <c r="BD2676">
        <f t="shared" si="524"/>
        <v>69.698897380851605</v>
      </c>
      <c r="BE2676" s="40">
        <v>42852</v>
      </c>
      <c r="BF2676">
        <f t="shared" si="525"/>
        <v>50.543360024237003</v>
      </c>
      <c r="BG2676" s="40">
        <v>42852</v>
      </c>
      <c r="BH2676">
        <f t="shared" si="526"/>
        <v>151.6461594352395</v>
      </c>
      <c r="BJ2676" s="40">
        <v>42852</v>
      </c>
      <c r="BK2676">
        <f t="shared" si="527"/>
        <v>293.71983787516604</v>
      </c>
      <c r="BL2676">
        <f>BK2676-MAX($BK$3:BK2676)</f>
        <v>-1.1983459362096482</v>
      </c>
      <c r="BO2676" s="15">
        <v>44356</v>
      </c>
      <c r="BP2676">
        <v>-13.0931930905938</v>
      </c>
      <c r="BQ2676" s="15">
        <v>44292</v>
      </c>
      <c r="BR2676">
        <v>24.632080534973898</v>
      </c>
      <c r="BS2676" s="15">
        <v>44169</v>
      </c>
      <c r="BT2676">
        <v>31.485544594313101</v>
      </c>
      <c r="BU2676" s="15">
        <v>44215</v>
      </c>
      <c r="BV2676">
        <v>3.4395391886447499</v>
      </c>
      <c r="BW2676" s="15">
        <v>44175</v>
      </c>
      <c r="BX2676">
        <v>39.752695917764598</v>
      </c>
      <c r="BZ2676" s="40">
        <v>42852</v>
      </c>
      <c r="CA2676">
        <f t="shared" si="528"/>
        <v>0</v>
      </c>
      <c r="CB2676" s="40">
        <v>42852</v>
      </c>
      <c r="CC2676">
        <f t="shared" si="529"/>
        <v>20.0520805349738</v>
      </c>
      <c r="CD2676" s="40">
        <v>42852</v>
      </c>
      <c r="CE2676">
        <f t="shared" si="530"/>
        <v>34.959448690425802</v>
      </c>
      <c r="CF2676" s="40">
        <v>42852</v>
      </c>
      <c r="CG2676">
        <f t="shared" si="531"/>
        <v>44.217198615287401</v>
      </c>
      <c r="CH2676" s="40">
        <v>42852</v>
      </c>
      <c r="CI2676">
        <f t="shared" si="532"/>
        <v>121.088806333251</v>
      </c>
      <c r="CK2676" s="40">
        <v>42852</v>
      </c>
      <c r="CL2676">
        <f t="shared" si="533"/>
        <v>220.31753417393799</v>
      </c>
      <c r="CM2676">
        <f>CL2676-MAX($CL$3:CL2676)</f>
        <v>-0.82834593620981423</v>
      </c>
    </row>
    <row r="2677" spans="27:91">
      <c r="AA2677" s="38">
        <v>44306</v>
      </c>
      <c r="AB2677" s="12">
        <v>131.996795666156</v>
      </c>
      <c r="AE2677" s="15">
        <v>44284</v>
      </c>
      <c r="AF2677">
        <v>139.379768756803</v>
      </c>
      <c r="AI2677" s="15">
        <v>44764</v>
      </c>
      <c r="AJ2677">
        <v>101.900441376019</v>
      </c>
      <c r="AK2677" s="15">
        <v>44400</v>
      </c>
      <c r="AL2677">
        <v>130.42030614965901</v>
      </c>
      <c r="AN2677" s="15">
        <v>44357</v>
      </c>
      <c r="AO2677">
        <v>-13.0931930905938</v>
      </c>
      <c r="AP2677" s="15">
        <v>44300</v>
      </c>
      <c r="AQ2677">
        <v>23.841421034838</v>
      </c>
      <c r="AR2677" s="15">
        <v>44183</v>
      </c>
      <c r="AS2677">
        <v>33.165544594313097</v>
      </c>
      <c r="AT2677" s="15">
        <v>44195</v>
      </c>
      <c r="AU2677">
        <v>7.8526198931195603</v>
      </c>
      <c r="AV2677" s="15">
        <v>44146</v>
      </c>
      <c r="AW2677">
        <v>60.465568883141501</v>
      </c>
      <c r="AY2677" s="38">
        <v>42853</v>
      </c>
      <c r="AZ2677">
        <f t="shared" si="522"/>
        <v>0</v>
      </c>
      <c r="BA2677" s="40">
        <v>42853</v>
      </c>
      <c r="BB2677">
        <f t="shared" si="523"/>
        <v>21.751421034838</v>
      </c>
      <c r="BC2677" s="40">
        <v>42853</v>
      </c>
      <c r="BD2677">
        <f t="shared" si="524"/>
        <v>69.698897380851605</v>
      </c>
      <c r="BE2677" s="40">
        <v>42853</v>
      </c>
      <c r="BF2677">
        <f t="shared" si="525"/>
        <v>50.543360024237003</v>
      </c>
      <c r="BG2677" s="40">
        <v>42853</v>
      </c>
      <c r="BH2677">
        <f t="shared" si="526"/>
        <v>151.6461594352395</v>
      </c>
      <c r="BJ2677" s="40">
        <v>42853</v>
      </c>
      <c r="BK2677">
        <f t="shared" si="527"/>
        <v>293.63983787516611</v>
      </c>
      <c r="BL2677">
        <f>BK2677-MAX($BK$3:BK2677)</f>
        <v>-1.2783459362095755</v>
      </c>
      <c r="BO2677" s="15">
        <v>44357</v>
      </c>
      <c r="BP2677">
        <v>-13.0931930905938</v>
      </c>
      <c r="BQ2677" s="15">
        <v>44293</v>
      </c>
      <c r="BR2677">
        <v>24.632080534973898</v>
      </c>
      <c r="BS2677" s="15">
        <v>44172</v>
      </c>
      <c r="BT2677">
        <v>31.485544594313101</v>
      </c>
      <c r="BU2677" s="15">
        <v>44216</v>
      </c>
      <c r="BV2677">
        <v>3.4395391886447499</v>
      </c>
      <c r="BW2677" s="15">
        <v>44176</v>
      </c>
      <c r="BX2677">
        <v>39.752695917764598</v>
      </c>
      <c r="BZ2677" s="40">
        <v>42853</v>
      </c>
      <c r="CA2677">
        <f t="shared" si="528"/>
        <v>0</v>
      </c>
      <c r="CB2677" s="40">
        <v>42853</v>
      </c>
      <c r="CC2677">
        <f t="shared" si="529"/>
        <v>19.972080534973799</v>
      </c>
      <c r="CD2677" s="40">
        <v>42853</v>
      </c>
      <c r="CE2677">
        <f t="shared" si="530"/>
        <v>34.959448690425802</v>
      </c>
      <c r="CF2677" s="40">
        <v>42853</v>
      </c>
      <c r="CG2677">
        <f t="shared" si="531"/>
        <v>44.217198615287401</v>
      </c>
      <c r="CH2677" s="40">
        <v>42853</v>
      </c>
      <c r="CI2677">
        <f t="shared" si="532"/>
        <v>121.088806333251</v>
      </c>
      <c r="CK2677" s="40">
        <v>42853</v>
      </c>
      <c r="CL2677">
        <f t="shared" si="533"/>
        <v>220.237534173938</v>
      </c>
      <c r="CM2677">
        <f>CL2677-MAX($CL$3:CL2677)</f>
        <v>-0.90834593620979831</v>
      </c>
    </row>
    <row r="2678" spans="27:91">
      <c r="AA2678" s="38">
        <v>44307</v>
      </c>
      <c r="AB2678" s="12">
        <v>132.39679566615601</v>
      </c>
      <c r="AE2678" s="15">
        <v>44285</v>
      </c>
      <c r="AF2678">
        <v>139.68976875680301</v>
      </c>
      <c r="AI2678" s="15">
        <v>44767</v>
      </c>
      <c r="AJ2678">
        <v>101.970441376019</v>
      </c>
      <c r="AK2678" s="15">
        <v>44403</v>
      </c>
      <c r="AL2678">
        <v>130.14030614965901</v>
      </c>
      <c r="AN2678" s="15">
        <v>44358</v>
      </c>
      <c r="AO2678">
        <v>-13.0931930905938</v>
      </c>
      <c r="AP2678" s="15">
        <v>44301</v>
      </c>
      <c r="AQ2678">
        <v>23.601421034838001</v>
      </c>
      <c r="AR2678" s="15">
        <v>44186</v>
      </c>
      <c r="AS2678">
        <v>33.165544594313097</v>
      </c>
      <c r="AT2678" s="15">
        <v>44200</v>
      </c>
      <c r="AU2678">
        <v>3.1126198931195601</v>
      </c>
      <c r="AV2678" s="15">
        <v>44147</v>
      </c>
      <c r="AW2678">
        <v>60.465568883141501</v>
      </c>
      <c r="AY2678" s="38">
        <v>42854</v>
      </c>
      <c r="AZ2678">
        <f t="shared" si="522"/>
        <v>0</v>
      </c>
      <c r="BA2678" s="40">
        <v>42854</v>
      </c>
      <c r="BB2678">
        <f t="shared" si="523"/>
        <v>21.751421034838</v>
      </c>
      <c r="BC2678" s="40">
        <v>42854</v>
      </c>
      <c r="BD2678">
        <f t="shared" si="524"/>
        <v>69.698897380851605</v>
      </c>
      <c r="BE2678" s="40">
        <v>42854</v>
      </c>
      <c r="BF2678">
        <f t="shared" si="525"/>
        <v>50.543360024237003</v>
      </c>
      <c r="BG2678" s="40">
        <v>42854</v>
      </c>
      <c r="BH2678">
        <f t="shared" si="526"/>
        <v>151.6461594352395</v>
      </c>
      <c r="BJ2678" s="40">
        <v>42854</v>
      </c>
      <c r="BK2678">
        <f t="shared" si="527"/>
        <v>293.63983787516611</v>
      </c>
      <c r="BL2678">
        <f>BK2678-MAX($BK$3:BK2678)</f>
        <v>-1.2783459362095755</v>
      </c>
      <c r="BO2678" s="15">
        <v>44358</v>
      </c>
      <c r="BP2678">
        <v>-13.0931930905938</v>
      </c>
      <c r="BQ2678" s="15">
        <v>44294</v>
      </c>
      <c r="BR2678">
        <v>24.632080534973898</v>
      </c>
      <c r="BS2678" s="15">
        <v>44173</v>
      </c>
      <c r="BT2678">
        <v>31.485544594313101</v>
      </c>
      <c r="BU2678" s="15">
        <v>44217</v>
      </c>
      <c r="BV2678">
        <v>3.4395391886447499</v>
      </c>
      <c r="BW2678" s="15">
        <v>44179</v>
      </c>
      <c r="BX2678">
        <v>39.752695917764598</v>
      </c>
      <c r="BZ2678" s="40">
        <v>42854</v>
      </c>
      <c r="CA2678">
        <f t="shared" si="528"/>
        <v>0</v>
      </c>
      <c r="CB2678" s="40">
        <v>42854</v>
      </c>
      <c r="CC2678">
        <f t="shared" si="529"/>
        <v>19.972080534973799</v>
      </c>
      <c r="CD2678" s="40">
        <v>42854</v>
      </c>
      <c r="CE2678">
        <f t="shared" si="530"/>
        <v>34.959448690425802</v>
      </c>
      <c r="CF2678" s="40">
        <v>42854</v>
      </c>
      <c r="CG2678">
        <f t="shared" si="531"/>
        <v>44.217198615287401</v>
      </c>
      <c r="CH2678" s="40">
        <v>42854</v>
      </c>
      <c r="CI2678">
        <f t="shared" si="532"/>
        <v>121.088806333251</v>
      </c>
      <c r="CK2678" s="40">
        <v>42854</v>
      </c>
      <c r="CL2678">
        <f t="shared" si="533"/>
        <v>220.237534173938</v>
      </c>
      <c r="CM2678">
        <f>CL2678-MAX($CL$3:CL2678)</f>
        <v>-0.90834593620979831</v>
      </c>
    </row>
    <row r="2679" spans="27:91">
      <c r="AA2679" s="38">
        <v>44308</v>
      </c>
      <c r="AB2679" s="12">
        <v>133.47679566615599</v>
      </c>
      <c r="AE2679" s="15">
        <v>44286</v>
      </c>
      <c r="AF2679">
        <v>139.92976875680301</v>
      </c>
      <c r="AI2679" s="15">
        <v>44768</v>
      </c>
      <c r="AJ2679">
        <v>102.21044137601901</v>
      </c>
      <c r="AK2679" s="15">
        <v>44404</v>
      </c>
      <c r="AL2679">
        <v>130.51030614965899</v>
      </c>
      <c r="AN2679" s="15">
        <v>44361</v>
      </c>
      <c r="AO2679">
        <v>-13.0931930905938</v>
      </c>
      <c r="AP2679" s="15">
        <v>44302</v>
      </c>
      <c r="AQ2679">
        <v>23.741421034838002</v>
      </c>
      <c r="AR2679" s="15">
        <v>44187</v>
      </c>
      <c r="AS2679">
        <v>33.165544594313097</v>
      </c>
      <c r="AT2679" s="15">
        <v>44201</v>
      </c>
      <c r="AU2679">
        <v>1.36163100498301</v>
      </c>
      <c r="AV2679" s="15">
        <v>44148</v>
      </c>
      <c r="AW2679">
        <v>60.465568883141501</v>
      </c>
      <c r="AY2679" s="38">
        <v>42855</v>
      </c>
      <c r="AZ2679">
        <f t="shared" si="522"/>
        <v>0</v>
      </c>
      <c r="BA2679" s="40">
        <v>42855</v>
      </c>
      <c r="BB2679">
        <f t="shared" si="523"/>
        <v>21.751421034838</v>
      </c>
      <c r="BC2679" s="40">
        <v>42855</v>
      </c>
      <c r="BD2679">
        <f t="shared" si="524"/>
        <v>69.698897380851605</v>
      </c>
      <c r="BE2679" s="40">
        <v>42855</v>
      </c>
      <c r="BF2679">
        <f t="shared" si="525"/>
        <v>50.543360024237003</v>
      </c>
      <c r="BG2679" s="40">
        <v>42855</v>
      </c>
      <c r="BH2679">
        <f t="shared" si="526"/>
        <v>151.6461594352395</v>
      </c>
      <c r="BJ2679" s="40">
        <v>42855</v>
      </c>
      <c r="BK2679">
        <f t="shared" si="527"/>
        <v>293.63983787516611</v>
      </c>
      <c r="BL2679">
        <f>BK2679-MAX($BK$3:BK2679)</f>
        <v>-1.2783459362095755</v>
      </c>
      <c r="BO2679" s="15">
        <v>44361</v>
      </c>
      <c r="BP2679">
        <v>-13.0931930905938</v>
      </c>
      <c r="BQ2679" s="15">
        <v>44295</v>
      </c>
      <c r="BR2679">
        <v>24.632080534973898</v>
      </c>
      <c r="BS2679" s="15">
        <v>44174</v>
      </c>
      <c r="BT2679">
        <v>31.485544594313101</v>
      </c>
      <c r="BU2679" s="15">
        <v>44218</v>
      </c>
      <c r="BV2679">
        <v>3.4395391886447499</v>
      </c>
      <c r="BW2679" s="15">
        <v>44180</v>
      </c>
      <c r="BX2679">
        <v>39.752695917764598</v>
      </c>
      <c r="BZ2679" s="40">
        <v>42855</v>
      </c>
      <c r="CA2679">
        <f t="shared" si="528"/>
        <v>0</v>
      </c>
      <c r="CB2679" s="40">
        <v>42855</v>
      </c>
      <c r="CC2679">
        <f t="shared" si="529"/>
        <v>19.972080534973799</v>
      </c>
      <c r="CD2679" s="40">
        <v>42855</v>
      </c>
      <c r="CE2679">
        <f t="shared" si="530"/>
        <v>34.959448690425802</v>
      </c>
      <c r="CF2679" s="40">
        <v>42855</v>
      </c>
      <c r="CG2679">
        <f t="shared" si="531"/>
        <v>44.217198615287401</v>
      </c>
      <c r="CH2679" s="40">
        <v>42855</v>
      </c>
      <c r="CI2679">
        <f t="shared" si="532"/>
        <v>121.088806333251</v>
      </c>
      <c r="CK2679" s="40">
        <v>42855</v>
      </c>
      <c r="CL2679">
        <f t="shared" si="533"/>
        <v>220.237534173938</v>
      </c>
      <c r="CM2679">
        <f>CL2679-MAX($CL$3:CL2679)</f>
        <v>-0.90834593620979831</v>
      </c>
    </row>
    <row r="2680" spans="27:91">
      <c r="AA2680" s="38">
        <v>44309</v>
      </c>
      <c r="AB2680" s="12">
        <v>133.50679566615599</v>
      </c>
      <c r="AE2680" s="15">
        <v>44287</v>
      </c>
      <c r="AF2680">
        <v>140.08976875680301</v>
      </c>
      <c r="AI2680" s="15">
        <v>44769</v>
      </c>
      <c r="AJ2680">
        <v>102.370441376019</v>
      </c>
      <c r="AK2680" s="15">
        <v>44405</v>
      </c>
      <c r="AL2680">
        <v>130.44030614965899</v>
      </c>
      <c r="AN2680" s="15">
        <v>44362</v>
      </c>
      <c r="AO2680">
        <v>-13.0931930905938</v>
      </c>
      <c r="AP2680" s="15">
        <v>44305</v>
      </c>
      <c r="AQ2680">
        <v>23.821421034838</v>
      </c>
      <c r="AR2680" s="15">
        <v>44188</v>
      </c>
      <c r="AS2680">
        <v>33.165544594313097</v>
      </c>
      <c r="AT2680" s="15">
        <v>44228</v>
      </c>
      <c r="AU2680">
        <v>1.36163100498301</v>
      </c>
      <c r="AV2680" s="15">
        <v>44151</v>
      </c>
      <c r="AW2680">
        <v>60.465568883141501</v>
      </c>
      <c r="AY2680" s="38">
        <v>42856</v>
      </c>
      <c r="AZ2680">
        <f t="shared" si="522"/>
        <v>0</v>
      </c>
      <c r="BA2680" s="40">
        <v>42856</v>
      </c>
      <c r="BB2680">
        <f t="shared" si="523"/>
        <v>21.751421034838</v>
      </c>
      <c r="BC2680" s="40">
        <v>42856</v>
      </c>
      <c r="BD2680">
        <f t="shared" si="524"/>
        <v>69.698897380851605</v>
      </c>
      <c r="BE2680" s="40">
        <v>42856</v>
      </c>
      <c r="BF2680">
        <f t="shared" si="525"/>
        <v>50.543360024237003</v>
      </c>
      <c r="BG2680" s="40">
        <v>42856</v>
      </c>
      <c r="BH2680">
        <f t="shared" si="526"/>
        <v>151.6461594352395</v>
      </c>
      <c r="BJ2680" s="40">
        <v>42856</v>
      </c>
      <c r="BK2680">
        <f t="shared" si="527"/>
        <v>293.63983787516611</v>
      </c>
      <c r="BL2680">
        <f>BK2680-MAX($BK$3:BK2680)</f>
        <v>-1.2783459362095755</v>
      </c>
      <c r="BO2680" s="15">
        <v>44362</v>
      </c>
      <c r="BP2680">
        <v>-13.0931930905938</v>
      </c>
      <c r="BQ2680" s="15">
        <v>44298</v>
      </c>
      <c r="BR2680">
        <v>24.632080534973898</v>
      </c>
      <c r="BS2680" s="15">
        <v>44175</v>
      </c>
      <c r="BT2680">
        <v>31.485544594313101</v>
      </c>
      <c r="BU2680" s="15">
        <v>44221</v>
      </c>
      <c r="BV2680">
        <v>3.4395391886447499</v>
      </c>
      <c r="BW2680" s="15">
        <v>44181</v>
      </c>
      <c r="BX2680">
        <v>39.752695917764598</v>
      </c>
      <c r="BZ2680" s="40">
        <v>42856</v>
      </c>
      <c r="CA2680">
        <f t="shared" si="528"/>
        <v>0</v>
      </c>
      <c r="CB2680" s="40">
        <v>42856</v>
      </c>
      <c r="CC2680">
        <f t="shared" si="529"/>
        <v>19.972080534973799</v>
      </c>
      <c r="CD2680" s="40">
        <v>42856</v>
      </c>
      <c r="CE2680">
        <f t="shared" si="530"/>
        <v>34.959448690425802</v>
      </c>
      <c r="CF2680" s="40">
        <v>42856</v>
      </c>
      <c r="CG2680">
        <f t="shared" si="531"/>
        <v>44.217198615287401</v>
      </c>
      <c r="CH2680" s="40">
        <v>42856</v>
      </c>
      <c r="CI2680">
        <f t="shared" si="532"/>
        <v>121.088806333251</v>
      </c>
      <c r="CK2680" s="40">
        <v>42856</v>
      </c>
      <c r="CL2680">
        <f t="shared" si="533"/>
        <v>220.237534173938</v>
      </c>
      <c r="CM2680">
        <f>CL2680-MAX($CL$3:CL2680)</f>
        <v>-0.90834593620979831</v>
      </c>
    </row>
    <row r="2681" spans="27:91">
      <c r="AA2681" s="38">
        <v>44312</v>
      </c>
      <c r="AB2681" s="12">
        <v>133.79679566615599</v>
      </c>
      <c r="AE2681" s="15">
        <v>44288</v>
      </c>
      <c r="AF2681">
        <v>139.98976875680299</v>
      </c>
      <c r="AI2681" s="15">
        <v>44770</v>
      </c>
      <c r="AJ2681">
        <v>102.71044137601901</v>
      </c>
      <c r="AK2681" s="15">
        <v>44406</v>
      </c>
      <c r="AL2681">
        <v>130.870306149659</v>
      </c>
      <c r="AN2681" s="15">
        <v>44363</v>
      </c>
      <c r="AO2681">
        <v>-13.0931930905938</v>
      </c>
      <c r="AP2681" s="15">
        <v>44306</v>
      </c>
      <c r="AQ2681">
        <v>23.781421034838001</v>
      </c>
      <c r="AR2681" s="15">
        <v>44189</v>
      </c>
      <c r="AS2681">
        <v>33.165544594313097</v>
      </c>
      <c r="AT2681" s="15">
        <v>44229</v>
      </c>
      <c r="AU2681">
        <v>1.36163100498301</v>
      </c>
      <c r="AV2681" s="15">
        <v>44152</v>
      </c>
      <c r="AW2681">
        <v>60.465568883141501</v>
      </c>
      <c r="AY2681" s="38">
        <v>42857</v>
      </c>
      <c r="AZ2681">
        <f t="shared" si="522"/>
        <v>0</v>
      </c>
      <c r="BA2681" s="40">
        <v>42857</v>
      </c>
      <c r="BB2681">
        <f t="shared" si="523"/>
        <v>21.321421034838</v>
      </c>
      <c r="BC2681" s="40">
        <v>42857</v>
      </c>
      <c r="BD2681">
        <f t="shared" si="524"/>
        <v>69.698897380851605</v>
      </c>
      <c r="BE2681" s="40">
        <v>42857</v>
      </c>
      <c r="BF2681">
        <f t="shared" si="525"/>
        <v>50.543360024237003</v>
      </c>
      <c r="BG2681" s="40">
        <v>42857</v>
      </c>
      <c r="BH2681">
        <f t="shared" si="526"/>
        <v>151.6461594352395</v>
      </c>
      <c r="BJ2681" s="40">
        <v>42857</v>
      </c>
      <c r="BK2681">
        <f t="shared" si="527"/>
        <v>293.2098378751661</v>
      </c>
      <c r="BL2681">
        <f>BK2681-MAX($BK$3:BK2681)</f>
        <v>-1.7083459362095823</v>
      </c>
      <c r="BO2681" s="15">
        <v>44363</v>
      </c>
      <c r="BP2681">
        <v>-13.0931930905938</v>
      </c>
      <c r="BQ2681" s="15">
        <v>44299</v>
      </c>
      <c r="BR2681">
        <v>24.522080534973899</v>
      </c>
      <c r="BS2681" s="15">
        <v>44176</v>
      </c>
      <c r="BT2681">
        <v>31.485544594313101</v>
      </c>
      <c r="BU2681" s="15">
        <v>44222</v>
      </c>
      <c r="BV2681">
        <v>3.4395391886447499</v>
      </c>
      <c r="BW2681" s="15">
        <v>44182</v>
      </c>
      <c r="BX2681">
        <v>39.752695917764598</v>
      </c>
      <c r="BZ2681" s="40">
        <v>42857</v>
      </c>
      <c r="CA2681">
        <f t="shared" si="528"/>
        <v>0</v>
      </c>
      <c r="CB2681" s="40">
        <v>42857</v>
      </c>
      <c r="CC2681">
        <f t="shared" si="529"/>
        <v>19.542080534973799</v>
      </c>
      <c r="CD2681" s="40">
        <v>42857</v>
      </c>
      <c r="CE2681">
        <f t="shared" si="530"/>
        <v>34.959448690425802</v>
      </c>
      <c r="CF2681" s="40">
        <v>42857</v>
      </c>
      <c r="CG2681">
        <f t="shared" si="531"/>
        <v>44.217198615287401</v>
      </c>
      <c r="CH2681" s="40">
        <v>42857</v>
      </c>
      <c r="CI2681">
        <f t="shared" si="532"/>
        <v>121.088806333251</v>
      </c>
      <c r="CK2681" s="40">
        <v>42857</v>
      </c>
      <c r="CL2681">
        <f t="shared" si="533"/>
        <v>219.807534173938</v>
      </c>
      <c r="CM2681">
        <f>CL2681-MAX($CL$3:CL2681)</f>
        <v>-1.3383459362098051</v>
      </c>
    </row>
    <row r="2682" spans="27:91">
      <c r="AA2682" s="38">
        <v>44313</v>
      </c>
      <c r="AB2682" s="12">
        <v>134.11679566615601</v>
      </c>
      <c r="AE2682" s="15">
        <v>44291</v>
      </c>
      <c r="AF2682">
        <v>140.86976875680301</v>
      </c>
      <c r="AI2682" s="15">
        <v>44771</v>
      </c>
      <c r="AJ2682">
        <v>102.790441376019</v>
      </c>
      <c r="AK2682" s="15">
        <v>44407</v>
      </c>
      <c r="AL2682">
        <v>130.16030614965899</v>
      </c>
      <c r="AN2682" s="15">
        <v>44364</v>
      </c>
      <c r="AO2682">
        <v>-13.0931930905938</v>
      </c>
      <c r="AP2682" s="15">
        <v>44307</v>
      </c>
      <c r="AQ2682">
        <v>23.971421034837999</v>
      </c>
      <c r="AR2682" s="15">
        <v>44193</v>
      </c>
      <c r="AS2682">
        <v>33.165544594313097</v>
      </c>
      <c r="AT2682" s="15">
        <v>44230</v>
      </c>
      <c r="AU2682">
        <v>1.36163100498301</v>
      </c>
      <c r="AV2682" s="15">
        <v>44153</v>
      </c>
      <c r="AW2682">
        <v>60.465568883141501</v>
      </c>
      <c r="AY2682" s="38">
        <v>42858</v>
      </c>
      <c r="AZ2682">
        <f t="shared" si="522"/>
        <v>0</v>
      </c>
      <c r="BA2682" s="40">
        <v>42858</v>
      </c>
      <c r="BB2682">
        <f t="shared" si="523"/>
        <v>21.321421034838</v>
      </c>
      <c r="BC2682" s="40">
        <v>42858</v>
      </c>
      <c r="BD2682">
        <f t="shared" si="524"/>
        <v>69.698897380851605</v>
      </c>
      <c r="BE2682" s="40">
        <v>42858</v>
      </c>
      <c r="BF2682">
        <f t="shared" si="525"/>
        <v>50.543360024237003</v>
      </c>
      <c r="BG2682" s="40">
        <v>42858</v>
      </c>
      <c r="BH2682">
        <f t="shared" si="526"/>
        <v>151.6461594352395</v>
      </c>
      <c r="BJ2682" s="40">
        <v>42858</v>
      </c>
      <c r="BK2682">
        <f t="shared" si="527"/>
        <v>293.2098378751661</v>
      </c>
      <c r="BL2682">
        <f>BK2682-MAX($BK$3:BK2682)</f>
        <v>-1.7083459362095823</v>
      </c>
      <c r="BO2682" s="15">
        <v>44364</v>
      </c>
      <c r="BP2682">
        <v>-13.0931930905938</v>
      </c>
      <c r="BQ2682" s="15">
        <v>44300</v>
      </c>
      <c r="BR2682">
        <v>24.4620805349739</v>
      </c>
      <c r="BS2682" s="15">
        <v>44179</v>
      </c>
      <c r="BT2682">
        <v>31.485544594313101</v>
      </c>
      <c r="BU2682" s="15">
        <v>44223</v>
      </c>
      <c r="BV2682">
        <v>3.4395391886447499</v>
      </c>
      <c r="BW2682" s="15">
        <v>44183</v>
      </c>
      <c r="BX2682">
        <v>39.752695917764598</v>
      </c>
      <c r="BZ2682" s="40">
        <v>42858</v>
      </c>
      <c r="CA2682">
        <f t="shared" si="528"/>
        <v>0</v>
      </c>
      <c r="CB2682" s="40">
        <v>42858</v>
      </c>
      <c r="CC2682">
        <f t="shared" si="529"/>
        <v>19.542080534973799</v>
      </c>
      <c r="CD2682" s="40">
        <v>42858</v>
      </c>
      <c r="CE2682">
        <f t="shared" si="530"/>
        <v>34.959448690425802</v>
      </c>
      <c r="CF2682" s="40">
        <v>42858</v>
      </c>
      <c r="CG2682">
        <f t="shared" si="531"/>
        <v>44.217198615287401</v>
      </c>
      <c r="CH2682" s="40">
        <v>42858</v>
      </c>
      <c r="CI2682">
        <f t="shared" si="532"/>
        <v>121.088806333251</v>
      </c>
      <c r="CK2682" s="40">
        <v>42858</v>
      </c>
      <c r="CL2682">
        <f t="shared" si="533"/>
        <v>219.807534173938</v>
      </c>
      <c r="CM2682">
        <f>CL2682-MAX($CL$3:CL2682)</f>
        <v>-1.3383459362098051</v>
      </c>
    </row>
    <row r="2683" spans="27:91">
      <c r="AA2683" s="38">
        <v>44314</v>
      </c>
      <c r="AB2683" s="12">
        <v>133.846795666156</v>
      </c>
      <c r="AE2683" s="15">
        <v>44292</v>
      </c>
      <c r="AF2683">
        <v>141.379768756803</v>
      </c>
      <c r="AI2683" s="15">
        <v>44774</v>
      </c>
      <c r="AJ2683">
        <v>102.860441376019</v>
      </c>
      <c r="AK2683" s="15">
        <v>44410</v>
      </c>
      <c r="AL2683">
        <v>131.400306149659</v>
      </c>
      <c r="AN2683" s="15">
        <v>44365</v>
      </c>
      <c r="AO2683">
        <v>-13.0931930905938</v>
      </c>
      <c r="AP2683" s="15">
        <v>44308</v>
      </c>
      <c r="AQ2683">
        <v>24.341421034838</v>
      </c>
      <c r="AR2683" s="15">
        <v>44194</v>
      </c>
      <c r="AS2683">
        <v>33.165544594313097</v>
      </c>
      <c r="AT2683" s="15">
        <v>44231</v>
      </c>
      <c r="AU2683">
        <v>1.36163100498301</v>
      </c>
      <c r="AV2683" s="15">
        <v>44154</v>
      </c>
      <c r="AW2683">
        <v>60.465568883141501</v>
      </c>
      <c r="AY2683" s="38">
        <v>42859</v>
      </c>
      <c r="AZ2683">
        <f t="shared" si="522"/>
        <v>0</v>
      </c>
      <c r="BA2683" s="40">
        <v>42859</v>
      </c>
      <c r="BB2683">
        <f t="shared" si="523"/>
        <v>21.321421034838</v>
      </c>
      <c r="BC2683" s="40">
        <v>42859</v>
      </c>
      <c r="BD2683">
        <f t="shared" si="524"/>
        <v>69.698897380851605</v>
      </c>
      <c r="BE2683" s="40">
        <v>42859</v>
      </c>
      <c r="BF2683">
        <f t="shared" si="525"/>
        <v>50.543360024237003</v>
      </c>
      <c r="BG2683" s="40">
        <v>42859</v>
      </c>
      <c r="BH2683">
        <f t="shared" si="526"/>
        <v>151.6461594352395</v>
      </c>
      <c r="BJ2683" s="40">
        <v>42859</v>
      </c>
      <c r="BK2683">
        <f t="shared" si="527"/>
        <v>293.2098378751661</v>
      </c>
      <c r="BL2683">
        <f>BK2683-MAX($BK$3:BK2683)</f>
        <v>-1.7083459362095823</v>
      </c>
      <c r="BO2683" s="15">
        <v>44365</v>
      </c>
      <c r="BP2683">
        <v>-13.0931930905938</v>
      </c>
      <c r="BQ2683" s="15">
        <v>44301</v>
      </c>
      <c r="BR2683">
        <v>24.222080534973902</v>
      </c>
      <c r="BS2683" s="15">
        <v>44180</v>
      </c>
      <c r="BT2683">
        <v>31.485544594313101</v>
      </c>
      <c r="BU2683" s="15">
        <v>44224</v>
      </c>
      <c r="BV2683">
        <v>3.4395391886447499</v>
      </c>
      <c r="BW2683" s="15">
        <v>44186</v>
      </c>
      <c r="BX2683">
        <v>39.752695917764598</v>
      </c>
      <c r="BZ2683" s="40">
        <v>42859</v>
      </c>
      <c r="CA2683">
        <f t="shared" si="528"/>
        <v>0</v>
      </c>
      <c r="CB2683" s="40">
        <v>42859</v>
      </c>
      <c r="CC2683">
        <f t="shared" si="529"/>
        <v>19.542080534973799</v>
      </c>
      <c r="CD2683" s="40">
        <v>42859</v>
      </c>
      <c r="CE2683">
        <f t="shared" si="530"/>
        <v>34.959448690425802</v>
      </c>
      <c r="CF2683" s="40">
        <v>42859</v>
      </c>
      <c r="CG2683">
        <f t="shared" si="531"/>
        <v>44.217198615287401</v>
      </c>
      <c r="CH2683" s="40">
        <v>42859</v>
      </c>
      <c r="CI2683">
        <f t="shared" si="532"/>
        <v>121.088806333251</v>
      </c>
      <c r="CK2683" s="40">
        <v>42859</v>
      </c>
      <c r="CL2683">
        <f t="shared" si="533"/>
        <v>219.807534173938</v>
      </c>
      <c r="CM2683">
        <f>CL2683-MAX($CL$3:CL2683)</f>
        <v>-1.3383459362098051</v>
      </c>
    </row>
    <row r="2684" spans="27:91">
      <c r="AA2684" s="38">
        <v>44315</v>
      </c>
      <c r="AB2684" s="12">
        <v>133.95679566615601</v>
      </c>
      <c r="AE2684" s="15">
        <v>44293</v>
      </c>
      <c r="AF2684">
        <v>142.05976875680301</v>
      </c>
      <c r="AI2684" s="15">
        <v>44775</v>
      </c>
      <c r="AJ2684">
        <v>102.82044137601901</v>
      </c>
      <c r="AK2684" s="15">
        <v>44411</v>
      </c>
      <c r="AL2684">
        <v>131.85030614965899</v>
      </c>
      <c r="AN2684" s="15">
        <v>44368</v>
      </c>
      <c r="AO2684">
        <v>-13.0931930905938</v>
      </c>
      <c r="AP2684" s="15">
        <v>44309</v>
      </c>
      <c r="AQ2684">
        <v>24.361421034837999</v>
      </c>
      <c r="AR2684" s="15">
        <v>44195</v>
      </c>
      <c r="AS2684">
        <v>33.165544594313097</v>
      </c>
      <c r="AT2684" s="15">
        <v>44232</v>
      </c>
      <c r="AU2684">
        <v>1.36163100498301</v>
      </c>
      <c r="AV2684" s="15">
        <v>44155</v>
      </c>
      <c r="AW2684">
        <v>60.465568883141501</v>
      </c>
      <c r="AY2684" s="38">
        <v>42860</v>
      </c>
      <c r="AZ2684">
        <f t="shared" si="522"/>
        <v>0</v>
      </c>
      <c r="BA2684" s="40">
        <v>42860</v>
      </c>
      <c r="BB2684">
        <f t="shared" si="523"/>
        <v>21.321421034838</v>
      </c>
      <c r="BC2684" s="40">
        <v>42860</v>
      </c>
      <c r="BD2684">
        <f t="shared" si="524"/>
        <v>69.698897380851605</v>
      </c>
      <c r="BE2684" s="40">
        <v>42860</v>
      </c>
      <c r="BF2684">
        <f t="shared" si="525"/>
        <v>50.543360024237003</v>
      </c>
      <c r="BG2684" s="40">
        <v>42860</v>
      </c>
      <c r="BH2684">
        <f t="shared" si="526"/>
        <v>151.6461594352395</v>
      </c>
      <c r="BJ2684" s="40">
        <v>42860</v>
      </c>
      <c r="BK2684">
        <f t="shared" si="527"/>
        <v>293.2098378751661</v>
      </c>
      <c r="BL2684">
        <f>BK2684-MAX($BK$3:BK2684)</f>
        <v>-1.7083459362095823</v>
      </c>
      <c r="BO2684" s="15">
        <v>44368</v>
      </c>
      <c r="BP2684">
        <v>-13.0931930905938</v>
      </c>
      <c r="BQ2684" s="15">
        <v>44302</v>
      </c>
      <c r="BR2684">
        <v>24.362080534973899</v>
      </c>
      <c r="BS2684" s="15">
        <v>44181</v>
      </c>
      <c r="BT2684">
        <v>31.485544594313101</v>
      </c>
      <c r="BU2684" s="15">
        <v>44225</v>
      </c>
      <c r="BV2684">
        <v>3.4395391886447499</v>
      </c>
      <c r="BW2684" s="15">
        <v>44187</v>
      </c>
      <c r="BX2684">
        <v>39.752695917764598</v>
      </c>
      <c r="BZ2684" s="40">
        <v>42860</v>
      </c>
      <c r="CA2684">
        <f t="shared" si="528"/>
        <v>0</v>
      </c>
      <c r="CB2684" s="40">
        <v>42860</v>
      </c>
      <c r="CC2684">
        <f t="shared" si="529"/>
        <v>19.542080534973799</v>
      </c>
      <c r="CD2684" s="40">
        <v>42860</v>
      </c>
      <c r="CE2684">
        <f t="shared" si="530"/>
        <v>34.959448690425802</v>
      </c>
      <c r="CF2684" s="40">
        <v>42860</v>
      </c>
      <c r="CG2684">
        <f t="shared" si="531"/>
        <v>44.217198615287401</v>
      </c>
      <c r="CH2684" s="40">
        <v>42860</v>
      </c>
      <c r="CI2684">
        <f t="shared" si="532"/>
        <v>121.088806333251</v>
      </c>
      <c r="CK2684" s="40">
        <v>42860</v>
      </c>
      <c r="CL2684">
        <f t="shared" si="533"/>
        <v>219.807534173938</v>
      </c>
      <c r="CM2684">
        <f>CL2684-MAX($CL$3:CL2684)</f>
        <v>-1.3383459362098051</v>
      </c>
    </row>
    <row r="2685" spans="27:91">
      <c r="AA2685" s="38">
        <v>44316</v>
      </c>
      <c r="AB2685" s="12">
        <v>133.88679566615599</v>
      </c>
      <c r="AE2685" s="15">
        <v>44294</v>
      </c>
      <c r="AF2685">
        <v>142.74976875680301</v>
      </c>
      <c r="AI2685" s="15">
        <v>44776</v>
      </c>
      <c r="AJ2685">
        <v>102.920441376019</v>
      </c>
      <c r="AK2685" s="15">
        <v>44412</v>
      </c>
      <c r="AL2685">
        <v>131.24030614965901</v>
      </c>
      <c r="AN2685" s="15">
        <v>44369</v>
      </c>
      <c r="AO2685">
        <v>-13.0931930905938</v>
      </c>
      <c r="AP2685" s="15">
        <v>44312</v>
      </c>
      <c r="AQ2685">
        <v>24.361421034837999</v>
      </c>
      <c r="AR2685" s="15">
        <v>44200</v>
      </c>
      <c r="AS2685">
        <v>33.165544594313097</v>
      </c>
      <c r="AT2685" s="15">
        <v>44235</v>
      </c>
      <c r="AU2685">
        <v>1.36163100498301</v>
      </c>
      <c r="AV2685" s="15">
        <v>44158</v>
      </c>
      <c r="AW2685">
        <v>60.465568883141501</v>
      </c>
      <c r="AY2685" s="38">
        <v>42861</v>
      </c>
      <c r="AZ2685">
        <f t="shared" si="522"/>
        <v>0</v>
      </c>
      <c r="BA2685" s="40">
        <v>42861</v>
      </c>
      <c r="BB2685">
        <f t="shared" si="523"/>
        <v>21.321421034838</v>
      </c>
      <c r="BC2685" s="40">
        <v>42861</v>
      </c>
      <c r="BD2685">
        <f t="shared" si="524"/>
        <v>69.698897380851605</v>
      </c>
      <c r="BE2685" s="40">
        <v>42861</v>
      </c>
      <c r="BF2685">
        <f t="shared" si="525"/>
        <v>50.543360024237003</v>
      </c>
      <c r="BG2685" s="40">
        <v>42861</v>
      </c>
      <c r="BH2685">
        <f t="shared" si="526"/>
        <v>151.6461594352395</v>
      </c>
      <c r="BJ2685" s="40">
        <v>42861</v>
      </c>
      <c r="BK2685">
        <f t="shared" si="527"/>
        <v>293.2098378751661</v>
      </c>
      <c r="BL2685">
        <f>BK2685-MAX($BK$3:BK2685)</f>
        <v>-1.7083459362095823</v>
      </c>
      <c r="BO2685" s="15">
        <v>44369</v>
      </c>
      <c r="BP2685">
        <v>-13.0931930905938</v>
      </c>
      <c r="BQ2685" s="15">
        <v>44305</v>
      </c>
      <c r="BR2685">
        <v>24.442080534973901</v>
      </c>
      <c r="BS2685" s="15">
        <v>44182</v>
      </c>
      <c r="BT2685">
        <v>31.485544594313101</v>
      </c>
      <c r="BU2685" s="15">
        <v>44228</v>
      </c>
      <c r="BV2685">
        <v>3.4395391886447499</v>
      </c>
      <c r="BW2685" s="15">
        <v>44188</v>
      </c>
      <c r="BX2685">
        <v>39.752695917764598</v>
      </c>
      <c r="BZ2685" s="40">
        <v>42861</v>
      </c>
      <c r="CA2685">
        <f t="shared" si="528"/>
        <v>0</v>
      </c>
      <c r="CB2685" s="40">
        <v>42861</v>
      </c>
      <c r="CC2685">
        <f t="shared" si="529"/>
        <v>19.542080534973799</v>
      </c>
      <c r="CD2685" s="40">
        <v>42861</v>
      </c>
      <c r="CE2685">
        <f t="shared" si="530"/>
        <v>34.959448690425802</v>
      </c>
      <c r="CF2685" s="40">
        <v>42861</v>
      </c>
      <c r="CG2685">
        <f t="shared" si="531"/>
        <v>44.217198615287401</v>
      </c>
      <c r="CH2685" s="40">
        <v>42861</v>
      </c>
      <c r="CI2685">
        <f t="shared" si="532"/>
        <v>121.088806333251</v>
      </c>
      <c r="CK2685" s="40">
        <v>42861</v>
      </c>
      <c r="CL2685">
        <f t="shared" si="533"/>
        <v>219.807534173938</v>
      </c>
      <c r="CM2685">
        <f>CL2685-MAX($CL$3:CL2685)</f>
        <v>-1.3383459362098051</v>
      </c>
    </row>
    <row r="2686" spans="27:91">
      <c r="AA2686" s="38">
        <v>44319</v>
      </c>
      <c r="AB2686" s="12">
        <v>134.79679566615599</v>
      </c>
      <c r="AE2686" s="15">
        <v>44295</v>
      </c>
      <c r="AF2686">
        <v>142.729768756803</v>
      </c>
      <c r="AI2686" s="15">
        <v>44781</v>
      </c>
      <c r="AJ2686">
        <v>102.920441376019</v>
      </c>
      <c r="AK2686" s="15">
        <v>44413</v>
      </c>
      <c r="AL2686">
        <v>131.45030614965901</v>
      </c>
      <c r="AN2686" s="15">
        <v>44370</v>
      </c>
      <c r="AO2686">
        <v>-13.0931930905938</v>
      </c>
      <c r="AP2686" s="15">
        <v>44313</v>
      </c>
      <c r="AQ2686">
        <v>24.431421034837999</v>
      </c>
      <c r="AR2686" s="15">
        <v>44201</v>
      </c>
      <c r="AS2686">
        <v>33.165544594313097</v>
      </c>
      <c r="AT2686" s="15">
        <v>44236</v>
      </c>
      <c r="AU2686">
        <v>1.36163100498301</v>
      </c>
      <c r="AV2686" s="15">
        <v>44159</v>
      </c>
      <c r="AW2686">
        <v>60.465568883141501</v>
      </c>
      <c r="AY2686" s="38">
        <v>42862</v>
      </c>
      <c r="AZ2686">
        <f t="shared" si="522"/>
        <v>0</v>
      </c>
      <c r="BA2686" s="40">
        <v>42862</v>
      </c>
      <c r="BB2686">
        <f t="shared" si="523"/>
        <v>21.321421034838</v>
      </c>
      <c r="BC2686" s="40">
        <v>42862</v>
      </c>
      <c r="BD2686">
        <f t="shared" si="524"/>
        <v>69.698897380851605</v>
      </c>
      <c r="BE2686" s="40">
        <v>42862</v>
      </c>
      <c r="BF2686">
        <f t="shared" si="525"/>
        <v>50.543360024237003</v>
      </c>
      <c r="BG2686" s="40">
        <v>42862</v>
      </c>
      <c r="BH2686">
        <f t="shared" si="526"/>
        <v>151.6461594352395</v>
      </c>
      <c r="BJ2686" s="40">
        <v>42862</v>
      </c>
      <c r="BK2686">
        <f t="shared" si="527"/>
        <v>293.2098378751661</v>
      </c>
      <c r="BL2686">
        <f>BK2686-MAX($BK$3:BK2686)</f>
        <v>-1.7083459362095823</v>
      </c>
      <c r="BO2686" s="15">
        <v>44370</v>
      </c>
      <c r="BP2686">
        <v>-13.0931930905938</v>
      </c>
      <c r="BQ2686" s="15">
        <v>44306</v>
      </c>
      <c r="BR2686">
        <v>24.402080534973901</v>
      </c>
      <c r="BS2686" s="15">
        <v>44183</v>
      </c>
      <c r="BT2686">
        <v>31.485544594313101</v>
      </c>
      <c r="BU2686" s="15">
        <v>44229</v>
      </c>
      <c r="BV2686">
        <v>3.4395391886447499</v>
      </c>
      <c r="BW2686" s="15">
        <v>44189</v>
      </c>
      <c r="BX2686">
        <v>39.752695917764598</v>
      </c>
      <c r="BZ2686" s="40">
        <v>42862</v>
      </c>
      <c r="CA2686">
        <f t="shared" si="528"/>
        <v>0</v>
      </c>
      <c r="CB2686" s="40">
        <v>42862</v>
      </c>
      <c r="CC2686">
        <f t="shared" si="529"/>
        <v>19.542080534973799</v>
      </c>
      <c r="CD2686" s="40">
        <v>42862</v>
      </c>
      <c r="CE2686">
        <f t="shared" si="530"/>
        <v>34.959448690425802</v>
      </c>
      <c r="CF2686" s="40">
        <v>42862</v>
      </c>
      <c r="CG2686">
        <f t="shared" si="531"/>
        <v>44.217198615287401</v>
      </c>
      <c r="CH2686" s="40">
        <v>42862</v>
      </c>
      <c r="CI2686">
        <f t="shared" si="532"/>
        <v>121.088806333251</v>
      </c>
      <c r="CK2686" s="40">
        <v>42862</v>
      </c>
      <c r="CL2686">
        <f t="shared" si="533"/>
        <v>219.807534173938</v>
      </c>
      <c r="CM2686">
        <f>CL2686-MAX($CL$3:CL2686)</f>
        <v>-1.3383459362098051</v>
      </c>
    </row>
    <row r="2687" spans="27:91">
      <c r="AA2687" s="38">
        <v>44320</v>
      </c>
      <c r="AB2687" s="12">
        <v>136.18681655687499</v>
      </c>
      <c r="AE2687" s="15">
        <v>44298</v>
      </c>
      <c r="AF2687">
        <v>142.98976875680299</v>
      </c>
      <c r="AI2687" s="15">
        <v>44782</v>
      </c>
      <c r="AJ2687">
        <v>103.10044137601901</v>
      </c>
      <c r="AK2687" s="15">
        <v>44414</v>
      </c>
      <c r="AL2687">
        <v>131.99030614965901</v>
      </c>
      <c r="AN2687" s="15">
        <v>44371</v>
      </c>
      <c r="AO2687">
        <v>-13.0931930905938</v>
      </c>
      <c r="AP2687" s="15">
        <v>44314</v>
      </c>
      <c r="AQ2687">
        <v>24.511421034838001</v>
      </c>
      <c r="AR2687" s="15">
        <v>44202</v>
      </c>
      <c r="AS2687">
        <v>33.165544594313097</v>
      </c>
      <c r="AT2687" s="15">
        <v>44237</v>
      </c>
      <c r="AU2687">
        <v>1.36163100498301</v>
      </c>
      <c r="AV2687" s="15">
        <v>44160</v>
      </c>
      <c r="AW2687">
        <v>60.465568883141501</v>
      </c>
      <c r="AY2687" s="38">
        <v>42863</v>
      </c>
      <c r="AZ2687">
        <f t="shared" si="522"/>
        <v>0</v>
      </c>
      <c r="BA2687" s="40">
        <v>42863</v>
      </c>
      <c r="BB2687">
        <f t="shared" si="523"/>
        <v>21.321421034838</v>
      </c>
      <c r="BC2687" s="40">
        <v>42863</v>
      </c>
      <c r="BD2687">
        <f t="shared" si="524"/>
        <v>69.698897380851605</v>
      </c>
      <c r="BE2687" s="40">
        <v>42863</v>
      </c>
      <c r="BF2687">
        <f t="shared" si="525"/>
        <v>50.543360024237003</v>
      </c>
      <c r="BG2687" s="40">
        <v>42863</v>
      </c>
      <c r="BH2687">
        <f t="shared" si="526"/>
        <v>151.6461594352395</v>
      </c>
      <c r="BJ2687" s="40">
        <v>42863</v>
      </c>
      <c r="BK2687">
        <f t="shared" si="527"/>
        <v>293.2098378751661</v>
      </c>
      <c r="BL2687">
        <f>BK2687-MAX($BK$3:BK2687)</f>
        <v>-1.7083459362095823</v>
      </c>
      <c r="BO2687" s="15">
        <v>44371</v>
      </c>
      <c r="BP2687">
        <v>-13.0931930905938</v>
      </c>
      <c r="BQ2687" s="15">
        <v>44307</v>
      </c>
      <c r="BR2687">
        <v>24.592080534973899</v>
      </c>
      <c r="BS2687" s="15">
        <v>44186</v>
      </c>
      <c r="BT2687">
        <v>31.485544594313101</v>
      </c>
      <c r="BU2687" s="15">
        <v>44230</v>
      </c>
      <c r="BV2687">
        <v>3.4395391886447499</v>
      </c>
      <c r="BW2687" s="15">
        <v>44193</v>
      </c>
      <c r="BX2687">
        <v>39.752695917764598</v>
      </c>
      <c r="BZ2687" s="40">
        <v>42863</v>
      </c>
      <c r="CA2687">
        <f t="shared" si="528"/>
        <v>0</v>
      </c>
      <c r="CB2687" s="40">
        <v>42863</v>
      </c>
      <c r="CC2687">
        <f t="shared" si="529"/>
        <v>19.542080534973799</v>
      </c>
      <c r="CD2687" s="40">
        <v>42863</v>
      </c>
      <c r="CE2687">
        <f t="shared" si="530"/>
        <v>34.959448690425802</v>
      </c>
      <c r="CF2687" s="40">
        <v>42863</v>
      </c>
      <c r="CG2687">
        <f t="shared" si="531"/>
        <v>44.217198615287401</v>
      </c>
      <c r="CH2687" s="40">
        <v>42863</v>
      </c>
      <c r="CI2687">
        <f t="shared" si="532"/>
        <v>121.088806333251</v>
      </c>
      <c r="CK2687" s="40">
        <v>42863</v>
      </c>
      <c r="CL2687">
        <f t="shared" si="533"/>
        <v>219.807534173938</v>
      </c>
      <c r="CM2687">
        <f>CL2687-MAX($CL$3:CL2687)</f>
        <v>-1.3383459362098051</v>
      </c>
    </row>
    <row r="2688" spans="27:91">
      <c r="AA2688" s="38">
        <v>44322</v>
      </c>
      <c r="AB2688" s="12">
        <v>137.123827413416</v>
      </c>
      <c r="AE2688" s="15">
        <v>44299</v>
      </c>
      <c r="AF2688">
        <v>142.67976875680301</v>
      </c>
      <c r="AI2688" s="15">
        <v>44783</v>
      </c>
      <c r="AJ2688">
        <v>102.99044137601901</v>
      </c>
      <c r="AK2688" s="15">
        <v>44417</v>
      </c>
      <c r="AL2688">
        <v>132.39030614965901</v>
      </c>
      <c r="AN2688" s="15">
        <v>44372</v>
      </c>
      <c r="AO2688">
        <v>-13.0931930905938</v>
      </c>
      <c r="AP2688" s="15">
        <v>44315</v>
      </c>
      <c r="AQ2688">
        <v>24.561421034837998</v>
      </c>
      <c r="AR2688" s="15">
        <v>44203</v>
      </c>
      <c r="AS2688">
        <v>33.165544594313097</v>
      </c>
      <c r="AT2688" s="15">
        <v>44242</v>
      </c>
      <c r="AU2688">
        <v>1.36163100498301</v>
      </c>
      <c r="AV2688" s="15">
        <v>44161</v>
      </c>
      <c r="AW2688">
        <v>60.465568883141501</v>
      </c>
      <c r="AY2688" s="38">
        <v>42864</v>
      </c>
      <c r="AZ2688">
        <f t="shared" si="522"/>
        <v>0</v>
      </c>
      <c r="BA2688" s="40">
        <v>42864</v>
      </c>
      <c r="BB2688">
        <f t="shared" si="523"/>
        <v>21.321421034838</v>
      </c>
      <c r="BC2688" s="40">
        <v>42864</v>
      </c>
      <c r="BD2688">
        <f t="shared" si="524"/>
        <v>69.698897380851605</v>
      </c>
      <c r="BE2688" s="40">
        <v>42864</v>
      </c>
      <c r="BF2688">
        <f t="shared" si="525"/>
        <v>50.543360024237003</v>
      </c>
      <c r="BG2688" s="40">
        <v>42864</v>
      </c>
      <c r="BH2688">
        <f t="shared" si="526"/>
        <v>151.6461594352395</v>
      </c>
      <c r="BJ2688" s="40">
        <v>42864</v>
      </c>
      <c r="BK2688">
        <f t="shared" si="527"/>
        <v>293.2098378751661</v>
      </c>
      <c r="BL2688">
        <f>BK2688-MAX($BK$3:BK2688)</f>
        <v>-1.7083459362095823</v>
      </c>
      <c r="BO2688" s="15">
        <v>44372</v>
      </c>
      <c r="BP2688">
        <v>-13.0931930905938</v>
      </c>
      <c r="BQ2688" s="15">
        <v>44308</v>
      </c>
      <c r="BR2688">
        <v>24.9620805349739</v>
      </c>
      <c r="BS2688" s="15">
        <v>44187</v>
      </c>
      <c r="BT2688">
        <v>31.485544594313101</v>
      </c>
      <c r="BU2688" s="15">
        <v>44231</v>
      </c>
      <c r="BV2688">
        <v>3.4395391886447499</v>
      </c>
      <c r="BW2688" s="15">
        <v>44194</v>
      </c>
      <c r="BX2688">
        <v>39.752695917764598</v>
      </c>
      <c r="BZ2688" s="40">
        <v>42864</v>
      </c>
      <c r="CA2688">
        <f t="shared" si="528"/>
        <v>0</v>
      </c>
      <c r="CB2688" s="40">
        <v>42864</v>
      </c>
      <c r="CC2688">
        <f t="shared" si="529"/>
        <v>19.542080534973799</v>
      </c>
      <c r="CD2688" s="40">
        <v>42864</v>
      </c>
      <c r="CE2688">
        <f t="shared" si="530"/>
        <v>34.959448690425802</v>
      </c>
      <c r="CF2688" s="40">
        <v>42864</v>
      </c>
      <c r="CG2688">
        <f t="shared" si="531"/>
        <v>44.217198615287401</v>
      </c>
      <c r="CH2688" s="40">
        <v>42864</v>
      </c>
      <c r="CI2688">
        <f t="shared" si="532"/>
        <v>121.088806333251</v>
      </c>
      <c r="CK2688" s="40">
        <v>42864</v>
      </c>
      <c r="CL2688">
        <f t="shared" si="533"/>
        <v>219.807534173938</v>
      </c>
      <c r="CM2688">
        <f>CL2688-MAX($CL$3:CL2688)</f>
        <v>-1.3383459362098051</v>
      </c>
    </row>
    <row r="2689" spans="27:91">
      <c r="AA2689" s="38">
        <v>44323</v>
      </c>
      <c r="AB2689" s="12">
        <v>137.553827413416</v>
      </c>
      <c r="AE2689" s="15">
        <v>44300</v>
      </c>
      <c r="AF2689">
        <v>142.51976875680299</v>
      </c>
      <c r="AI2689" s="15">
        <v>44784</v>
      </c>
      <c r="AJ2689">
        <v>103.35044137601901</v>
      </c>
      <c r="AK2689" s="15">
        <v>44418</v>
      </c>
      <c r="AL2689">
        <v>132.45030614965901</v>
      </c>
      <c r="AN2689" s="15">
        <v>44375</v>
      </c>
      <c r="AO2689">
        <v>-13.0931930905938</v>
      </c>
      <c r="AP2689" s="15">
        <v>44316</v>
      </c>
      <c r="AQ2689">
        <v>24.631421034837999</v>
      </c>
      <c r="AR2689" s="15">
        <v>44204</v>
      </c>
      <c r="AS2689">
        <v>33.165544594313097</v>
      </c>
      <c r="AT2689" s="15">
        <v>44243</v>
      </c>
      <c r="AU2689">
        <v>1.36163100498301</v>
      </c>
      <c r="AV2689" s="15">
        <v>44162</v>
      </c>
      <c r="AW2689">
        <v>60.465568883141501</v>
      </c>
      <c r="AY2689" s="38">
        <v>42865</v>
      </c>
      <c r="AZ2689">
        <f t="shared" si="522"/>
        <v>0</v>
      </c>
      <c r="BA2689" s="40">
        <v>42865</v>
      </c>
      <c r="BB2689">
        <f t="shared" si="523"/>
        <v>21.471421034837999</v>
      </c>
      <c r="BC2689" s="40">
        <v>42865</v>
      </c>
      <c r="BD2689">
        <f t="shared" si="524"/>
        <v>69.698897380851605</v>
      </c>
      <c r="BE2689" s="40">
        <v>42865</v>
      </c>
      <c r="BF2689">
        <f t="shared" si="525"/>
        <v>50.543360024237003</v>
      </c>
      <c r="BG2689" s="40">
        <v>42865</v>
      </c>
      <c r="BH2689">
        <f t="shared" si="526"/>
        <v>151.6461594352395</v>
      </c>
      <c r="BJ2689" s="40">
        <v>42865</v>
      </c>
      <c r="BK2689">
        <f t="shared" si="527"/>
        <v>293.35983787516614</v>
      </c>
      <c r="BL2689">
        <f>BK2689-MAX($BK$3:BK2689)</f>
        <v>-1.5583459362095482</v>
      </c>
      <c r="BO2689" s="15">
        <v>44375</v>
      </c>
      <c r="BP2689">
        <v>-13.0931930905938</v>
      </c>
      <c r="BQ2689" s="15">
        <v>44309</v>
      </c>
      <c r="BR2689">
        <v>24.9820805349739</v>
      </c>
      <c r="BS2689" s="15">
        <v>44188</v>
      </c>
      <c r="BT2689">
        <v>31.485544594313101</v>
      </c>
      <c r="BU2689" s="15">
        <v>44232</v>
      </c>
      <c r="BV2689">
        <v>3.4395391886447499</v>
      </c>
      <c r="BW2689" s="15">
        <v>44195</v>
      </c>
      <c r="BX2689">
        <v>39.752695917764598</v>
      </c>
      <c r="BZ2689" s="40">
        <v>42865</v>
      </c>
      <c r="CA2689">
        <f t="shared" si="528"/>
        <v>0</v>
      </c>
      <c r="CB2689" s="40">
        <v>42865</v>
      </c>
      <c r="CC2689">
        <f t="shared" si="529"/>
        <v>19.692080534973801</v>
      </c>
      <c r="CD2689" s="40">
        <v>42865</v>
      </c>
      <c r="CE2689">
        <f t="shared" si="530"/>
        <v>34.959448690425802</v>
      </c>
      <c r="CF2689" s="40">
        <v>42865</v>
      </c>
      <c r="CG2689">
        <f t="shared" si="531"/>
        <v>44.217198615287401</v>
      </c>
      <c r="CH2689" s="40">
        <v>42865</v>
      </c>
      <c r="CI2689">
        <f t="shared" si="532"/>
        <v>121.088806333251</v>
      </c>
      <c r="CK2689" s="40">
        <v>42865</v>
      </c>
      <c r="CL2689">
        <f t="shared" si="533"/>
        <v>219.957534173938</v>
      </c>
      <c r="CM2689">
        <f>CL2689-MAX($CL$3:CL2689)</f>
        <v>-1.1883459362097994</v>
      </c>
    </row>
    <row r="2690" spans="27:91">
      <c r="AA2690" s="38">
        <v>44326</v>
      </c>
      <c r="AB2690" s="12">
        <v>136.57382741341601</v>
      </c>
      <c r="AE2690" s="15">
        <v>44301</v>
      </c>
      <c r="AF2690">
        <v>141.95976875680299</v>
      </c>
      <c r="AI2690" s="15">
        <v>44785</v>
      </c>
      <c r="AJ2690">
        <v>103.500441376019</v>
      </c>
      <c r="AK2690" s="15">
        <v>44419</v>
      </c>
      <c r="AL2690">
        <v>132.17030614965901</v>
      </c>
      <c r="AN2690" s="15">
        <v>44376</v>
      </c>
      <c r="AO2690">
        <v>-13.0931930905938</v>
      </c>
      <c r="AP2690" s="15">
        <v>44319</v>
      </c>
      <c r="AQ2690">
        <v>24.881421034837999</v>
      </c>
      <c r="AR2690" s="15">
        <v>44207</v>
      </c>
      <c r="AS2690">
        <v>33.165544594313097</v>
      </c>
      <c r="AT2690" s="15">
        <v>44244</v>
      </c>
      <c r="AU2690">
        <v>1.36163100498301</v>
      </c>
      <c r="AV2690" s="15">
        <v>44165</v>
      </c>
      <c r="AW2690">
        <v>60.465568883141501</v>
      </c>
      <c r="AY2690" s="38">
        <v>42866</v>
      </c>
      <c r="AZ2690">
        <f t="shared" si="522"/>
        <v>0</v>
      </c>
      <c r="BA2690" s="40">
        <v>42866</v>
      </c>
      <c r="BB2690">
        <f t="shared" si="523"/>
        <v>21.871421034837901</v>
      </c>
      <c r="BC2690" s="40">
        <v>42866</v>
      </c>
      <c r="BD2690">
        <f t="shared" si="524"/>
        <v>69.698897380851605</v>
      </c>
      <c r="BE2690" s="40">
        <v>42866</v>
      </c>
      <c r="BF2690">
        <f t="shared" si="525"/>
        <v>50.543360024237003</v>
      </c>
      <c r="BG2690" s="40">
        <v>42866</v>
      </c>
      <c r="BH2690">
        <f t="shared" si="526"/>
        <v>151.6461594352395</v>
      </c>
      <c r="BJ2690" s="40">
        <v>42866</v>
      </c>
      <c r="BK2690">
        <f t="shared" si="527"/>
        <v>293.759837875166</v>
      </c>
      <c r="BL2690">
        <f>BK2690-MAX($BK$3:BK2690)</f>
        <v>-1.1583459362096846</v>
      </c>
      <c r="BO2690" s="15">
        <v>44376</v>
      </c>
      <c r="BP2690">
        <v>-13.0931930905938</v>
      </c>
      <c r="BQ2690" s="15">
        <v>44312</v>
      </c>
      <c r="BR2690">
        <v>24.9820805349739</v>
      </c>
      <c r="BS2690" s="15">
        <v>44189</v>
      </c>
      <c r="BT2690">
        <v>31.485544594313101</v>
      </c>
      <c r="BU2690" s="15">
        <v>44235</v>
      </c>
      <c r="BV2690">
        <v>3.4395391886447499</v>
      </c>
      <c r="BW2690" s="15">
        <v>44200</v>
      </c>
      <c r="BX2690">
        <v>39.752695917764598</v>
      </c>
      <c r="BZ2690" s="40">
        <v>42866</v>
      </c>
      <c r="CA2690">
        <f t="shared" si="528"/>
        <v>0</v>
      </c>
      <c r="CB2690" s="40">
        <v>42866</v>
      </c>
      <c r="CC2690">
        <f t="shared" si="529"/>
        <v>20.0920805349738</v>
      </c>
      <c r="CD2690" s="40">
        <v>42866</v>
      </c>
      <c r="CE2690">
        <f t="shared" si="530"/>
        <v>34.959448690425802</v>
      </c>
      <c r="CF2690" s="40">
        <v>42866</v>
      </c>
      <c r="CG2690">
        <f t="shared" si="531"/>
        <v>44.217198615287401</v>
      </c>
      <c r="CH2690" s="40">
        <v>42866</v>
      </c>
      <c r="CI2690">
        <f t="shared" si="532"/>
        <v>121.088806333251</v>
      </c>
      <c r="CK2690" s="40">
        <v>42866</v>
      </c>
      <c r="CL2690">
        <f t="shared" si="533"/>
        <v>220.35753417393801</v>
      </c>
      <c r="CM2690">
        <f>CL2690-MAX($CL$3:CL2690)</f>
        <v>-0.78834593620979376</v>
      </c>
    </row>
    <row r="2691" spans="27:91">
      <c r="AA2691" s="38">
        <v>44327</v>
      </c>
      <c r="AB2691" s="12">
        <v>134.689150152634</v>
      </c>
      <c r="AE2691" s="15">
        <v>44302</v>
      </c>
      <c r="AF2691">
        <v>142.319768756803</v>
      </c>
      <c r="AI2691" s="15">
        <v>44789</v>
      </c>
      <c r="AJ2691">
        <v>103.66044137601899</v>
      </c>
      <c r="AK2691" s="15">
        <v>44420</v>
      </c>
      <c r="AL2691">
        <v>132.620306149659</v>
      </c>
      <c r="AN2691" s="15">
        <v>44377</v>
      </c>
      <c r="AO2691">
        <v>-13.0931930905938</v>
      </c>
      <c r="AP2691" s="15">
        <v>44320</v>
      </c>
      <c r="AQ2691">
        <v>25.151421034837998</v>
      </c>
      <c r="AR2691" s="15">
        <v>44208</v>
      </c>
      <c r="AS2691">
        <v>33.165544594313097</v>
      </c>
      <c r="AT2691" s="15">
        <v>44245</v>
      </c>
      <c r="AU2691">
        <v>1.36163100498301</v>
      </c>
      <c r="AV2691" s="15">
        <v>44166</v>
      </c>
      <c r="AW2691">
        <v>60.465568883141501</v>
      </c>
      <c r="AY2691" s="38">
        <v>42867</v>
      </c>
      <c r="AZ2691">
        <f t="shared" si="522"/>
        <v>0</v>
      </c>
      <c r="BA2691" s="40">
        <v>42867</v>
      </c>
      <c r="BB2691">
        <f t="shared" si="523"/>
        <v>22.5914210348379</v>
      </c>
      <c r="BC2691" s="40">
        <v>42867</v>
      </c>
      <c r="BD2691">
        <f t="shared" si="524"/>
        <v>69.698897380851605</v>
      </c>
      <c r="BE2691" s="40">
        <v>42867</v>
      </c>
      <c r="BF2691">
        <f t="shared" si="525"/>
        <v>50.543360024237003</v>
      </c>
      <c r="BG2691" s="40">
        <v>42867</v>
      </c>
      <c r="BH2691">
        <f t="shared" si="526"/>
        <v>151.6461594352395</v>
      </c>
      <c r="BJ2691" s="40">
        <v>42867</v>
      </c>
      <c r="BK2691">
        <f t="shared" si="527"/>
        <v>294.47983787516603</v>
      </c>
      <c r="BL2691">
        <f>BK2691-MAX($BK$3:BK2691)</f>
        <v>-0.43834593620965734</v>
      </c>
      <c r="BO2691" s="15">
        <v>44377</v>
      </c>
      <c r="BP2691">
        <v>-13.0931930905938</v>
      </c>
      <c r="BQ2691" s="15">
        <v>44313</v>
      </c>
      <c r="BR2691">
        <v>25.0520805349739</v>
      </c>
      <c r="BS2691" s="15">
        <v>44193</v>
      </c>
      <c r="BT2691">
        <v>31.485544594313101</v>
      </c>
      <c r="BU2691" s="15">
        <v>44236</v>
      </c>
      <c r="BV2691">
        <v>3.4395391886447499</v>
      </c>
      <c r="BW2691" s="15">
        <v>44201</v>
      </c>
      <c r="BX2691">
        <v>39.752695917764598</v>
      </c>
      <c r="BZ2691" s="40">
        <v>42867</v>
      </c>
      <c r="CA2691">
        <f t="shared" si="528"/>
        <v>0</v>
      </c>
      <c r="CB2691" s="40">
        <v>42867</v>
      </c>
      <c r="CC2691">
        <f t="shared" si="529"/>
        <v>20.812080534973799</v>
      </c>
      <c r="CD2691" s="40">
        <v>42867</v>
      </c>
      <c r="CE2691">
        <f t="shared" si="530"/>
        <v>34.959448690425802</v>
      </c>
      <c r="CF2691" s="40">
        <v>42867</v>
      </c>
      <c r="CG2691">
        <f t="shared" si="531"/>
        <v>44.217198615287401</v>
      </c>
      <c r="CH2691" s="40">
        <v>42867</v>
      </c>
      <c r="CI2691">
        <f t="shared" si="532"/>
        <v>121.088806333251</v>
      </c>
      <c r="CK2691" s="40">
        <v>42867</v>
      </c>
      <c r="CL2691">
        <f t="shared" si="533"/>
        <v>221.07753417393801</v>
      </c>
      <c r="CM2691">
        <f>CL2691-MAX($CL$3:CL2691)</f>
        <v>-6.83459362097949E-2</v>
      </c>
    </row>
    <row r="2692" spans="27:91">
      <c r="AA2692" s="38">
        <v>44328</v>
      </c>
      <c r="AB2692" s="12">
        <v>132.11915015263401</v>
      </c>
      <c r="AE2692" s="15">
        <v>44305</v>
      </c>
      <c r="AF2692">
        <v>142.539768756803</v>
      </c>
      <c r="AI2692" s="15">
        <v>44790</v>
      </c>
      <c r="AJ2692">
        <v>103.760441376019</v>
      </c>
      <c r="AK2692" s="15">
        <v>44421</v>
      </c>
      <c r="AL2692">
        <v>131.27030614965901</v>
      </c>
      <c r="AN2692" s="15">
        <v>44378</v>
      </c>
      <c r="AO2692">
        <v>-13.0931930905938</v>
      </c>
      <c r="AP2692" s="15">
        <v>44322</v>
      </c>
      <c r="AQ2692">
        <v>25.251421034838</v>
      </c>
      <c r="AR2692" s="15">
        <v>44209</v>
      </c>
      <c r="AS2692">
        <v>33.165544594313097</v>
      </c>
      <c r="AT2692" s="15">
        <v>44246</v>
      </c>
      <c r="AU2692">
        <v>1.36163100498301</v>
      </c>
      <c r="AV2692" s="15">
        <v>44167</v>
      </c>
      <c r="AW2692">
        <v>60.465568883141501</v>
      </c>
      <c r="AY2692" s="38">
        <v>42868</v>
      </c>
      <c r="AZ2692">
        <f t="shared" ref="AZ2692:AZ2755" si="534">IFERROR(AZ$1*VLOOKUP(AY2692,AN:AO,2,0),AZ2691)</f>
        <v>0</v>
      </c>
      <c r="BA2692" s="40">
        <v>42868</v>
      </c>
      <c r="BB2692">
        <f t="shared" ref="BB2692:BB2755" si="535">IFERROR(BB$1*VLOOKUP(BA2692,AP:AQ,2,0),BB2691)</f>
        <v>22.5914210348379</v>
      </c>
      <c r="BC2692" s="40">
        <v>42868</v>
      </c>
      <c r="BD2692">
        <f t="shared" ref="BD2692:BD2755" si="536">IFERROR(BD$1*VLOOKUP(BC2692,AR:AS,2,0),BD2691)</f>
        <v>69.698897380851605</v>
      </c>
      <c r="BE2692" s="40">
        <v>42868</v>
      </c>
      <c r="BF2692">
        <f t="shared" ref="BF2692:BF2755" si="537">IFERROR(BF$1*VLOOKUP(BE2692,AT:AU,2,0),BF2691)</f>
        <v>50.543360024237003</v>
      </c>
      <c r="BG2692" s="40">
        <v>42868</v>
      </c>
      <c r="BH2692">
        <f t="shared" ref="BH2692:BH2755" si="538">IFERROR(BH$1*VLOOKUP(BG2692,AV:AW,2,0),BH2691)</f>
        <v>151.6461594352395</v>
      </c>
      <c r="BJ2692" s="40">
        <v>42868</v>
      </c>
      <c r="BK2692">
        <f t="shared" ref="BK2692:BK2755" si="539">AZ2692+BB2692+BD2692+BF2692+BH2692</f>
        <v>294.47983787516603</v>
      </c>
      <c r="BL2692">
        <f>BK2692-MAX($BK$3:BK2692)</f>
        <v>-0.43834593620965734</v>
      </c>
      <c r="BO2692" s="15">
        <v>44378</v>
      </c>
      <c r="BP2692">
        <v>-13.0931930905938</v>
      </c>
      <c r="BQ2692" s="15">
        <v>44314</v>
      </c>
      <c r="BR2692">
        <v>25.132080534973898</v>
      </c>
      <c r="BS2692" s="15">
        <v>44194</v>
      </c>
      <c r="BT2692">
        <v>31.485544594313101</v>
      </c>
      <c r="BU2692" s="15">
        <v>44237</v>
      </c>
      <c r="BV2692">
        <v>3.4395391886447499</v>
      </c>
      <c r="BW2692" s="15">
        <v>44202</v>
      </c>
      <c r="BX2692">
        <v>39.752695917764598</v>
      </c>
      <c r="BZ2692" s="40">
        <v>42868</v>
      </c>
      <c r="CA2692">
        <f t="shared" ref="CA2692:CA2755" si="540">IFERROR(CA$1*VLOOKUP(BZ2692,BO:BP,2,0),CA2691)</f>
        <v>0</v>
      </c>
      <c r="CB2692" s="40">
        <v>42868</v>
      </c>
      <c r="CC2692">
        <f t="shared" ref="CC2692:CC2755" si="541">IFERROR(CC$1*VLOOKUP(CB2692,BQ:BR,2,0),CC2691)</f>
        <v>20.812080534973799</v>
      </c>
      <c r="CD2692" s="40">
        <v>42868</v>
      </c>
      <c r="CE2692">
        <f t="shared" ref="CE2692:CE2755" si="542">IFERROR(CE$1*VLOOKUP(CD2692,BS:BT,2,0),CE2691)</f>
        <v>34.959448690425802</v>
      </c>
      <c r="CF2692" s="40">
        <v>42868</v>
      </c>
      <c r="CG2692">
        <f t="shared" ref="CG2692:CG2755" si="543">IFERROR(CG$1*VLOOKUP(CF2692,BU:BV,2,0),CG2691)</f>
        <v>44.217198615287401</v>
      </c>
      <c r="CH2692" s="40">
        <v>42868</v>
      </c>
      <c r="CI2692">
        <f t="shared" ref="CI2692:CI2755" si="544">IFERROR(CI$1*VLOOKUP(CH2692,BW:BX,2,0),CI2691)</f>
        <v>121.088806333251</v>
      </c>
      <c r="CK2692" s="40">
        <v>42868</v>
      </c>
      <c r="CL2692">
        <f t="shared" ref="CL2692:CL2755" si="545">CA2692+CC2692+CE2692+CG2692+CI2692</f>
        <v>221.07753417393801</v>
      </c>
      <c r="CM2692">
        <f>CL2692-MAX($CL$3:CL2692)</f>
        <v>-6.83459362097949E-2</v>
      </c>
    </row>
    <row r="2693" spans="27:91">
      <c r="AA2693" s="38">
        <v>44329</v>
      </c>
      <c r="AB2693" s="12">
        <v>131.559150152634</v>
      </c>
      <c r="AE2693" s="15">
        <v>44306</v>
      </c>
      <c r="AF2693">
        <v>142.49976875680301</v>
      </c>
      <c r="AI2693" s="15">
        <v>44795</v>
      </c>
      <c r="AJ2693">
        <v>103.760441376019</v>
      </c>
      <c r="AK2693" s="15">
        <v>44425</v>
      </c>
      <c r="AL2693">
        <v>130.710306149659</v>
      </c>
      <c r="AN2693" s="15">
        <v>44379</v>
      </c>
      <c r="AO2693">
        <v>-13.0931930905938</v>
      </c>
      <c r="AP2693" s="15">
        <v>44323</v>
      </c>
      <c r="AQ2693">
        <v>25.371421034838001</v>
      </c>
      <c r="AR2693" s="15">
        <v>44210</v>
      </c>
      <c r="AS2693">
        <v>33.165544594313097</v>
      </c>
      <c r="AT2693" s="15">
        <v>44249</v>
      </c>
      <c r="AU2693">
        <v>1.36163100498301</v>
      </c>
      <c r="AV2693" s="15">
        <v>44168</v>
      </c>
      <c r="AW2693">
        <v>60.465568883141501</v>
      </c>
      <c r="AY2693" s="38">
        <v>42869</v>
      </c>
      <c r="AZ2693">
        <f t="shared" si="534"/>
        <v>0</v>
      </c>
      <c r="BA2693" s="40">
        <v>42869</v>
      </c>
      <c r="BB2693">
        <f t="shared" si="535"/>
        <v>22.5914210348379</v>
      </c>
      <c r="BC2693" s="40">
        <v>42869</v>
      </c>
      <c r="BD2693">
        <f t="shared" si="536"/>
        <v>69.698897380851605</v>
      </c>
      <c r="BE2693" s="40">
        <v>42869</v>
      </c>
      <c r="BF2693">
        <f t="shared" si="537"/>
        <v>50.543360024237003</v>
      </c>
      <c r="BG2693" s="40">
        <v>42869</v>
      </c>
      <c r="BH2693">
        <f t="shared" si="538"/>
        <v>151.6461594352395</v>
      </c>
      <c r="BJ2693" s="40">
        <v>42869</v>
      </c>
      <c r="BK2693">
        <f t="shared" si="539"/>
        <v>294.47983787516603</v>
      </c>
      <c r="BL2693">
        <f>BK2693-MAX($BK$3:BK2693)</f>
        <v>-0.43834593620965734</v>
      </c>
      <c r="BO2693" s="15">
        <v>44379</v>
      </c>
      <c r="BP2693">
        <v>-13.0931930905938</v>
      </c>
      <c r="BQ2693" s="15">
        <v>44315</v>
      </c>
      <c r="BR2693">
        <v>25.182080534973899</v>
      </c>
      <c r="BS2693" s="15">
        <v>44195</v>
      </c>
      <c r="BT2693">
        <v>31.485544594313101</v>
      </c>
      <c r="BU2693" s="15">
        <v>44242</v>
      </c>
      <c r="BV2693">
        <v>3.4395391886447499</v>
      </c>
      <c r="BW2693" s="15">
        <v>44203</v>
      </c>
      <c r="BX2693">
        <v>39.752695917764598</v>
      </c>
      <c r="BZ2693" s="40">
        <v>42869</v>
      </c>
      <c r="CA2693">
        <f t="shared" si="540"/>
        <v>0</v>
      </c>
      <c r="CB2693" s="40">
        <v>42869</v>
      </c>
      <c r="CC2693">
        <f t="shared" si="541"/>
        <v>20.812080534973799</v>
      </c>
      <c r="CD2693" s="40">
        <v>42869</v>
      </c>
      <c r="CE2693">
        <f t="shared" si="542"/>
        <v>34.959448690425802</v>
      </c>
      <c r="CF2693" s="40">
        <v>42869</v>
      </c>
      <c r="CG2693">
        <f t="shared" si="543"/>
        <v>44.217198615287401</v>
      </c>
      <c r="CH2693" s="40">
        <v>42869</v>
      </c>
      <c r="CI2693">
        <f t="shared" si="544"/>
        <v>121.088806333251</v>
      </c>
      <c r="CK2693" s="40">
        <v>42869</v>
      </c>
      <c r="CL2693">
        <f t="shared" si="545"/>
        <v>221.07753417393801</v>
      </c>
      <c r="CM2693">
        <f>CL2693-MAX($CL$3:CL2693)</f>
        <v>-6.83459362097949E-2</v>
      </c>
    </row>
    <row r="2694" spans="27:91">
      <c r="AA2694" s="38">
        <v>44330</v>
      </c>
      <c r="AB2694" s="12">
        <v>133.13915015263399</v>
      </c>
      <c r="AE2694" s="15">
        <v>44307</v>
      </c>
      <c r="AF2694">
        <v>142.89976875680301</v>
      </c>
      <c r="AI2694" s="15">
        <v>44796</v>
      </c>
      <c r="AJ2694">
        <v>103.450441376019</v>
      </c>
      <c r="AK2694" s="15">
        <v>44426</v>
      </c>
      <c r="AL2694">
        <v>131.32030614965899</v>
      </c>
      <c r="AN2694" s="15">
        <v>44382</v>
      </c>
      <c r="AO2694">
        <v>-13.0931930905938</v>
      </c>
      <c r="AP2694" s="15">
        <v>44326</v>
      </c>
      <c r="AQ2694">
        <v>25.081421034838002</v>
      </c>
      <c r="AR2694" s="15">
        <v>44211</v>
      </c>
      <c r="AS2694">
        <v>33.165544594313097</v>
      </c>
      <c r="AT2694" s="15">
        <v>44250</v>
      </c>
      <c r="AU2694">
        <v>1.36163100498301</v>
      </c>
      <c r="AV2694" s="15">
        <v>44169</v>
      </c>
      <c r="AW2694">
        <v>60.465568883141501</v>
      </c>
      <c r="AY2694" s="38">
        <v>42870</v>
      </c>
      <c r="AZ2694">
        <f t="shared" si="534"/>
        <v>0</v>
      </c>
      <c r="BA2694" s="40">
        <v>42870</v>
      </c>
      <c r="BB2694">
        <f t="shared" si="535"/>
        <v>22.551421034837901</v>
      </c>
      <c r="BC2694" s="40">
        <v>42870</v>
      </c>
      <c r="BD2694">
        <f t="shared" si="536"/>
        <v>69.698897380851605</v>
      </c>
      <c r="BE2694" s="40">
        <v>42870</v>
      </c>
      <c r="BF2694">
        <f t="shared" si="537"/>
        <v>50.543360024237003</v>
      </c>
      <c r="BG2694" s="40">
        <v>42870</v>
      </c>
      <c r="BH2694">
        <f t="shared" si="538"/>
        <v>151.6461594352395</v>
      </c>
      <c r="BJ2694" s="40">
        <v>42870</v>
      </c>
      <c r="BK2694">
        <f t="shared" si="539"/>
        <v>294.43983787516601</v>
      </c>
      <c r="BL2694">
        <f>BK2694-MAX($BK$3:BK2694)</f>
        <v>-0.4783459362096778</v>
      </c>
      <c r="BO2694" s="15">
        <v>44382</v>
      </c>
      <c r="BP2694">
        <v>-13.0931930905938</v>
      </c>
      <c r="BQ2694" s="15">
        <v>44316</v>
      </c>
      <c r="BR2694">
        <v>25.252080534973899</v>
      </c>
      <c r="BS2694" s="15">
        <v>44200</v>
      </c>
      <c r="BT2694">
        <v>31.485544594313101</v>
      </c>
      <c r="BU2694" s="15">
        <v>44243</v>
      </c>
      <c r="BV2694">
        <v>3.4395391886447499</v>
      </c>
      <c r="BW2694" s="15">
        <v>44204</v>
      </c>
      <c r="BX2694">
        <v>39.752695917764598</v>
      </c>
      <c r="BZ2694" s="40">
        <v>42870</v>
      </c>
      <c r="CA2694">
        <f t="shared" si="540"/>
        <v>0</v>
      </c>
      <c r="CB2694" s="40">
        <v>42870</v>
      </c>
      <c r="CC2694">
        <f t="shared" si="541"/>
        <v>20.772080534973799</v>
      </c>
      <c r="CD2694" s="40">
        <v>42870</v>
      </c>
      <c r="CE2694">
        <f t="shared" si="542"/>
        <v>34.959448690425802</v>
      </c>
      <c r="CF2694" s="40">
        <v>42870</v>
      </c>
      <c r="CG2694">
        <f t="shared" si="543"/>
        <v>44.217198615287401</v>
      </c>
      <c r="CH2694" s="40">
        <v>42870</v>
      </c>
      <c r="CI2694">
        <f t="shared" si="544"/>
        <v>121.088806333251</v>
      </c>
      <c r="CK2694" s="40">
        <v>42870</v>
      </c>
      <c r="CL2694">
        <f t="shared" si="545"/>
        <v>221.03753417393801</v>
      </c>
      <c r="CM2694">
        <f>CL2694-MAX($CL$3:CL2694)</f>
        <v>-0.10834593620978694</v>
      </c>
    </row>
    <row r="2695" spans="27:91">
      <c r="AA2695" s="38">
        <v>44333</v>
      </c>
      <c r="AB2695" s="12">
        <v>133.349150152634</v>
      </c>
      <c r="AE2695" s="15">
        <v>44308</v>
      </c>
      <c r="AF2695">
        <v>143.979768756803</v>
      </c>
      <c r="AI2695" s="15">
        <v>44802</v>
      </c>
      <c r="AJ2695">
        <v>103.450441376019</v>
      </c>
      <c r="AK2695" s="15">
        <v>44427</v>
      </c>
      <c r="AL2695">
        <v>128.970306149659</v>
      </c>
      <c r="AN2695" s="15">
        <v>44383</v>
      </c>
      <c r="AO2695">
        <v>-12.913193090593801</v>
      </c>
      <c r="AP2695" s="15">
        <v>44327</v>
      </c>
      <c r="AQ2695">
        <v>25.011421034838001</v>
      </c>
      <c r="AR2695" s="15">
        <v>44214</v>
      </c>
      <c r="AS2695">
        <v>33.165544594313097</v>
      </c>
      <c r="AT2695" s="15">
        <v>44251</v>
      </c>
      <c r="AU2695">
        <v>1.36163100498301</v>
      </c>
      <c r="AV2695" s="15">
        <v>44172</v>
      </c>
      <c r="AW2695">
        <v>60.465568883141501</v>
      </c>
      <c r="AY2695" s="38">
        <v>42871</v>
      </c>
      <c r="AZ2695">
        <f t="shared" si="534"/>
        <v>0</v>
      </c>
      <c r="BA2695" s="40">
        <v>42871</v>
      </c>
      <c r="BB2695">
        <f t="shared" si="535"/>
        <v>22.6814210348379</v>
      </c>
      <c r="BC2695" s="40">
        <v>42871</v>
      </c>
      <c r="BD2695">
        <f t="shared" si="536"/>
        <v>69.698897380851605</v>
      </c>
      <c r="BE2695" s="40">
        <v>42871</v>
      </c>
      <c r="BF2695">
        <f t="shared" si="537"/>
        <v>50.543360024237003</v>
      </c>
      <c r="BG2695" s="40">
        <v>42871</v>
      </c>
      <c r="BH2695">
        <f t="shared" si="538"/>
        <v>151.6461594352395</v>
      </c>
      <c r="BJ2695" s="40">
        <v>42871</v>
      </c>
      <c r="BK2695">
        <f t="shared" si="539"/>
        <v>294.569837875166</v>
      </c>
      <c r="BL2695">
        <f>BK2695-MAX($BK$3:BK2695)</f>
        <v>-0.34834593620968235</v>
      </c>
      <c r="BO2695" s="15">
        <v>44383</v>
      </c>
      <c r="BP2695">
        <v>-12.913193090593801</v>
      </c>
      <c r="BQ2695" s="15">
        <v>44319</v>
      </c>
      <c r="BR2695">
        <v>25.502080534973899</v>
      </c>
      <c r="BS2695" s="15">
        <v>44201</v>
      </c>
      <c r="BT2695">
        <v>31.485544594313101</v>
      </c>
      <c r="BU2695" s="15">
        <v>44244</v>
      </c>
      <c r="BV2695">
        <v>3.4395391886447499</v>
      </c>
      <c r="BW2695" s="15">
        <v>44207</v>
      </c>
      <c r="BX2695">
        <v>39.752695917764598</v>
      </c>
      <c r="BZ2695" s="40">
        <v>42871</v>
      </c>
      <c r="CA2695">
        <f t="shared" si="540"/>
        <v>0</v>
      </c>
      <c r="CB2695" s="40">
        <v>42871</v>
      </c>
      <c r="CC2695">
        <f t="shared" si="541"/>
        <v>20.902080534973798</v>
      </c>
      <c r="CD2695" s="40">
        <v>42871</v>
      </c>
      <c r="CE2695">
        <f t="shared" si="542"/>
        <v>34.959448690425802</v>
      </c>
      <c r="CF2695" s="40">
        <v>42871</v>
      </c>
      <c r="CG2695">
        <f t="shared" si="543"/>
        <v>44.217198615287401</v>
      </c>
      <c r="CH2695" s="40">
        <v>42871</v>
      </c>
      <c r="CI2695">
        <f t="shared" si="544"/>
        <v>121.088806333251</v>
      </c>
      <c r="CK2695" s="40">
        <v>42871</v>
      </c>
      <c r="CL2695">
        <f t="shared" si="545"/>
        <v>221.16753417393801</v>
      </c>
      <c r="CM2695">
        <f>CL2695-MAX($CL$3:CL2695)</f>
        <v>0</v>
      </c>
    </row>
    <row r="2696" spans="27:91">
      <c r="AA2696" s="38">
        <v>44334</v>
      </c>
      <c r="AB2696" s="12">
        <v>134.29915015263401</v>
      </c>
      <c r="AE2696" s="15">
        <v>44309</v>
      </c>
      <c r="AF2696">
        <v>144.009768756803</v>
      </c>
      <c r="AI2696" s="15">
        <v>44803</v>
      </c>
      <c r="AJ2696">
        <v>103.66044137601899</v>
      </c>
      <c r="AK2696" s="15">
        <v>44428</v>
      </c>
      <c r="AL2696">
        <v>127.250306149659</v>
      </c>
      <c r="AN2696" s="15">
        <v>44384</v>
      </c>
      <c r="AO2696">
        <v>-12.983193090593799</v>
      </c>
      <c r="AP2696" s="15">
        <v>44328</v>
      </c>
      <c r="AQ2696">
        <v>24.591421034838</v>
      </c>
      <c r="AR2696" s="15">
        <v>44215</v>
      </c>
      <c r="AS2696">
        <v>33.165544594313097</v>
      </c>
      <c r="AT2696" s="15">
        <v>44252</v>
      </c>
      <c r="AU2696">
        <v>1.36163100498301</v>
      </c>
      <c r="AV2696" s="15">
        <v>44173</v>
      </c>
      <c r="AW2696">
        <v>60.465568883141501</v>
      </c>
      <c r="AY2696" s="38">
        <v>42872</v>
      </c>
      <c r="AZ2696">
        <f t="shared" si="534"/>
        <v>0</v>
      </c>
      <c r="BA2696" s="40">
        <v>42872</v>
      </c>
      <c r="BB2696">
        <f t="shared" si="535"/>
        <v>22.711421034837901</v>
      </c>
      <c r="BC2696" s="40">
        <v>42872</v>
      </c>
      <c r="BD2696">
        <f t="shared" si="536"/>
        <v>69.698897380851605</v>
      </c>
      <c r="BE2696" s="40">
        <v>42872</v>
      </c>
      <c r="BF2696">
        <f t="shared" si="537"/>
        <v>50.543360024237003</v>
      </c>
      <c r="BG2696" s="40">
        <v>42872</v>
      </c>
      <c r="BH2696">
        <f t="shared" si="538"/>
        <v>151.6461594352395</v>
      </c>
      <c r="BJ2696" s="40">
        <v>42872</v>
      </c>
      <c r="BK2696">
        <f t="shared" si="539"/>
        <v>294.59983787516603</v>
      </c>
      <c r="BL2696">
        <f>BK2696-MAX($BK$3:BK2696)</f>
        <v>-0.31834593620965279</v>
      </c>
      <c r="BO2696" s="15">
        <v>44384</v>
      </c>
      <c r="BP2696">
        <v>-12.983193090593799</v>
      </c>
      <c r="BQ2696" s="15">
        <v>44320</v>
      </c>
      <c r="BR2696">
        <v>25.772080534973899</v>
      </c>
      <c r="BS2696" s="15">
        <v>44202</v>
      </c>
      <c r="BT2696">
        <v>31.485544594313101</v>
      </c>
      <c r="BU2696" s="15">
        <v>44245</v>
      </c>
      <c r="BV2696">
        <v>3.4395391886447499</v>
      </c>
      <c r="BW2696" s="15">
        <v>44208</v>
      </c>
      <c r="BX2696">
        <v>38.433187817086399</v>
      </c>
      <c r="BZ2696" s="40">
        <v>42872</v>
      </c>
      <c r="CA2696">
        <f t="shared" si="540"/>
        <v>0</v>
      </c>
      <c r="CB2696" s="40">
        <v>42872</v>
      </c>
      <c r="CC2696">
        <f t="shared" si="541"/>
        <v>20.9320805349738</v>
      </c>
      <c r="CD2696" s="40">
        <v>42872</v>
      </c>
      <c r="CE2696">
        <f t="shared" si="542"/>
        <v>34.959448690425802</v>
      </c>
      <c r="CF2696" s="40">
        <v>42872</v>
      </c>
      <c r="CG2696">
        <f t="shared" si="543"/>
        <v>44.217198615287401</v>
      </c>
      <c r="CH2696" s="40">
        <v>42872</v>
      </c>
      <c r="CI2696">
        <f t="shared" si="544"/>
        <v>121.088806333251</v>
      </c>
      <c r="CK2696" s="40">
        <v>42872</v>
      </c>
      <c r="CL2696">
        <f t="shared" si="545"/>
        <v>221.19753417393801</v>
      </c>
      <c r="CM2696">
        <f>CL2696-MAX($CL$3:CL2696)</f>
        <v>0</v>
      </c>
    </row>
    <row r="2697" spans="27:91">
      <c r="AA2697" s="38">
        <v>44336</v>
      </c>
      <c r="AB2697" s="12">
        <v>134.07915015263401</v>
      </c>
      <c r="AE2697" s="15">
        <v>44312</v>
      </c>
      <c r="AF2697">
        <v>144.29976875680299</v>
      </c>
      <c r="AI2697" s="15">
        <v>44804</v>
      </c>
      <c r="AJ2697">
        <v>103.590441376019</v>
      </c>
      <c r="AK2697" s="15">
        <v>44431</v>
      </c>
      <c r="AL2697">
        <v>127.250306149659</v>
      </c>
      <c r="AN2697" s="15">
        <v>44385</v>
      </c>
      <c r="AO2697">
        <v>-13.2031930905938</v>
      </c>
      <c r="AP2697" s="15">
        <v>44329</v>
      </c>
      <c r="AQ2697">
        <v>24.491421034838002</v>
      </c>
      <c r="AR2697" s="15">
        <v>44216</v>
      </c>
      <c r="AS2697">
        <v>33.165544594313097</v>
      </c>
      <c r="AT2697" s="15">
        <v>44253</v>
      </c>
      <c r="AU2697">
        <v>1.36163100498301</v>
      </c>
      <c r="AV2697" s="15">
        <v>44174</v>
      </c>
      <c r="AW2697">
        <v>60.465568883141501</v>
      </c>
      <c r="AY2697" s="38">
        <v>42873</v>
      </c>
      <c r="AZ2697">
        <f t="shared" si="534"/>
        <v>0</v>
      </c>
      <c r="BA2697" s="40">
        <v>42873</v>
      </c>
      <c r="BB2697">
        <f t="shared" si="535"/>
        <v>22.631421034837999</v>
      </c>
      <c r="BC2697" s="40">
        <v>42873</v>
      </c>
      <c r="BD2697">
        <f t="shared" si="536"/>
        <v>69.698897380851605</v>
      </c>
      <c r="BE2697" s="40">
        <v>42873</v>
      </c>
      <c r="BF2697">
        <f t="shared" si="537"/>
        <v>50.543360024237003</v>
      </c>
      <c r="BG2697" s="40">
        <v>42873</v>
      </c>
      <c r="BH2697">
        <f t="shared" si="538"/>
        <v>151.6461594352395</v>
      </c>
      <c r="BJ2697" s="40">
        <v>42873</v>
      </c>
      <c r="BK2697">
        <f t="shared" si="539"/>
        <v>294.5198378751661</v>
      </c>
      <c r="BL2697">
        <f>BK2697-MAX($BK$3:BK2697)</f>
        <v>-0.39834593620958003</v>
      </c>
      <c r="BO2697" s="15">
        <v>44385</v>
      </c>
      <c r="BP2697">
        <v>-13.2031930905938</v>
      </c>
      <c r="BQ2697" s="15">
        <v>44322</v>
      </c>
      <c r="BR2697">
        <v>25.8720805349739</v>
      </c>
      <c r="BS2697" s="15">
        <v>44203</v>
      </c>
      <c r="BT2697">
        <v>31.485544594313101</v>
      </c>
      <c r="BU2697" s="15">
        <v>44246</v>
      </c>
      <c r="BV2697">
        <v>3.4395391886447499</v>
      </c>
      <c r="BW2697" s="15">
        <v>44209</v>
      </c>
      <c r="BX2697">
        <v>38.990045557703901</v>
      </c>
      <c r="BZ2697" s="40">
        <v>42873</v>
      </c>
      <c r="CA2697">
        <f t="shared" si="540"/>
        <v>0</v>
      </c>
      <c r="CB2697" s="40">
        <v>42873</v>
      </c>
      <c r="CC2697">
        <f t="shared" si="541"/>
        <v>20.852080534973801</v>
      </c>
      <c r="CD2697" s="40">
        <v>42873</v>
      </c>
      <c r="CE2697">
        <f t="shared" si="542"/>
        <v>34.959448690425802</v>
      </c>
      <c r="CF2697" s="40">
        <v>42873</v>
      </c>
      <c r="CG2697">
        <f t="shared" si="543"/>
        <v>44.217198615287401</v>
      </c>
      <c r="CH2697" s="40">
        <v>42873</v>
      </c>
      <c r="CI2697">
        <f t="shared" si="544"/>
        <v>121.088806333251</v>
      </c>
      <c r="CK2697" s="40">
        <v>42873</v>
      </c>
      <c r="CL2697">
        <f t="shared" si="545"/>
        <v>221.117534173938</v>
      </c>
      <c r="CM2697">
        <f>CL2697-MAX($CL$3:CL2697)</f>
        <v>-8.0000000000012506E-2</v>
      </c>
    </row>
    <row r="2698" spans="27:91">
      <c r="AA2698" s="38">
        <v>44337</v>
      </c>
      <c r="AB2698" s="12">
        <v>133.73915015263401</v>
      </c>
      <c r="AE2698" s="15">
        <v>44313</v>
      </c>
      <c r="AF2698">
        <v>144.61976875680301</v>
      </c>
      <c r="AI2698" s="15">
        <v>44805</v>
      </c>
      <c r="AJ2698">
        <v>103.440441376019</v>
      </c>
      <c r="AK2698" s="15">
        <v>44432</v>
      </c>
      <c r="AL2698">
        <v>127.63030614965901</v>
      </c>
      <c r="AN2698" s="15">
        <v>44386</v>
      </c>
      <c r="AO2698">
        <v>-13.633193090593799</v>
      </c>
      <c r="AP2698" s="15">
        <v>44330</v>
      </c>
      <c r="AQ2698">
        <v>25.151421034837998</v>
      </c>
      <c r="AR2698" s="15">
        <v>44217</v>
      </c>
      <c r="AS2698">
        <v>33.165544594313097</v>
      </c>
      <c r="AT2698" s="15">
        <v>44257</v>
      </c>
      <c r="AU2698">
        <v>1.36163100498301</v>
      </c>
      <c r="AV2698" s="15">
        <v>44175</v>
      </c>
      <c r="AW2698">
        <v>60.465568883141501</v>
      </c>
      <c r="AY2698" s="38">
        <v>42874</v>
      </c>
      <c r="AZ2698">
        <f t="shared" si="534"/>
        <v>0</v>
      </c>
      <c r="BA2698" s="40">
        <v>42874</v>
      </c>
      <c r="BB2698">
        <f t="shared" si="535"/>
        <v>22.711421034837901</v>
      </c>
      <c r="BC2698" s="40">
        <v>42874</v>
      </c>
      <c r="BD2698">
        <f t="shared" si="536"/>
        <v>69.698897380851605</v>
      </c>
      <c r="BE2698" s="40">
        <v>42874</v>
      </c>
      <c r="BF2698">
        <f t="shared" si="537"/>
        <v>50.543360024237003</v>
      </c>
      <c r="BG2698" s="40">
        <v>42874</v>
      </c>
      <c r="BH2698">
        <f t="shared" si="538"/>
        <v>151.6461594352395</v>
      </c>
      <c r="BJ2698" s="40">
        <v>42874</v>
      </c>
      <c r="BK2698">
        <f t="shared" si="539"/>
        <v>294.59983787516603</v>
      </c>
      <c r="BL2698">
        <f>BK2698-MAX($BK$3:BK2698)</f>
        <v>-0.31834593620965279</v>
      </c>
      <c r="BO2698" s="15">
        <v>44386</v>
      </c>
      <c r="BP2698">
        <v>-13.633193090593799</v>
      </c>
      <c r="BQ2698" s="15">
        <v>44323</v>
      </c>
      <c r="BR2698">
        <v>25.992080534973901</v>
      </c>
      <c r="BS2698" s="15">
        <v>44204</v>
      </c>
      <c r="BT2698">
        <v>31.485544594313101</v>
      </c>
      <c r="BU2698" s="15">
        <v>44249</v>
      </c>
      <c r="BV2698">
        <v>3.4395391886447499</v>
      </c>
      <c r="BW2698" s="15">
        <v>44210</v>
      </c>
      <c r="BX2698">
        <v>40.238229553878099</v>
      </c>
      <c r="BZ2698" s="40">
        <v>42874</v>
      </c>
      <c r="CA2698">
        <f t="shared" si="540"/>
        <v>0</v>
      </c>
      <c r="CB2698" s="40">
        <v>42874</v>
      </c>
      <c r="CC2698">
        <f t="shared" si="541"/>
        <v>20.9320805349738</v>
      </c>
      <c r="CD2698" s="40">
        <v>42874</v>
      </c>
      <c r="CE2698">
        <f t="shared" si="542"/>
        <v>34.959448690425802</v>
      </c>
      <c r="CF2698" s="40">
        <v>42874</v>
      </c>
      <c r="CG2698">
        <f t="shared" si="543"/>
        <v>44.217198615287401</v>
      </c>
      <c r="CH2698" s="40">
        <v>42874</v>
      </c>
      <c r="CI2698">
        <f t="shared" si="544"/>
        <v>121.088806333251</v>
      </c>
      <c r="CK2698" s="40">
        <v>42874</v>
      </c>
      <c r="CL2698">
        <f t="shared" si="545"/>
        <v>221.19753417393801</v>
      </c>
      <c r="CM2698">
        <f>CL2698-MAX($CL$3:CL2698)</f>
        <v>0</v>
      </c>
    </row>
    <row r="2699" spans="27:91">
      <c r="AA2699" s="38">
        <v>44340</v>
      </c>
      <c r="AB2699" s="12">
        <v>133.779150152634</v>
      </c>
      <c r="AE2699" s="15">
        <v>44314</v>
      </c>
      <c r="AF2699">
        <v>144.349768756803</v>
      </c>
      <c r="AI2699" s="15">
        <v>44806</v>
      </c>
      <c r="AJ2699">
        <v>103.530441376019</v>
      </c>
      <c r="AK2699" s="15">
        <v>44433</v>
      </c>
      <c r="AL2699">
        <v>127.650306149659</v>
      </c>
      <c r="AN2699" s="15">
        <v>44389</v>
      </c>
      <c r="AO2699">
        <v>-13.633193090593799</v>
      </c>
      <c r="AP2699" s="15">
        <v>44333</v>
      </c>
      <c r="AQ2699">
        <v>25.251421034838</v>
      </c>
      <c r="AR2699" s="15">
        <v>44218</v>
      </c>
      <c r="AS2699">
        <v>33.165544594313097</v>
      </c>
      <c r="AT2699" s="15">
        <v>44258</v>
      </c>
      <c r="AU2699">
        <v>1.36163100498301</v>
      </c>
      <c r="AV2699" s="15">
        <v>44176</v>
      </c>
      <c r="AW2699">
        <v>60.465568883141501</v>
      </c>
      <c r="AY2699" s="38">
        <v>42875</v>
      </c>
      <c r="AZ2699">
        <f t="shared" si="534"/>
        <v>0</v>
      </c>
      <c r="BA2699" s="40">
        <v>42875</v>
      </c>
      <c r="BB2699">
        <f t="shared" si="535"/>
        <v>22.711421034837901</v>
      </c>
      <c r="BC2699" s="40">
        <v>42875</v>
      </c>
      <c r="BD2699">
        <f t="shared" si="536"/>
        <v>69.698897380851605</v>
      </c>
      <c r="BE2699" s="40">
        <v>42875</v>
      </c>
      <c r="BF2699">
        <f t="shared" si="537"/>
        <v>50.543360024237003</v>
      </c>
      <c r="BG2699" s="40">
        <v>42875</v>
      </c>
      <c r="BH2699">
        <f t="shared" si="538"/>
        <v>151.6461594352395</v>
      </c>
      <c r="BJ2699" s="40">
        <v>42875</v>
      </c>
      <c r="BK2699">
        <f t="shared" si="539"/>
        <v>294.59983787516603</v>
      </c>
      <c r="BL2699">
        <f>BK2699-MAX($BK$3:BK2699)</f>
        <v>-0.31834593620965279</v>
      </c>
      <c r="BO2699" s="15">
        <v>44389</v>
      </c>
      <c r="BP2699">
        <v>-13.633193090593799</v>
      </c>
      <c r="BQ2699" s="15">
        <v>44326</v>
      </c>
      <c r="BR2699">
        <v>25.702080534973899</v>
      </c>
      <c r="BS2699" s="15">
        <v>44207</v>
      </c>
      <c r="BT2699">
        <v>31.485544594313101</v>
      </c>
      <c r="BU2699" s="15">
        <v>44250</v>
      </c>
      <c r="BV2699">
        <v>3.4395391886447499</v>
      </c>
      <c r="BW2699" s="15">
        <v>44211</v>
      </c>
      <c r="BX2699">
        <v>41.2057794279172</v>
      </c>
      <c r="BZ2699" s="40">
        <v>42875</v>
      </c>
      <c r="CA2699">
        <f t="shared" si="540"/>
        <v>0</v>
      </c>
      <c r="CB2699" s="40">
        <v>42875</v>
      </c>
      <c r="CC2699">
        <f t="shared" si="541"/>
        <v>20.9320805349738</v>
      </c>
      <c r="CD2699" s="40">
        <v>42875</v>
      </c>
      <c r="CE2699">
        <f t="shared" si="542"/>
        <v>34.959448690425802</v>
      </c>
      <c r="CF2699" s="40">
        <v>42875</v>
      </c>
      <c r="CG2699">
        <f t="shared" si="543"/>
        <v>44.217198615287401</v>
      </c>
      <c r="CH2699" s="40">
        <v>42875</v>
      </c>
      <c r="CI2699">
        <f t="shared" si="544"/>
        <v>121.088806333251</v>
      </c>
      <c r="CK2699" s="40">
        <v>42875</v>
      </c>
      <c r="CL2699">
        <f t="shared" si="545"/>
        <v>221.19753417393801</v>
      </c>
      <c r="CM2699">
        <f>CL2699-MAX($CL$3:CL2699)</f>
        <v>0</v>
      </c>
    </row>
    <row r="2700" spans="27:91">
      <c r="AA2700" s="38">
        <v>44341</v>
      </c>
      <c r="AB2700" s="12">
        <v>135.20915015263401</v>
      </c>
      <c r="AE2700" s="15">
        <v>44315</v>
      </c>
      <c r="AF2700">
        <v>144.45976875680299</v>
      </c>
      <c r="AI2700" s="15">
        <v>44809</v>
      </c>
      <c r="AJ2700">
        <v>103.66044137601899</v>
      </c>
      <c r="AK2700" s="15">
        <v>44434</v>
      </c>
      <c r="AL2700">
        <v>127.670306149659</v>
      </c>
      <c r="AN2700" s="15">
        <v>44390</v>
      </c>
      <c r="AO2700">
        <v>-13.3431930905938</v>
      </c>
      <c r="AP2700" s="15">
        <v>44334</v>
      </c>
      <c r="AQ2700">
        <v>25.511421034838001</v>
      </c>
      <c r="AR2700" s="15">
        <v>44221</v>
      </c>
      <c r="AS2700">
        <v>33.165544594313097</v>
      </c>
      <c r="AT2700" s="15">
        <v>44259</v>
      </c>
      <c r="AU2700">
        <v>1.36163100498301</v>
      </c>
      <c r="AV2700" s="15">
        <v>44179</v>
      </c>
      <c r="AW2700">
        <v>60.465568883141501</v>
      </c>
      <c r="AY2700" s="38">
        <v>42876</v>
      </c>
      <c r="AZ2700">
        <f t="shared" si="534"/>
        <v>0</v>
      </c>
      <c r="BA2700" s="40">
        <v>42876</v>
      </c>
      <c r="BB2700">
        <f t="shared" si="535"/>
        <v>22.711421034837901</v>
      </c>
      <c r="BC2700" s="40">
        <v>42876</v>
      </c>
      <c r="BD2700">
        <f t="shared" si="536"/>
        <v>69.698897380851605</v>
      </c>
      <c r="BE2700" s="40">
        <v>42876</v>
      </c>
      <c r="BF2700">
        <f t="shared" si="537"/>
        <v>50.543360024237003</v>
      </c>
      <c r="BG2700" s="40">
        <v>42876</v>
      </c>
      <c r="BH2700">
        <f t="shared" si="538"/>
        <v>151.6461594352395</v>
      </c>
      <c r="BJ2700" s="40">
        <v>42876</v>
      </c>
      <c r="BK2700">
        <f t="shared" si="539"/>
        <v>294.59983787516603</v>
      </c>
      <c r="BL2700">
        <f>BK2700-MAX($BK$3:BK2700)</f>
        <v>-0.31834593620965279</v>
      </c>
      <c r="BO2700" s="15">
        <v>44390</v>
      </c>
      <c r="BP2700">
        <v>-13.3431930905938</v>
      </c>
      <c r="BQ2700" s="15">
        <v>44327</v>
      </c>
      <c r="BR2700">
        <v>25.632080534973898</v>
      </c>
      <c r="BS2700" s="15">
        <v>44208</v>
      </c>
      <c r="BT2700">
        <v>31.485544594313101</v>
      </c>
      <c r="BU2700" s="15">
        <v>44251</v>
      </c>
      <c r="BV2700">
        <v>3.4395391886447499</v>
      </c>
      <c r="BW2700" s="15">
        <v>44214</v>
      </c>
      <c r="BX2700">
        <v>41.173310882271402</v>
      </c>
      <c r="BZ2700" s="40">
        <v>42876</v>
      </c>
      <c r="CA2700">
        <f t="shared" si="540"/>
        <v>0</v>
      </c>
      <c r="CB2700" s="40">
        <v>42876</v>
      </c>
      <c r="CC2700">
        <f t="shared" si="541"/>
        <v>20.9320805349738</v>
      </c>
      <c r="CD2700" s="40">
        <v>42876</v>
      </c>
      <c r="CE2700">
        <f t="shared" si="542"/>
        <v>34.959448690425802</v>
      </c>
      <c r="CF2700" s="40">
        <v>42876</v>
      </c>
      <c r="CG2700">
        <f t="shared" si="543"/>
        <v>44.217198615287401</v>
      </c>
      <c r="CH2700" s="40">
        <v>42876</v>
      </c>
      <c r="CI2700">
        <f t="shared" si="544"/>
        <v>121.088806333251</v>
      </c>
      <c r="CK2700" s="40">
        <v>42876</v>
      </c>
      <c r="CL2700">
        <f t="shared" si="545"/>
        <v>221.19753417393801</v>
      </c>
      <c r="CM2700">
        <f>CL2700-MAX($CL$3:CL2700)</f>
        <v>0</v>
      </c>
    </row>
    <row r="2701" spans="27:91">
      <c r="AA2701" s="38">
        <v>44342</v>
      </c>
      <c r="AB2701" s="12">
        <v>135.63915015263399</v>
      </c>
      <c r="AE2701" s="15">
        <v>44316</v>
      </c>
      <c r="AF2701">
        <v>144.38976875680299</v>
      </c>
      <c r="AI2701" s="15">
        <v>44810</v>
      </c>
      <c r="AJ2701">
        <v>103.950441376019</v>
      </c>
      <c r="AK2701" s="15">
        <v>44435</v>
      </c>
      <c r="AL2701">
        <v>127.710306149659</v>
      </c>
      <c r="AN2701" s="15">
        <v>44391</v>
      </c>
      <c r="AO2701">
        <v>-13.3431930905938</v>
      </c>
      <c r="AP2701" s="15">
        <v>44336</v>
      </c>
      <c r="AQ2701">
        <v>25.451421034837999</v>
      </c>
      <c r="AR2701" s="15">
        <v>44222</v>
      </c>
      <c r="AS2701">
        <v>33.165544594313097</v>
      </c>
      <c r="AT2701" s="15">
        <v>44260</v>
      </c>
      <c r="AU2701">
        <v>1.36163100498301</v>
      </c>
      <c r="AV2701" s="15">
        <v>44180</v>
      </c>
      <c r="AW2701">
        <v>60.465568883141501</v>
      </c>
      <c r="AY2701" s="38">
        <v>42877</v>
      </c>
      <c r="AZ2701">
        <f t="shared" si="534"/>
        <v>0</v>
      </c>
      <c r="BA2701" s="40">
        <v>42877</v>
      </c>
      <c r="BB2701">
        <f t="shared" si="535"/>
        <v>22.831421034837899</v>
      </c>
      <c r="BC2701" s="40">
        <v>42877</v>
      </c>
      <c r="BD2701">
        <f t="shared" si="536"/>
        <v>69.698897380851605</v>
      </c>
      <c r="BE2701" s="40">
        <v>42877</v>
      </c>
      <c r="BF2701">
        <f t="shared" si="537"/>
        <v>50.543360024237003</v>
      </c>
      <c r="BG2701" s="40">
        <v>42877</v>
      </c>
      <c r="BH2701">
        <f t="shared" si="538"/>
        <v>151.6461594352395</v>
      </c>
      <c r="BJ2701" s="40">
        <v>42877</v>
      </c>
      <c r="BK2701">
        <f t="shared" si="539"/>
        <v>294.71983787516604</v>
      </c>
      <c r="BL2701">
        <f>BK2701-MAX($BK$3:BK2701)</f>
        <v>-0.19834593620964824</v>
      </c>
      <c r="BO2701" s="15">
        <v>44391</v>
      </c>
      <c r="BP2701">
        <v>-13.3431930905938</v>
      </c>
      <c r="BQ2701" s="15">
        <v>44328</v>
      </c>
      <c r="BR2701">
        <v>25.2120805349739</v>
      </c>
      <c r="BS2701" s="15">
        <v>44209</v>
      </c>
      <c r="BT2701">
        <v>31.485544594313101</v>
      </c>
      <c r="BU2701" s="15">
        <v>44252</v>
      </c>
      <c r="BV2701">
        <v>3.4395391886447499</v>
      </c>
      <c r="BW2701" s="15">
        <v>44215</v>
      </c>
      <c r="BX2701">
        <v>39.929452706764401</v>
      </c>
      <c r="BZ2701" s="40">
        <v>42877</v>
      </c>
      <c r="CA2701">
        <f t="shared" si="540"/>
        <v>0</v>
      </c>
      <c r="CB2701" s="40">
        <v>42877</v>
      </c>
      <c r="CC2701">
        <f t="shared" si="541"/>
        <v>21.0520805349738</v>
      </c>
      <c r="CD2701" s="40">
        <v>42877</v>
      </c>
      <c r="CE2701">
        <f t="shared" si="542"/>
        <v>34.959448690425802</v>
      </c>
      <c r="CF2701" s="40">
        <v>42877</v>
      </c>
      <c r="CG2701">
        <f t="shared" si="543"/>
        <v>44.217198615287401</v>
      </c>
      <c r="CH2701" s="40">
        <v>42877</v>
      </c>
      <c r="CI2701">
        <f t="shared" si="544"/>
        <v>121.088806333251</v>
      </c>
      <c r="CK2701" s="40">
        <v>42877</v>
      </c>
      <c r="CL2701">
        <f t="shared" si="545"/>
        <v>221.31753417393799</v>
      </c>
      <c r="CM2701">
        <f>CL2701-MAX($CL$3:CL2701)</f>
        <v>0</v>
      </c>
    </row>
    <row r="2702" spans="27:91">
      <c r="AA2702" s="38">
        <v>44343</v>
      </c>
      <c r="AB2702" s="12">
        <v>135.97915015263399</v>
      </c>
      <c r="AE2702" s="15">
        <v>44319</v>
      </c>
      <c r="AF2702">
        <v>145.29976875680299</v>
      </c>
      <c r="AI2702" s="15">
        <v>44811</v>
      </c>
      <c r="AJ2702">
        <v>103.090441376019</v>
      </c>
      <c r="AK2702" s="15">
        <v>44438</v>
      </c>
      <c r="AL2702">
        <v>127.860306149659</v>
      </c>
      <c r="AN2702" s="15">
        <v>44392</v>
      </c>
      <c r="AO2702">
        <v>-13.3731930905938</v>
      </c>
      <c r="AP2702" s="15">
        <v>44337</v>
      </c>
      <c r="AQ2702">
        <v>25.401421034837998</v>
      </c>
      <c r="AR2702" s="15">
        <v>44223</v>
      </c>
      <c r="AS2702">
        <v>33.165544594313097</v>
      </c>
      <c r="AT2702" s="15">
        <v>44263</v>
      </c>
      <c r="AU2702">
        <v>1.36163100498301</v>
      </c>
      <c r="AV2702" s="15">
        <v>44181</v>
      </c>
      <c r="AW2702">
        <v>60.465568883141501</v>
      </c>
      <c r="AY2702" s="38">
        <v>42878</v>
      </c>
      <c r="AZ2702">
        <f t="shared" si="534"/>
        <v>0</v>
      </c>
      <c r="BA2702" s="40">
        <v>42878</v>
      </c>
      <c r="BB2702">
        <f t="shared" si="535"/>
        <v>22.771421034837999</v>
      </c>
      <c r="BC2702" s="40">
        <v>42878</v>
      </c>
      <c r="BD2702">
        <f t="shared" si="536"/>
        <v>69.698897380851605</v>
      </c>
      <c r="BE2702" s="40">
        <v>42878</v>
      </c>
      <c r="BF2702">
        <f t="shared" si="537"/>
        <v>50.543360024237003</v>
      </c>
      <c r="BG2702" s="40">
        <v>42878</v>
      </c>
      <c r="BH2702">
        <f t="shared" si="538"/>
        <v>151.6461594352395</v>
      </c>
      <c r="BJ2702" s="40">
        <v>42878</v>
      </c>
      <c r="BK2702">
        <f t="shared" si="539"/>
        <v>294.65983787516609</v>
      </c>
      <c r="BL2702">
        <f>BK2702-MAX($BK$3:BK2702)</f>
        <v>-0.25834593620959367</v>
      </c>
      <c r="BO2702" s="15">
        <v>44392</v>
      </c>
      <c r="BP2702">
        <v>-13.3731930905938</v>
      </c>
      <c r="BQ2702" s="15">
        <v>44329</v>
      </c>
      <c r="BR2702">
        <v>25.112080534973899</v>
      </c>
      <c r="BS2702" s="15">
        <v>44210</v>
      </c>
      <c r="BT2702">
        <v>31.485544594313101</v>
      </c>
      <c r="BU2702" s="15">
        <v>44253</v>
      </c>
      <c r="BV2702">
        <v>3.4395391886447499</v>
      </c>
      <c r="BW2702" s="15">
        <v>44216</v>
      </c>
      <c r="BX2702">
        <v>39.116037665104798</v>
      </c>
      <c r="BZ2702" s="40">
        <v>42878</v>
      </c>
      <c r="CA2702">
        <f t="shared" si="540"/>
        <v>0</v>
      </c>
      <c r="CB2702" s="40">
        <v>42878</v>
      </c>
      <c r="CC2702">
        <f t="shared" si="541"/>
        <v>20.992080534973802</v>
      </c>
      <c r="CD2702" s="40">
        <v>42878</v>
      </c>
      <c r="CE2702">
        <f t="shared" si="542"/>
        <v>34.959448690425802</v>
      </c>
      <c r="CF2702" s="40">
        <v>42878</v>
      </c>
      <c r="CG2702">
        <f t="shared" si="543"/>
        <v>44.217198615287401</v>
      </c>
      <c r="CH2702" s="40">
        <v>42878</v>
      </c>
      <c r="CI2702">
        <f t="shared" si="544"/>
        <v>121.088806333251</v>
      </c>
      <c r="CK2702" s="40">
        <v>42878</v>
      </c>
      <c r="CL2702">
        <f t="shared" si="545"/>
        <v>221.25753417393801</v>
      </c>
      <c r="CM2702">
        <f>CL2702-MAX($CL$3:CL2702)</f>
        <v>-5.9999999999973852E-2</v>
      </c>
    </row>
    <row r="2703" spans="27:91">
      <c r="AA2703" s="38">
        <v>44344</v>
      </c>
      <c r="AB2703" s="12">
        <v>136.32915015263401</v>
      </c>
      <c r="AE2703" s="15">
        <v>44320</v>
      </c>
      <c r="AF2703">
        <v>146.68978964752301</v>
      </c>
      <c r="AI2703" s="15">
        <v>44812</v>
      </c>
      <c r="AJ2703">
        <v>103.590441376019</v>
      </c>
      <c r="AK2703" s="15">
        <v>44439</v>
      </c>
      <c r="AL2703">
        <v>127.540306149659</v>
      </c>
      <c r="AN2703" s="15">
        <v>44393</v>
      </c>
      <c r="AO2703">
        <v>-13.2731930905938</v>
      </c>
      <c r="AP2703" s="15">
        <v>44340</v>
      </c>
      <c r="AQ2703">
        <v>25.381421034837999</v>
      </c>
      <c r="AR2703" s="15">
        <v>44224</v>
      </c>
      <c r="AS2703">
        <v>33.165544594313097</v>
      </c>
      <c r="AT2703" s="15">
        <v>44264</v>
      </c>
      <c r="AU2703">
        <v>1.36163100498301</v>
      </c>
      <c r="AV2703" s="15">
        <v>44182</v>
      </c>
      <c r="AW2703">
        <v>60.465568883141501</v>
      </c>
      <c r="AY2703" s="38">
        <v>42879</v>
      </c>
      <c r="AZ2703">
        <f t="shared" si="534"/>
        <v>0</v>
      </c>
      <c r="BA2703" s="40">
        <v>42879</v>
      </c>
      <c r="BB2703">
        <f t="shared" si="535"/>
        <v>22.781421034838001</v>
      </c>
      <c r="BC2703" s="40">
        <v>42879</v>
      </c>
      <c r="BD2703">
        <f t="shared" si="536"/>
        <v>69.698897380851605</v>
      </c>
      <c r="BE2703" s="40">
        <v>42879</v>
      </c>
      <c r="BF2703">
        <f t="shared" si="537"/>
        <v>50.543360024237003</v>
      </c>
      <c r="BG2703" s="40">
        <v>42879</v>
      </c>
      <c r="BH2703">
        <f t="shared" si="538"/>
        <v>151.6461594352395</v>
      </c>
      <c r="BJ2703" s="40">
        <v>42879</v>
      </c>
      <c r="BK2703">
        <f t="shared" si="539"/>
        <v>294.66983787516608</v>
      </c>
      <c r="BL2703">
        <f>BK2703-MAX($BK$3:BK2703)</f>
        <v>-0.24834593620960277</v>
      </c>
      <c r="BO2703" s="15">
        <v>44393</v>
      </c>
      <c r="BP2703">
        <v>-13.2731930905938</v>
      </c>
      <c r="BQ2703" s="15">
        <v>44330</v>
      </c>
      <c r="BR2703">
        <v>25.772080534973899</v>
      </c>
      <c r="BS2703" s="15">
        <v>44211</v>
      </c>
      <c r="BT2703">
        <v>31.485544594313101</v>
      </c>
      <c r="BU2703" s="15">
        <v>44257</v>
      </c>
      <c r="BV2703">
        <v>3.4395391886447499</v>
      </c>
      <c r="BW2703" s="15">
        <v>44217</v>
      </c>
      <c r="BX2703">
        <v>39.035953424772799</v>
      </c>
      <c r="BZ2703" s="40">
        <v>42879</v>
      </c>
      <c r="CA2703">
        <f t="shared" si="540"/>
        <v>0</v>
      </c>
      <c r="CB2703" s="40">
        <v>42879</v>
      </c>
      <c r="CC2703">
        <f t="shared" si="541"/>
        <v>21.0020805349738</v>
      </c>
      <c r="CD2703" s="40">
        <v>42879</v>
      </c>
      <c r="CE2703">
        <f t="shared" si="542"/>
        <v>34.959448690425802</v>
      </c>
      <c r="CF2703" s="40">
        <v>42879</v>
      </c>
      <c r="CG2703">
        <f t="shared" si="543"/>
        <v>44.217198615287401</v>
      </c>
      <c r="CH2703" s="40">
        <v>42879</v>
      </c>
      <c r="CI2703">
        <f t="shared" si="544"/>
        <v>121.088806333251</v>
      </c>
      <c r="CK2703" s="40">
        <v>42879</v>
      </c>
      <c r="CL2703">
        <f t="shared" si="545"/>
        <v>221.267534173938</v>
      </c>
      <c r="CM2703">
        <f>CL2703-MAX($CL$3:CL2703)</f>
        <v>-4.9999999999982947E-2</v>
      </c>
    </row>
    <row r="2704" spans="27:91">
      <c r="AA2704" s="38">
        <v>44347</v>
      </c>
      <c r="AB2704" s="12">
        <v>136.57915015263401</v>
      </c>
      <c r="AE2704" s="15">
        <v>44322</v>
      </c>
      <c r="AF2704">
        <v>147.626800504063</v>
      </c>
      <c r="AI2704" s="15">
        <v>44817</v>
      </c>
      <c r="AJ2704">
        <v>105.080441376019</v>
      </c>
      <c r="AK2704" s="15">
        <v>44440</v>
      </c>
      <c r="AL2704">
        <v>127.460306149659</v>
      </c>
      <c r="AN2704" s="15">
        <v>44396</v>
      </c>
      <c r="AO2704">
        <v>-13.4431930905938</v>
      </c>
      <c r="AP2704" s="15">
        <v>44341</v>
      </c>
      <c r="AQ2704">
        <v>25.681421034837999</v>
      </c>
      <c r="AR2704" s="15">
        <v>44225</v>
      </c>
      <c r="AS2704">
        <v>33.165544594313097</v>
      </c>
      <c r="AT2704" s="15">
        <v>44265</v>
      </c>
      <c r="AU2704">
        <v>1.36163100498301</v>
      </c>
      <c r="AV2704" s="15">
        <v>44183</v>
      </c>
      <c r="AW2704">
        <v>60.465568883141501</v>
      </c>
      <c r="AY2704" s="38">
        <v>42880</v>
      </c>
      <c r="AZ2704">
        <f t="shared" si="534"/>
        <v>0</v>
      </c>
      <c r="BA2704" s="40">
        <v>42880</v>
      </c>
      <c r="BB2704">
        <f t="shared" si="535"/>
        <v>22.271421034837999</v>
      </c>
      <c r="BC2704" s="40">
        <v>42880</v>
      </c>
      <c r="BD2704">
        <f t="shared" si="536"/>
        <v>69.698897380851605</v>
      </c>
      <c r="BE2704" s="40">
        <v>42880</v>
      </c>
      <c r="BF2704">
        <f t="shared" si="537"/>
        <v>50.543360024237003</v>
      </c>
      <c r="BG2704" s="40">
        <v>42880</v>
      </c>
      <c r="BH2704">
        <f t="shared" si="538"/>
        <v>151.6461594352395</v>
      </c>
      <c r="BJ2704" s="40">
        <v>42880</v>
      </c>
      <c r="BK2704">
        <f t="shared" si="539"/>
        <v>294.15983787516609</v>
      </c>
      <c r="BL2704">
        <f>BK2704-MAX($BK$3:BK2704)</f>
        <v>-0.75834593620959367</v>
      </c>
      <c r="BO2704" s="15">
        <v>44396</v>
      </c>
      <c r="BP2704">
        <v>-13.4431930905938</v>
      </c>
      <c r="BQ2704" s="15">
        <v>44333</v>
      </c>
      <c r="BR2704">
        <v>25.8720805349739</v>
      </c>
      <c r="BS2704" s="15">
        <v>44214</v>
      </c>
      <c r="BT2704">
        <v>31.485544594313101</v>
      </c>
      <c r="BU2704" s="15">
        <v>44258</v>
      </c>
      <c r="BV2704">
        <v>3.4395391886447499</v>
      </c>
      <c r="BW2704" s="15">
        <v>44218</v>
      </c>
      <c r="BX2704">
        <v>40.2800661341969</v>
      </c>
      <c r="BZ2704" s="40">
        <v>42880</v>
      </c>
      <c r="CA2704">
        <f t="shared" si="540"/>
        <v>0</v>
      </c>
      <c r="CB2704" s="40">
        <v>42880</v>
      </c>
      <c r="CC2704">
        <f t="shared" si="541"/>
        <v>20.492080534973802</v>
      </c>
      <c r="CD2704" s="40">
        <v>42880</v>
      </c>
      <c r="CE2704">
        <f t="shared" si="542"/>
        <v>34.959448690425802</v>
      </c>
      <c r="CF2704" s="40">
        <v>42880</v>
      </c>
      <c r="CG2704">
        <f t="shared" si="543"/>
        <v>44.217198615287401</v>
      </c>
      <c r="CH2704" s="40">
        <v>42880</v>
      </c>
      <c r="CI2704">
        <f t="shared" si="544"/>
        <v>121.088806333251</v>
      </c>
      <c r="CK2704" s="40">
        <v>42880</v>
      </c>
      <c r="CL2704">
        <f t="shared" si="545"/>
        <v>220.75753417393801</v>
      </c>
      <c r="CM2704">
        <f>CL2704-MAX($CL$3:CL2704)</f>
        <v>-0.55999999999997385</v>
      </c>
    </row>
    <row r="2705" spans="27:91">
      <c r="AA2705" s="38">
        <v>44348</v>
      </c>
      <c r="AB2705" s="12">
        <v>136.50915015263399</v>
      </c>
      <c r="AE2705" s="15">
        <v>44323</v>
      </c>
      <c r="AF2705">
        <v>148.05680050406301</v>
      </c>
      <c r="AI2705" s="15">
        <v>44818</v>
      </c>
      <c r="AJ2705">
        <v>104.970441376019</v>
      </c>
      <c r="AK2705" s="15">
        <v>44441</v>
      </c>
      <c r="AL2705">
        <v>128.04030614965899</v>
      </c>
      <c r="AN2705" s="15">
        <v>44397</v>
      </c>
      <c r="AO2705">
        <v>-13.5131930905938</v>
      </c>
      <c r="AP2705" s="15">
        <v>44342</v>
      </c>
      <c r="AQ2705">
        <v>25.681421034837999</v>
      </c>
      <c r="AR2705" s="15">
        <v>44228</v>
      </c>
      <c r="AS2705">
        <v>33.165544594313097</v>
      </c>
      <c r="AT2705" s="15">
        <v>44266</v>
      </c>
      <c r="AU2705">
        <v>1.36163100498301</v>
      </c>
      <c r="AV2705" s="15">
        <v>44186</v>
      </c>
      <c r="AW2705">
        <v>60.465568883141501</v>
      </c>
      <c r="AY2705" s="38">
        <v>42881</v>
      </c>
      <c r="AZ2705">
        <f t="shared" si="534"/>
        <v>0</v>
      </c>
      <c r="BA2705" s="40">
        <v>42881</v>
      </c>
      <c r="BB2705">
        <f t="shared" si="535"/>
        <v>22.281421034838001</v>
      </c>
      <c r="BC2705" s="40">
        <v>42881</v>
      </c>
      <c r="BD2705">
        <f t="shared" si="536"/>
        <v>69.698897380851605</v>
      </c>
      <c r="BE2705" s="40">
        <v>42881</v>
      </c>
      <c r="BF2705">
        <f t="shared" si="537"/>
        <v>50.543360024237003</v>
      </c>
      <c r="BG2705" s="40">
        <v>42881</v>
      </c>
      <c r="BH2705">
        <f t="shared" si="538"/>
        <v>151.6461594352395</v>
      </c>
      <c r="BJ2705" s="40">
        <v>42881</v>
      </c>
      <c r="BK2705">
        <f t="shared" si="539"/>
        <v>294.16983787516608</v>
      </c>
      <c r="BL2705">
        <f>BK2705-MAX($BK$3:BK2705)</f>
        <v>-0.74834593620960277</v>
      </c>
      <c r="BO2705" s="15">
        <v>44397</v>
      </c>
      <c r="BP2705">
        <v>-13.5131930905938</v>
      </c>
      <c r="BQ2705" s="15">
        <v>44334</v>
      </c>
      <c r="BR2705">
        <v>26.132080534973898</v>
      </c>
      <c r="BS2705" s="15">
        <v>44215</v>
      </c>
      <c r="BT2705">
        <v>31.485544594313101</v>
      </c>
      <c r="BU2705" s="15">
        <v>44259</v>
      </c>
      <c r="BV2705">
        <v>3.4395391886447499</v>
      </c>
      <c r="BW2705" s="15">
        <v>44221</v>
      </c>
      <c r="BX2705">
        <v>40.043985802883903</v>
      </c>
      <c r="BZ2705" s="40">
        <v>42881</v>
      </c>
      <c r="CA2705">
        <f t="shared" si="540"/>
        <v>0</v>
      </c>
      <c r="CB2705" s="40">
        <v>42881</v>
      </c>
      <c r="CC2705">
        <f t="shared" si="541"/>
        <v>20.5020805349738</v>
      </c>
      <c r="CD2705" s="40">
        <v>42881</v>
      </c>
      <c r="CE2705">
        <f t="shared" si="542"/>
        <v>34.959448690425802</v>
      </c>
      <c r="CF2705" s="40">
        <v>42881</v>
      </c>
      <c r="CG2705">
        <f t="shared" si="543"/>
        <v>44.217198615287401</v>
      </c>
      <c r="CH2705" s="40">
        <v>42881</v>
      </c>
      <c r="CI2705">
        <f t="shared" si="544"/>
        <v>121.088806333251</v>
      </c>
      <c r="CK2705" s="40">
        <v>42881</v>
      </c>
      <c r="CL2705">
        <f t="shared" si="545"/>
        <v>220.767534173938</v>
      </c>
      <c r="CM2705">
        <f>CL2705-MAX($CL$3:CL2705)</f>
        <v>-0.54999999999998295</v>
      </c>
    </row>
    <row r="2706" spans="27:91">
      <c r="AA2706" s="38">
        <v>44349</v>
      </c>
      <c r="AB2706" s="12">
        <v>136.61915015263401</v>
      </c>
      <c r="AE2706" s="15">
        <v>44326</v>
      </c>
      <c r="AF2706">
        <v>147.07680050406299</v>
      </c>
      <c r="AI2706" s="15">
        <v>44819</v>
      </c>
      <c r="AJ2706">
        <v>104.980441376019</v>
      </c>
      <c r="AK2706" s="15">
        <v>44442</v>
      </c>
      <c r="AL2706">
        <v>127.99030614965901</v>
      </c>
      <c r="AN2706" s="15">
        <v>44398</v>
      </c>
      <c r="AO2706">
        <v>-13.6231930905938</v>
      </c>
      <c r="AP2706" s="15">
        <v>44343</v>
      </c>
      <c r="AQ2706">
        <v>25.681421034837999</v>
      </c>
      <c r="AR2706" s="15">
        <v>44229</v>
      </c>
      <c r="AS2706">
        <v>33.165544594313097</v>
      </c>
      <c r="AT2706" s="15">
        <v>44267</v>
      </c>
      <c r="AU2706">
        <v>1.36163100498301</v>
      </c>
      <c r="AV2706" s="15">
        <v>44187</v>
      </c>
      <c r="AW2706">
        <v>60.465568883141501</v>
      </c>
      <c r="AY2706" s="38">
        <v>42882</v>
      </c>
      <c r="AZ2706">
        <f t="shared" si="534"/>
        <v>0</v>
      </c>
      <c r="BA2706" s="40">
        <v>42882</v>
      </c>
      <c r="BB2706">
        <f t="shared" si="535"/>
        <v>22.281421034838001</v>
      </c>
      <c r="BC2706" s="40">
        <v>42882</v>
      </c>
      <c r="BD2706">
        <f t="shared" si="536"/>
        <v>69.698897380851605</v>
      </c>
      <c r="BE2706" s="40">
        <v>42882</v>
      </c>
      <c r="BF2706">
        <f t="shared" si="537"/>
        <v>50.543360024237003</v>
      </c>
      <c r="BG2706" s="40">
        <v>42882</v>
      </c>
      <c r="BH2706">
        <f t="shared" si="538"/>
        <v>151.6461594352395</v>
      </c>
      <c r="BJ2706" s="40">
        <v>42882</v>
      </c>
      <c r="BK2706">
        <f t="shared" si="539"/>
        <v>294.16983787516608</v>
      </c>
      <c r="BL2706">
        <f>BK2706-MAX($BK$3:BK2706)</f>
        <v>-0.74834593620960277</v>
      </c>
      <c r="BO2706" s="15">
        <v>44398</v>
      </c>
      <c r="BP2706">
        <v>-13.6231930905938</v>
      </c>
      <c r="BQ2706" s="15">
        <v>44336</v>
      </c>
      <c r="BR2706">
        <v>26.0720805349739</v>
      </c>
      <c r="BS2706" s="15">
        <v>44216</v>
      </c>
      <c r="BT2706">
        <v>31.485544594313101</v>
      </c>
      <c r="BU2706" s="15">
        <v>44260</v>
      </c>
      <c r="BV2706">
        <v>3.4395391886447499</v>
      </c>
      <c r="BW2706" s="15">
        <v>44222</v>
      </c>
      <c r="BX2706">
        <v>41.607364554853604</v>
      </c>
      <c r="BZ2706" s="40">
        <v>42882</v>
      </c>
      <c r="CA2706">
        <f t="shared" si="540"/>
        <v>0</v>
      </c>
      <c r="CB2706" s="40">
        <v>42882</v>
      </c>
      <c r="CC2706">
        <f t="shared" si="541"/>
        <v>20.5020805349738</v>
      </c>
      <c r="CD2706" s="40">
        <v>42882</v>
      </c>
      <c r="CE2706">
        <f t="shared" si="542"/>
        <v>34.959448690425802</v>
      </c>
      <c r="CF2706" s="40">
        <v>42882</v>
      </c>
      <c r="CG2706">
        <f t="shared" si="543"/>
        <v>44.217198615287401</v>
      </c>
      <c r="CH2706" s="40">
        <v>42882</v>
      </c>
      <c r="CI2706">
        <f t="shared" si="544"/>
        <v>121.088806333251</v>
      </c>
      <c r="CK2706" s="40">
        <v>42882</v>
      </c>
      <c r="CL2706">
        <f t="shared" si="545"/>
        <v>220.767534173938</v>
      </c>
      <c r="CM2706">
        <f>CL2706-MAX($CL$3:CL2706)</f>
        <v>-0.54999999999998295</v>
      </c>
    </row>
    <row r="2707" spans="27:91">
      <c r="AA2707" s="38">
        <v>44350</v>
      </c>
      <c r="AB2707" s="12">
        <v>135.629150152634</v>
      </c>
      <c r="AE2707" s="15">
        <v>44327</v>
      </c>
      <c r="AF2707">
        <v>145.192123243281</v>
      </c>
      <c r="AI2707" s="15">
        <v>44820</v>
      </c>
      <c r="AJ2707">
        <v>104.780441376019</v>
      </c>
      <c r="AK2707" s="15">
        <v>44445</v>
      </c>
      <c r="AL2707">
        <v>128.180306149659</v>
      </c>
      <c r="AN2707" s="15">
        <v>44399</v>
      </c>
      <c r="AO2707">
        <v>-13.233193090593799</v>
      </c>
      <c r="AP2707" s="15">
        <v>44344</v>
      </c>
      <c r="AQ2707">
        <v>25.681421034837999</v>
      </c>
      <c r="AR2707" s="15">
        <v>44230</v>
      </c>
      <c r="AS2707">
        <v>33.165544594313097</v>
      </c>
      <c r="AT2707" s="15">
        <v>44270</v>
      </c>
      <c r="AU2707">
        <v>1.36163100498301</v>
      </c>
      <c r="AV2707" s="15">
        <v>44188</v>
      </c>
      <c r="AW2707">
        <v>60.465568883141501</v>
      </c>
      <c r="AY2707" s="38">
        <v>42883</v>
      </c>
      <c r="AZ2707">
        <f t="shared" si="534"/>
        <v>0</v>
      </c>
      <c r="BA2707" s="40">
        <v>42883</v>
      </c>
      <c r="BB2707">
        <f t="shared" si="535"/>
        <v>22.281421034838001</v>
      </c>
      <c r="BC2707" s="40">
        <v>42883</v>
      </c>
      <c r="BD2707">
        <f t="shared" si="536"/>
        <v>69.698897380851605</v>
      </c>
      <c r="BE2707" s="40">
        <v>42883</v>
      </c>
      <c r="BF2707">
        <f t="shared" si="537"/>
        <v>50.543360024237003</v>
      </c>
      <c r="BG2707" s="40">
        <v>42883</v>
      </c>
      <c r="BH2707">
        <f t="shared" si="538"/>
        <v>151.6461594352395</v>
      </c>
      <c r="BJ2707" s="40">
        <v>42883</v>
      </c>
      <c r="BK2707">
        <f t="shared" si="539"/>
        <v>294.16983787516608</v>
      </c>
      <c r="BL2707">
        <f>BK2707-MAX($BK$3:BK2707)</f>
        <v>-0.74834593620960277</v>
      </c>
      <c r="BO2707" s="15">
        <v>44399</v>
      </c>
      <c r="BP2707">
        <v>-13.233193090593799</v>
      </c>
      <c r="BQ2707" s="15">
        <v>44337</v>
      </c>
      <c r="BR2707">
        <v>26.022080534973899</v>
      </c>
      <c r="BS2707" s="15">
        <v>44217</v>
      </c>
      <c r="BT2707">
        <v>31.485544594313101</v>
      </c>
      <c r="BU2707" s="15">
        <v>44263</v>
      </c>
      <c r="BV2707">
        <v>3.4395391886447499</v>
      </c>
      <c r="BW2707" s="15">
        <v>44223</v>
      </c>
      <c r="BX2707">
        <v>42.437364554853602</v>
      </c>
      <c r="BZ2707" s="40">
        <v>42883</v>
      </c>
      <c r="CA2707">
        <f t="shared" si="540"/>
        <v>0</v>
      </c>
      <c r="CB2707" s="40">
        <v>42883</v>
      </c>
      <c r="CC2707">
        <f t="shared" si="541"/>
        <v>20.5020805349738</v>
      </c>
      <c r="CD2707" s="40">
        <v>42883</v>
      </c>
      <c r="CE2707">
        <f t="shared" si="542"/>
        <v>34.959448690425802</v>
      </c>
      <c r="CF2707" s="40">
        <v>42883</v>
      </c>
      <c r="CG2707">
        <f t="shared" si="543"/>
        <v>44.217198615287401</v>
      </c>
      <c r="CH2707" s="40">
        <v>42883</v>
      </c>
      <c r="CI2707">
        <f t="shared" si="544"/>
        <v>121.088806333251</v>
      </c>
      <c r="CK2707" s="40">
        <v>42883</v>
      </c>
      <c r="CL2707">
        <f t="shared" si="545"/>
        <v>220.767534173938</v>
      </c>
      <c r="CM2707">
        <f>CL2707-MAX($CL$3:CL2707)</f>
        <v>-0.54999999999998295</v>
      </c>
    </row>
    <row r="2708" spans="27:91">
      <c r="AA2708" s="38">
        <v>44351</v>
      </c>
      <c r="AB2708" s="12">
        <v>136.07915015263401</v>
      </c>
      <c r="AE2708" s="15">
        <v>44328</v>
      </c>
      <c r="AF2708">
        <v>142.62212324328101</v>
      </c>
      <c r="AI2708" s="15">
        <v>44823</v>
      </c>
      <c r="AJ2708">
        <v>104.790441376019</v>
      </c>
      <c r="AK2708" s="15">
        <v>44446</v>
      </c>
      <c r="AL2708">
        <v>128.63030614965899</v>
      </c>
      <c r="AN2708" s="15">
        <v>44400</v>
      </c>
      <c r="AO2708">
        <v>-13.143193090593799</v>
      </c>
      <c r="AP2708" s="15">
        <v>44347</v>
      </c>
      <c r="AQ2708">
        <v>25.681421034837999</v>
      </c>
      <c r="AR2708" s="15">
        <v>44231</v>
      </c>
      <c r="AS2708">
        <v>33.165544594313097</v>
      </c>
      <c r="AT2708" s="15">
        <v>44271</v>
      </c>
      <c r="AU2708">
        <v>1.36163100498301</v>
      </c>
      <c r="AV2708" s="15">
        <v>44189</v>
      </c>
      <c r="AW2708">
        <v>60.465568883141501</v>
      </c>
      <c r="AY2708" s="38">
        <v>42884</v>
      </c>
      <c r="AZ2708">
        <f t="shared" si="534"/>
        <v>0</v>
      </c>
      <c r="BA2708" s="40">
        <v>42884</v>
      </c>
      <c r="BB2708">
        <f t="shared" si="535"/>
        <v>22.261421034838001</v>
      </c>
      <c r="BC2708" s="40">
        <v>42884</v>
      </c>
      <c r="BD2708">
        <f t="shared" si="536"/>
        <v>69.698897380851605</v>
      </c>
      <c r="BE2708" s="40">
        <v>42884</v>
      </c>
      <c r="BF2708">
        <f t="shared" si="537"/>
        <v>50.543360024237003</v>
      </c>
      <c r="BG2708" s="40">
        <v>42884</v>
      </c>
      <c r="BH2708">
        <f t="shared" si="538"/>
        <v>151.6461594352395</v>
      </c>
      <c r="BJ2708" s="40">
        <v>42884</v>
      </c>
      <c r="BK2708">
        <f t="shared" si="539"/>
        <v>294.1498378751661</v>
      </c>
      <c r="BL2708">
        <f>BK2708-MAX($BK$3:BK2708)</f>
        <v>-0.76834593620958458</v>
      </c>
      <c r="BO2708" s="15">
        <v>44400</v>
      </c>
      <c r="BP2708">
        <v>-13.143193090593799</v>
      </c>
      <c r="BQ2708" s="15">
        <v>44340</v>
      </c>
      <c r="BR2708">
        <v>26.002080534973899</v>
      </c>
      <c r="BS2708" s="15">
        <v>44218</v>
      </c>
      <c r="BT2708">
        <v>31.485544594313101</v>
      </c>
      <c r="BU2708" s="15">
        <v>44264</v>
      </c>
      <c r="BV2708">
        <v>3.4395391886447499</v>
      </c>
      <c r="BW2708" s="15">
        <v>44224</v>
      </c>
      <c r="BX2708">
        <v>40.137364554853598</v>
      </c>
      <c r="BZ2708" s="40">
        <v>42884</v>
      </c>
      <c r="CA2708">
        <f t="shared" si="540"/>
        <v>0</v>
      </c>
      <c r="CB2708" s="40">
        <v>42884</v>
      </c>
      <c r="CC2708">
        <f t="shared" si="541"/>
        <v>20.4820805349738</v>
      </c>
      <c r="CD2708" s="40">
        <v>42884</v>
      </c>
      <c r="CE2708">
        <f t="shared" si="542"/>
        <v>34.959448690425802</v>
      </c>
      <c r="CF2708" s="40">
        <v>42884</v>
      </c>
      <c r="CG2708">
        <f t="shared" si="543"/>
        <v>44.217198615287401</v>
      </c>
      <c r="CH2708" s="40">
        <v>42884</v>
      </c>
      <c r="CI2708">
        <f t="shared" si="544"/>
        <v>121.088806333251</v>
      </c>
      <c r="CK2708" s="40">
        <v>42884</v>
      </c>
      <c r="CL2708">
        <f t="shared" si="545"/>
        <v>220.74753417393799</v>
      </c>
      <c r="CM2708">
        <f>CL2708-MAX($CL$3:CL2708)</f>
        <v>-0.56999999999999318</v>
      </c>
    </row>
    <row r="2709" spans="27:91">
      <c r="AA2709" s="38">
        <v>44354</v>
      </c>
      <c r="AB2709" s="12">
        <v>136.439150152634</v>
      </c>
      <c r="AE2709" s="15">
        <v>44329</v>
      </c>
      <c r="AF2709">
        <v>142.06212324328101</v>
      </c>
      <c r="AI2709" s="15">
        <v>44824</v>
      </c>
      <c r="AJ2709">
        <v>105.10044137601901</v>
      </c>
      <c r="AK2709" s="15">
        <v>44447</v>
      </c>
      <c r="AL2709">
        <v>128.77030614965901</v>
      </c>
      <c r="AN2709" s="15">
        <v>44403</v>
      </c>
      <c r="AO2709">
        <v>-13.3531930905938</v>
      </c>
      <c r="AP2709" s="15">
        <v>44348</v>
      </c>
      <c r="AQ2709">
        <v>25.681421034837999</v>
      </c>
      <c r="AR2709" s="15">
        <v>44232</v>
      </c>
      <c r="AS2709">
        <v>33.165544594313097</v>
      </c>
      <c r="AT2709" s="15">
        <v>44272</v>
      </c>
      <c r="AU2709">
        <v>1.36163100498301</v>
      </c>
      <c r="AV2709" s="15">
        <v>44193</v>
      </c>
      <c r="AW2709">
        <v>60.465568883141501</v>
      </c>
      <c r="AY2709" s="38">
        <v>42885</v>
      </c>
      <c r="AZ2709">
        <f t="shared" si="534"/>
        <v>0</v>
      </c>
      <c r="BA2709" s="40">
        <v>42885</v>
      </c>
      <c r="BB2709">
        <f t="shared" si="535"/>
        <v>22.811421034837998</v>
      </c>
      <c r="BC2709" s="40">
        <v>42885</v>
      </c>
      <c r="BD2709">
        <f t="shared" si="536"/>
        <v>69.698897380851605</v>
      </c>
      <c r="BE2709" s="40">
        <v>42885</v>
      </c>
      <c r="BF2709">
        <f t="shared" si="537"/>
        <v>50.543360024237003</v>
      </c>
      <c r="BG2709" s="40">
        <v>42885</v>
      </c>
      <c r="BH2709">
        <f t="shared" si="538"/>
        <v>151.6461594352395</v>
      </c>
      <c r="BJ2709" s="40">
        <v>42885</v>
      </c>
      <c r="BK2709">
        <f t="shared" si="539"/>
        <v>294.69983787516611</v>
      </c>
      <c r="BL2709">
        <f>BK2709-MAX($BK$3:BK2709)</f>
        <v>-0.21834593620957321</v>
      </c>
      <c r="BO2709" s="15">
        <v>44403</v>
      </c>
      <c r="BP2709">
        <v>-13.3531930905938</v>
      </c>
      <c r="BQ2709" s="15">
        <v>44341</v>
      </c>
      <c r="BR2709">
        <v>26.3020805349739</v>
      </c>
      <c r="BS2709" s="15">
        <v>44221</v>
      </c>
      <c r="BT2709">
        <v>31.485544594313101</v>
      </c>
      <c r="BU2709" s="15">
        <v>44265</v>
      </c>
      <c r="BV2709">
        <v>3.4395391886447499</v>
      </c>
      <c r="BW2709" s="15">
        <v>44225</v>
      </c>
      <c r="BX2709">
        <v>37.677364554853597</v>
      </c>
      <c r="BZ2709" s="40">
        <v>42885</v>
      </c>
      <c r="CA2709">
        <f t="shared" si="540"/>
        <v>0</v>
      </c>
      <c r="CB2709" s="40">
        <v>42885</v>
      </c>
      <c r="CC2709">
        <f t="shared" si="541"/>
        <v>21.032080534973801</v>
      </c>
      <c r="CD2709" s="40">
        <v>42885</v>
      </c>
      <c r="CE2709">
        <f t="shared" si="542"/>
        <v>34.959448690425802</v>
      </c>
      <c r="CF2709" s="40">
        <v>42885</v>
      </c>
      <c r="CG2709">
        <f t="shared" si="543"/>
        <v>44.217198615287401</v>
      </c>
      <c r="CH2709" s="40">
        <v>42885</v>
      </c>
      <c r="CI2709">
        <f t="shared" si="544"/>
        <v>121.088806333251</v>
      </c>
      <c r="CK2709" s="40">
        <v>42885</v>
      </c>
      <c r="CL2709">
        <f t="shared" si="545"/>
        <v>221.297534173938</v>
      </c>
      <c r="CM2709">
        <f>CL2709-MAX($CL$3:CL2709)</f>
        <v>-1.999999999998181E-2</v>
      </c>
    </row>
    <row r="2710" spans="27:91">
      <c r="AA2710" s="38">
        <v>44355</v>
      </c>
      <c r="AB2710" s="12">
        <v>137.189366359487</v>
      </c>
      <c r="AE2710" s="15">
        <v>44330</v>
      </c>
      <c r="AF2710">
        <v>143.64212324328099</v>
      </c>
      <c r="AI2710" s="15">
        <v>44825</v>
      </c>
      <c r="AJ2710">
        <v>104.530441376019</v>
      </c>
      <c r="AK2710" s="15">
        <v>44448</v>
      </c>
      <c r="AL2710">
        <v>127.66030614965899</v>
      </c>
      <c r="AN2710" s="15">
        <v>44404</v>
      </c>
      <c r="AO2710">
        <v>-13.2031930905938</v>
      </c>
      <c r="AP2710" s="15">
        <v>44349</v>
      </c>
      <c r="AQ2710">
        <v>25.681421034837999</v>
      </c>
      <c r="AR2710" s="15">
        <v>44235</v>
      </c>
      <c r="AS2710">
        <v>33.165544594313097</v>
      </c>
      <c r="AT2710" s="15">
        <v>44273</v>
      </c>
      <c r="AU2710">
        <v>1.36163100498301</v>
      </c>
      <c r="AV2710" s="15">
        <v>44194</v>
      </c>
      <c r="AW2710">
        <v>60.465568883141501</v>
      </c>
      <c r="AY2710" s="38">
        <v>42886</v>
      </c>
      <c r="AZ2710">
        <f t="shared" si="534"/>
        <v>0</v>
      </c>
      <c r="BA2710" s="40">
        <v>42886</v>
      </c>
      <c r="BB2710">
        <f t="shared" si="535"/>
        <v>23.101421034838001</v>
      </c>
      <c r="BC2710" s="40">
        <v>42886</v>
      </c>
      <c r="BD2710">
        <f t="shared" si="536"/>
        <v>69.698897380851605</v>
      </c>
      <c r="BE2710" s="40">
        <v>42886</v>
      </c>
      <c r="BF2710">
        <f t="shared" si="537"/>
        <v>50.543360024237003</v>
      </c>
      <c r="BG2710" s="40">
        <v>42886</v>
      </c>
      <c r="BH2710">
        <f t="shared" si="538"/>
        <v>151.6461594352395</v>
      </c>
      <c r="BJ2710" s="40">
        <v>42886</v>
      </c>
      <c r="BK2710">
        <f t="shared" si="539"/>
        <v>294.98983787516613</v>
      </c>
      <c r="BL2710">
        <f>BK2710-MAX($BK$3:BK2710)</f>
        <v>0</v>
      </c>
      <c r="BO2710" s="15">
        <v>44404</v>
      </c>
      <c r="BP2710">
        <v>-13.2031930905938</v>
      </c>
      <c r="BQ2710" s="15">
        <v>44342</v>
      </c>
      <c r="BR2710">
        <v>26.3020805349739</v>
      </c>
      <c r="BS2710" s="15">
        <v>44222</v>
      </c>
      <c r="BT2710">
        <v>31.485544594313101</v>
      </c>
      <c r="BU2710" s="15">
        <v>44266</v>
      </c>
      <c r="BV2710">
        <v>3.4395391886447499</v>
      </c>
      <c r="BW2710" s="15">
        <v>44228</v>
      </c>
      <c r="BX2710">
        <v>38.8773645548536</v>
      </c>
      <c r="BZ2710" s="40">
        <v>42886</v>
      </c>
      <c r="CA2710">
        <f t="shared" si="540"/>
        <v>0</v>
      </c>
      <c r="CB2710" s="40">
        <v>42886</v>
      </c>
      <c r="CC2710">
        <f t="shared" si="541"/>
        <v>21.3220805349738</v>
      </c>
      <c r="CD2710" s="40">
        <v>42886</v>
      </c>
      <c r="CE2710">
        <f t="shared" si="542"/>
        <v>34.959448690425802</v>
      </c>
      <c r="CF2710" s="40">
        <v>42886</v>
      </c>
      <c r="CG2710">
        <f t="shared" si="543"/>
        <v>44.217198615287401</v>
      </c>
      <c r="CH2710" s="40">
        <v>42886</v>
      </c>
      <c r="CI2710">
        <f t="shared" si="544"/>
        <v>121.088806333251</v>
      </c>
      <c r="CK2710" s="40">
        <v>42886</v>
      </c>
      <c r="CL2710">
        <f t="shared" si="545"/>
        <v>221.587534173938</v>
      </c>
      <c r="CM2710">
        <f>CL2710-MAX($CL$3:CL2710)</f>
        <v>0</v>
      </c>
    </row>
    <row r="2711" spans="27:91">
      <c r="AA2711" s="38">
        <v>44356</v>
      </c>
      <c r="AB2711" s="12">
        <v>137.669833330176</v>
      </c>
      <c r="AE2711" s="15">
        <v>44333</v>
      </c>
      <c r="AF2711">
        <v>143.852123243281</v>
      </c>
      <c r="AI2711" s="15">
        <v>44826</v>
      </c>
      <c r="AJ2711">
        <v>104.390441376019</v>
      </c>
      <c r="AK2711" s="15">
        <v>44449</v>
      </c>
      <c r="AL2711">
        <v>128.090306149659</v>
      </c>
      <c r="AN2711" s="15">
        <v>44405</v>
      </c>
      <c r="AO2711">
        <v>-13.243193090593801</v>
      </c>
      <c r="AP2711" s="15">
        <v>44350</v>
      </c>
      <c r="AQ2711">
        <v>25.681421034837999</v>
      </c>
      <c r="AR2711" s="15">
        <v>44236</v>
      </c>
      <c r="AS2711">
        <v>33.165544594313097</v>
      </c>
      <c r="AT2711" s="15">
        <v>44274</v>
      </c>
      <c r="AU2711">
        <v>1.36163100498301</v>
      </c>
      <c r="AV2711" s="15">
        <v>44195</v>
      </c>
      <c r="AW2711">
        <v>60.465568883141501</v>
      </c>
      <c r="AY2711" s="38">
        <v>42887</v>
      </c>
      <c r="AZ2711">
        <f t="shared" si="534"/>
        <v>0</v>
      </c>
      <c r="BA2711" s="40">
        <v>42887</v>
      </c>
      <c r="BB2711">
        <f t="shared" si="535"/>
        <v>23.351421034838001</v>
      </c>
      <c r="BC2711" s="40">
        <v>42887</v>
      </c>
      <c r="BD2711">
        <f t="shared" si="536"/>
        <v>69.698897380851605</v>
      </c>
      <c r="BE2711" s="40">
        <v>42887</v>
      </c>
      <c r="BF2711">
        <f t="shared" si="537"/>
        <v>50.543360024237003</v>
      </c>
      <c r="BG2711" s="40">
        <v>42887</v>
      </c>
      <c r="BH2711">
        <f t="shared" si="538"/>
        <v>151.6461594352395</v>
      </c>
      <c r="BJ2711" s="40">
        <v>42887</v>
      </c>
      <c r="BK2711">
        <f t="shared" si="539"/>
        <v>295.23983787516613</v>
      </c>
      <c r="BL2711">
        <f>BK2711-MAX($BK$3:BK2711)</f>
        <v>0</v>
      </c>
      <c r="BO2711" s="15">
        <v>44405</v>
      </c>
      <c r="BP2711">
        <v>-13.243193090593801</v>
      </c>
      <c r="BQ2711" s="15">
        <v>44343</v>
      </c>
      <c r="BR2711">
        <v>26.3020805349739</v>
      </c>
      <c r="BS2711" s="15">
        <v>44223</v>
      </c>
      <c r="BT2711">
        <v>31.485544594313101</v>
      </c>
      <c r="BU2711" s="15">
        <v>44267</v>
      </c>
      <c r="BV2711">
        <v>3.4395391886447499</v>
      </c>
      <c r="BW2711" s="15">
        <v>44229</v>
      </c>
      <c r="BX2711">
        <v>39.097364554853598</v>
      </c>
      <c r="BZ2711" s="40">
        <v>42887</v>
      </c>
      <c r="CA2711">
        <f t="shared" si="540"/>
        <v>0</v>
      </c>
      <c r="CB2711" s="40">
        <v>42887</v>
      </c>
      <c r="CC2711">
        <f t="shared" si="541"/>
        <v>21.5720805349738</v>
      </c>
      <c r="CD2711" s="40">
        <v>42887</v>
      </c>
      <c r="CE2711">
        <f t="shared" si="542"/>
        <v>34.959448690425802</v>
      </c>
      <c r="CF2711" s="40">
        <v>42887</v>
      </c>
      <c r="CG2711">
        <f t="shared" si="543"/>
        <v>44.217198615287401</v>
      </c>
      <c r="CH2711" s="40">
        <v>42887</v>
      </c>
      <c r="CI2711">
        <f t="shared" si="544"/>
        <v>121.088806333251</v>
      </c>
      <c r="CK2711" s="40">
        <v>42887</v>
      </c>
      <c r="CL2711">
        <f t="shared" si="545"/>
        <v>221.837534173938</v>
      </c>
      <c r="CM2711">
        <f>CL2711-MAX($CL$3:CL2711)</f>
        <v>0</v>
      </c>
    </row>
    <row r="2712" spans="27:91">
      <c r="AA2712" s="38">
        <v>44357</v>
      </c>
      <c r="AB2712" s="12">
        <v>138.207201848398</v>
      </c>
      <c r="AE2712" s="15">
        <v>44334</v>
      </c>
      <c r="AF2712">
        <v>144.80212324328099</v>
      </c>
      <c r="AI2712" s="15">
        <v>44827</v>
      </c>
      <c r="AJ2712">
        <v>104.02044137601899</v>
      </c>
      <c r="AK2712" s="15">
        <v>44452</v>
      </c>
      <c r="AL2712">
        <v>128.29030614965899</v>
      </c>
      <c r="AN2712" s="15">
        <v>44406</v>
      </c>
      <c r="AO2712">
        <v>-13.0931930905938</v>
      </c>
      <c r="AP2712" s="15">
        <v>44351</v>
      </c>
      <c r="AQ2712">
        <v>25.681421034837999</v>
      </c>
      <c r="AR2712" s="15">
        <v>44237</v>
      </c>
      <c r="AS2712">
        <v>33.165544594313097</v>
      </c>
      <c r="AT2712" s="15">
        <v>44277</v>
      </c>
      <c r="AU2712">
        <v>1.36163100498301</v>
      </c>
      <c r="AV2712" s="15">
        <v>44200</v>
      </c>
      <c r="AW2712">
        <v>60.465568883141501</v>
      </c>
      <c r="AY2712" s="38">
        <v>42888</v>
      </c>
      <c r="AZ2712">
        <f t="shared" si="534"/>
        <v>0</v>
      </c>
      <c r="BA2712" s="40">
        <v>42888</v>
      </c>
      <c r="BB2712">
        <f t="shared" si="535"/>
        <v>23.241421034838002</v>
      </c>
      <c r="BC2712" s="40">
        <v>42888</v>
      </c>
      <c r="BD2712">
        <f t="shared" si="536"/>
        <v>69.698897380851605</v>
      </c>
      <c r="BE2712" s="40">
        <v>42888</v>
      </c>
      <c r="BF2712">
        <f t="shared" si="537"/>
        <v>50.543360024237003</v>
      </c>
      <c r="BG2712" s="40">
        <v>42888</v>
      </c>
      <c r="BH2712">
        <f t="shared" si="538"/>
        <v>151.6461594352395</v>
      </c>
      <c r="BJ2712" s="40">
        <v>42888</v>
      </c>
      <c r="BK2712">
        <f t="shared" si="539"/>
        <v>295.12983787516612</v>
      </c>
      <c r="BL2712">
        <f>BK2712-MAX($BK$3:BK2712)</f>
        <v>-0.11000000000001364</v>
      </c>
      <c r="BO2712" s="15">
        <v>44406</v>
      </c>
      <c r="BP2712">
        <v>-13.0931930905938</v>
      </c>
      <c r="BQ2712" s="15">
        <v>44344</v>
      </c>
      <c r="BR2712">
        <v>26.3020805349739</v>
      </c>
      <c r="BS2712" s="15">
        <v>44224</v>
      </c>
      <c r="BT2712">
        <v>31.485544594313101</v>
      </c>
      <c r="BU2712" s="15">
        <v>44270</v>
      </c>
      <c r="BV2712">
        <v>3.4395391886447499</v>
      </c>
      <c r="BW2712" s="15">
        <v>44230</v>
      </c>
      <c r="BX2712">
        <v>39.6273645548536</v>
      </c>
      <c r="BZ2712" s="40">
        <v>42888</v>
      </c>
      <c r="CA2712">
        <f t="shared" si="540"/>
        <v>0</v>
      </c>
      <c r="CB2712" s="40">
        <v>42888</v>
      </c>
      <c r="CC2712">
        <f t="shared" si="541"/>
        <v>21.462080534973801</v>
      </c>
      <c r="CD2712" s="40">
        <v>42888</v>
      </c>
      <c r="CE2712">
        <f t="shared" si="542"/>
        <v>34.959448690425802</v>
      </c>
      <c r="CF2712" s="40">
        <v>42888</v>
      </c>
      <c r="CG2712">
        <f t="shared" si="543"/>
        <v>44.217198615287401</v>
      </c>
      <c r="CH2712" s="40">
        <v>42888</v>
      </c>
      <c r="CI2712">
        <f t="shared" si="544"/>
        <v>121.088806333251</v>
      </c>
      <c r="CK2712" s="40">
        <v>42888</v>
      </c>
      <c r="CL2712">
        <f t="shared" si="545"/>
        <v>221.72753417393801</v>
      </c>
      <c r="CM2712">
        <f>CL2712-MAX($CL$3:CL2712)</f>
        <v>-0.10999999999998522</v>
      </c>
    </row>
    <row r="2713" spans="27:91">
      <c r="AA2713" s="38">
        <v>44358</v>
      </c>
      <c r="AB2713" s="12">
        <v>138.515312264784</v>
      </c>
      <c r="AE2713" s="15">
        <v>44336</v>
      </c>
      <c r="AF2713">
        <v>144.58212324328099</v>
      </c>
      <c r="AI2713" s="15">
        <v>44830</v>
      </c>
      <c r="AJ2713">
        <v>101.32044137601901</v>
      </c>
      <c r="AK2713" s="15">
        <v>44453</v>
      </c>
      <c r="AL2713">
        <v>128.710306149659</v>
      </c>
      <c r="AN2713" s="15">
        <v>44407</v>
      </c>
      <c r="AO2713">
        <v>-13.483193090593799</v>
      </c>
      <c r="AP2713" s="15">
        <v>44354</v>
      </c>
      <c r="AQ2713">
        <v>25.681421034837999</v>
      </c>
      <c r="AR2713" s="15">
        <v>44242</v>
      </c>
      <c r="AS2713">
        <v>33.165544594313097</v>
      </c>
      <c r="AT2713" s="15">
        <v>44278</v>
      </c>
      <c r="AU2713">
        <v>1.56163100498301</v>
      </c>
      <c r="AV2713" s="15">
        <v>44201</v>
      </c>
      <c r="AW2713">
        <v>60.465568883141501</v>
      </c>
      <c r="AY2713" s="38">
        <v>42889</v>
      </c>
      <c r="AZ2713">
        <f t="shared" si="534"/>
        <v>0</v>
      </c>
      <c r="BA2713" s="40">
        <v>42889</v>
      </c>
      <c r="BB2713">
        <f t="shared" si="535"/>
        <v>23.241421034838002</v>
      </c>
      <c r="BC2713" s="40">
        <v>42889</v>
      </c>
      <c r="BD2713">
        <f t="shared" si="536"/>
        <v>69.698897380851605</v>
      </c>
      <c r="BE2713" s="40">
        <v>42889</v>
      </c>
      <c r="BF2713">
        <f t="shared" si="537"/>
        <v>50.543360024237003</v>
      </c>
      <c r="BG2713" s="40">
        <v>42889</v>
      </c>
      <c r="BH2713">
        <f t="shared" si="538"/>
        <v>151.6461594352395</v>
      </c>
      <c r="BJ2713" s="40">
        <v>42889</v>
      </c>
      <c r="BK2713">
        <f t="shared" si="539"/>
        <v>295.12983787516612</v>
      </c>
      <c r="BL2713">
        <f>BK2713-MAX($BK$3:BK2713)</f>
        <v>-0.11000000000001364</v>
      </c>
      <c r="BO2713" s="15">
        <v>44407</v>
      </c>
      <c r="BP2713">
        <v>-13.483193090593799</v>
      </c>
      <c r="BQ2713" s="15">
        <v>44347</v>
      </c>
      <c r="BR2713">
        <v>26.3020805349739</v>
      </c>
      <c r="BS2713" s="15">
        <v>44225</v>
      </c>
      <c r="BT2713">
        <v>31.485544594313101</v>
      </c>
      <c r="BU2713" s="15">
        <v>44271</v>
      </c>
      <c r="BV2713">
        <v>3.4395391886447499</v>
      </c>
      <c r="BW2713" s="15">
        <v>44231</v>
      </c>
      <c r="BX2713">
        <v>39.7673645548536</v>
      </c>
      <c r="BZ2713" s="40">
        <v>42889</v>
      </c>
      <c r="CA2713">
        <f t="shared" si="540"/>
        <v>0</v>
      </c>
      <c r="CB2713" s="40">
        <v>42889</v>
      </c>
      <c r="CC2713">
        <f t="shared" si="541"/>
        <v>21.462080534973801</v>
      </c>
      <c r="CD2713" s="40">
        <v>42889</v>
      </c>
      <c r="CE2713">
        <f t="shared" si="542"/>
        <v>34.959448690425802</v>
      </c>
      <c r="CF2713" s="40">
        <v>42889</v>
      </c>
      <c r="CG2713">
        <f t="shared" si="543"/>
        <v>44.217198615287401</v>
      </c>
      <c r="CH2713" s="40">
        <v>42889</v>
      </c>
      <c r="CI2713">
        <f t="shared" si="544"/>
        <v>121.088806333251</v>
      </c>
      <c r="CK2713" s="40">
        <v>42889</v>
      </c>
      <c r="CL2713">
        <f t="shared" si="545"/>
        <v>221.72753417393801</v>
      </c>
      <c r="CM2713">
        <f>CL2713-MAX($CL$3:CL2713)</f>
        <v>-0.10999999999998522</v>
      </c>
    </row>
    <row r="2714" spans="27:91">
      <c r="AA2714" s="38">
        <v>44361</v>
      </c>
      <c r="AB2714" s="12">
        <v>138.73328480050699</v>
      </c>
      <c r="AE2714" s="15">
        <v>44337</v>
      </c>
      <c r="AF2714">
        <v>144.24212324328099</v>
      </c>
      <c r="AI2714" s="15">
        <v>44851</v>
      </c>
      <c r="AJ2714">
        <v>101.32044137601901</v>
      </c>
      <c r="AK2714" s="15">
        <v>44454</v>
      </c>
      <c r="AL2714">
        <v>128.76030614965899</v>
      </c>
      <c r="AN2714" s="15">
        <v>44410</v>
      </c>
      <c r="AO2714">
        <v>-12.983193090593799</v>
      </c>
      <c r="AP2714" s="15">
        <v>44355</v>
      </c>
      <c r="AQ2714">
        <v>25.851637241691101</v>
      </c>
      <c r="AR2714" s="15">
        <v>44243</v>
      </c>
      <c r="AS2714">
        <v>33.165544594313097</v>
      </c>
      <c r="AT2714" s="15">
        <v>44279</v>
      </c>
      <c r="AU2714">
        <v>1.7316310049830099</v>
      </c>
      <c r="AV2714" s="15">
        <v>44202</v>
      </c>
      <c r="AW2714">
        <v>60.465568883141501</v>
      </c>
      <c r="AY2714" s="38">
        <v>42890</v>
      </c>
      <c r="AZ2714">
        <f t="shared" si="534"/>
        <v>0</v>
      </c>
      <c r="BA2714" s="40">
        <v>42890</v>
      </c>
      <c r="BB2714">
        <f t="shared" si="535"/>
        <v>23.241421034838002</v>
      </c>
      <c r="BC2714" s="40">
        <v>42890</v>
      </c>
      <c r="BD2714">
        <f t="shared" si="536"/>
        <v>69.698897380851605</v>
      </c>
      <c r="BE2714" s="40">
        <v>42890</v>
      </c>
      <c r="BF2714">
        <f t="shared" si="537"/>
        <v>50.543360024237003</v>
      </c>
      <c r="BG2714" s="40">
        <v>42890</v>
      </c>
      <c r="BH2714">
        <f t="shared" si="538"/>
        <v>151.6461594352395</v>
      </c>
      <c r="BJ2714" s="40">
        <v>42890</v>
      </c>
      <c r="BK2714">
        <f t="shared" si="539"/>
        <v>295.12983787516612</v>
      </c>
      <c r="BL2714">
        <f>BK2714-MAX($BK$3:BK2714)</f>
        <v>-0.11000000000001364</v>
      </c>
      <c r="BO2714" s="15">
        <v>44410</v>
      </c>
      <c r="BP2714">
        <v>-12.983193090593799</v>
      </c>
      <c r="BQ2714" s="15">
        <v>44348</v>
      </c>
      <c r="BR2714">
        <v>26.3020805349739</v>
      </c>
      <c r="BS2714" s="15">
        <v>44228</v>
      </c>
      <c r="BT2714">
        <v>31.485544594313101</v>
      </c>
      <c r="BU2714" s="15">
        <v>44272</v>
      </c>
      <c r="BV2714">
        <v>3.4395391886447499</v>
      </c>
      <c r="BW2714" s="15">
        <v>44232</v>
      </c>
      <c r="BX2714">
        <v>40.557364554853599</v>
      </c>
      <c r="BZ2714" s="40">
        <v>42890</v>
      </c>
      <c r="CA2714">
        <f t="shared" si="540"/>
        <v>0</v>
      </c>
      <c r="CB2714" s="40">
        <v>42890</v>
      </c>
      <c r="CC2714">
        <f t="shared" si="541"/>
        <v>21.462080534973801</v>
      </c>
      <c r="CD2714" s="40">
        <v>42890</v>
      </c>
      <c r="CE2714">
        <f t="shared" si="542"/>
        <v>34.959448690425802</v>
      </c>
      <c r="CF2714" s="40">
        <v>42890</v>
      </c>
      <c r="CG2714">
        <f t="shared" si="543"/>
        <v>44.217198615287401</v>
      </c>
      <c r="CH2714" s="40">
        <v>42890</v>
      </c>
      <c r="CI2714">
        <f t="shared" si="544"/>
        <v>121.088806333251</v>
      </c>
      <c r="CK2714" s="40">
        <v>42890</v>
      </c>
      <c r="CL2714">
        <f t="shared" si="545"/>
        <v>221.72753417393801</v>
      </c>
      <c r="CM2714">
        <f>CL2714-MAX($CL$3:CL2714)</f>
        <v>-0.10999999999998522</v>
      </c>
    </row>
    <row r="2715" spans="27:91">
      <c r="AA2715" s="38">
        <v>44362</v>
      </c>
      <c r="AB2715" s="12">
        <v>138.89705353057599</v>
      </c>
      <c r="AE2715" s="15">
        <v>44340</v>
      </c>
      <c r="AF2715">
        <v>144.28212324328101</v>
      </c>
      <c r="AI2715" s="15">
        <v>44852</v>
      </c>
      <c r="AJ2715">
        <v>101.510441376019</v>
      </c>
      <c r="AK2715" s="15">
        <v>44455</v>
      </c>
      <c r="AL2715">
        <v>128.52030614965901</v>
      </c>
      <c r="AN2715" s="15">
        <v>44411</v>
      </c>
      <c r="AO2715">
        <v>-12.733193090593799</v>
      </c>
      <c r="AP2715" s="15">
        <v>44356</v>
      </c>
      <c r="AQ2715">
        <v>25.922104212380201</v>
      </c>
      <c r="AR2715" s="15">
        <v>44244</v>
      </c>
      <c r="AS2715">
        <v>33.165544594313097</v>
      </c>
      <c r="AT2715" s="15">
        <v>44280</v>
      </c>
      <c r="AU2715">
        <v>2.1216310049830098</v>
      </c>
      <c r="AV2715" s="15">
        <v>44203</v>
      </c>
      <c r="AW2715">
        <v>60.465568883141501</v>
      </c>
      <c r="AY2715" s="38">
        <v>42891</v>
      </c>
      <c r="AZ2715">
        <f t="shared" si="534"/>
        <v>0</v>
      </c>
      <c r="BA2715" s="40">
        <v>42891</v>
      </c>
      <c r="BB2715">
        <f t="shared" si="535"/>
        <v>23.301421034838</v>
      </c>
      <c r="BC2715" s="40">
        <v>42891</v>
      </c>
      <c r="BD2715">
        <f t="shared" si="536"/>
        <v>69.698897380851605</v>
      </c>
      <c r="BE2715" s="40">
        <v>42891</v>
      </c>
      <c r="BF2715">
        <f t="shared" si="537"/>
        <v>50.543360024237003</v>
      </c>
      <c r="BG2715" s="40">
        <v>42891</v>
      </c>
      <c r="BH2715">
        <f t="shared" si="538"/>
        <v>151.6461594352395</v>
      </c>
      <c r="BJ2715" s="40">
        <v>42891</v>
      </c>
      <c r="BK2715">
        <f t="shared" si="539"/>
        <v>295.18983787516612</v>
      </c>
      <c r="BL2715">
        <f>BK2715-MAX($BK$3:BK2715)</f>
        <v>-5.0000000000011369E-2</v>
      </c>
      <c r="BO2715" s="15">
        <v>44411</v>
      </c>
      <c r="BP2715">
        <v>-12.733193090593799</v>
      </c>
      <c r="BQ2715" s="15">
        <v>44349</v>
      </c>
      <c r="BR2715">
        <v>26.3020805349739</v>
      </c>
      <c r="BS2715" s="15">
        <v>44229</v>
      </c>
      <c r="BT2715">
        <v>31.485544594313101</v>
      </c>
      <c r="BU2715" s="15">
        <v>44273</v>
      </c>
      <c r="BV2715">
        <v>3.4395391886447499</v>
      </c>
      <c r="BW2715" s="15">
        <v>44235</v>
      </c>
      <c r="BX2715">
        <v>41.3373645548536</v>
      </c>
      <c r="BZ2715" s="40">
        <v>42891</v>
      </c>
      <c r="CA2715">
        <f t="shared" si="540"/>
        <v>0</v>
      </c>
      <c r="CB2715" s="40">
        <v>42891</v>
      </c>
      <c r="CC2715">
        <f t="shared" si="541"/>
        <v>21.522080534973799</v>
      </c>
      <c r="CD2715" s="40">
        <v>42891</v>
      </c>
      <c r="CE2715">
        <f t="shared" si="542"/>
        <v>34.959448690425802</v>
      </c>
      <c r="CF2715" s="40">
        <v>42891</v>
      </c>
      <c r="CG2715">
        <f t="shared" si="543"/>
        <v>44.217198615287401</v>
      </c>
      <c r="CH2715" s="40">
        <v>42891</v>
      </c>
      <c r="CI2715">
        <f t="shared" si="544"/>
        <v>121.088806333251</v>
      </c>
      <c r="CK2715" s="40">
        <v>42891</v>
      </c>
      <c r="CL2715">
        <f t="shared" si="545"/>
        <v>221.78753417393801</v>
      </c>
      <c r="CM2715">
        <f>CL2715-MAX($CL$3:CL2715)</f>
        <v>-4.9999999999982947E-2</v>
      </c>
    </row>
    <row r="2716" spans="27:91">
      <c r="AA2716" s="38">
        <v>44363</v>
      </c>
      <c r="AB2716" s="12">
        <v>138.818182461242</v>
      </c>
      <c r="AE2716" s="15">
        <v>44341</v>
      </c>
      <c r="AF2716">
        <v>145.71212324328101</v>
      </c>
      <c r="AI2716" s="15">
        <v>44853</v>
      </c>
      <c r="AJ2716">
        <v>101.640441376019</v>
      </c>
      <c r="AK2716" s="15">
        <v>44456</v>
      </c>
      <c r="AL2716">
        <v>128.64030614965901</v>
      </c>
      <c r="AN2716" s="15">
        <v>44412</v>
      </c>
      <c r="AO2716">
        <v>-12.7731930905938</v>
      </c>
      <c r="AP2716" s="15">
        <v>44357</v>
      </c>
      <c r="AQ2716">
        <v>26.179472730602399</v>
      </c>
      <c r="AR2716" s="15">
        <v>44245</v>
      </c>
      <c r="AS2716">
        <v>33.165544594313097</v>
      </c>
      <c r="AT2716" s="15">
        <v>44281</v>
      </c>
      <c r="AU2716">
        <v>2.4316310049830099</v>
      </c>
      <c r="AV2716" s="15">
        <v>44204</v>
      </c>
      <c r="AW2716">
        <v>60.465568883141501</v>
      </c>
      <c r="AY2716" s="38">
        <v>42892</v>
      </c>
      <c r="AZ2716">
        <f t="shared" si="534"/>
        <v>0</v>
      </c>
      <c r="BA2716" s="40">
        <v>42892</v>
      </c>
      <c r="BB2716">
        <f t="shared" si="535"/>
        <v>23.301421034838</v>
      </c>
      <c r="BC2716" s="40">
        <v>42892</v>
      </c>
      <c r="BD2716">
        <f t="shared" si="536"/>
        <v>69.698897380851605</v>
      </c>
      <c r="BE2716" s="40">
        <v>42892</v>
      </c>
      <c r="BF2716">
        <f t="shared" si="537"/>
        <v>50.543360024237003</v>
      </c>
      <c r="BG2716" s="40">
        <v>42892</v>
      </c>
      <c r="BH2716">
        <f t="shared" si="538"/>
        <v>151.6461594352395</v>
      </c>
      <c r="BJ2716" s="40">
        <v>42892</v>
      </c>
      <c r="BK2716">
        <f t="shared" si="539"/>
        <v>295.18983787516612</v>
      </c>
      <c r="BL2716">
        <f>BK2716-MAX($BK$3:BK2716)</f>
        <v>-5.0000000000011369E-2</v>
      </c>
      <c r="BO2716" s="15">
        <v>44412</v>
      </c>
      <c r="BP2716">
        <v>-12.7731930905938</v>
      </c>
      <c r="BQ2716" s="15">
        <v>44350</v>
      </c>
      <c r="BR2716">
        <v>26.3020805349739</v>
      </c>
      <c r="BS2716" s="15">
        <v>44230</v>
      </c>
      <c r="BT2716">
        <v>31.485544594313101</v>
      </c>
      <c r="BU2716" s="15">
        <v>44274</v>
      </c>
      <c r="BV2716">
        <v>3.4395391886447499</v>
      </c>
      <c r="BW2716" s="15">
        <v>44236</v>
      </c>
      <c r="BX2716">
        <v>42.647364554853603</v>
      </c>
      <c r="BZ2716" s="40">
        <v>42892</v>
      </c>
      <c r="CA2716">
        <f t="shared" si="540"/>
        <v>0</v>
      </c>
      <c r="CB2716" s="40">
        <v>42892</v>
      </c>
      <c r="CC2716">
        <f t="shared" si="541"/>
        <v>21.522080534973799</v>
      </c>
      <c r="CD2716" s="40">
        <v>42892</v>
      </c>
      <c r="CE2716">
        <f t="shared" si="542"/>
        <v>34.959448690425802</v>
      </c>
      <c r="CF2716" s="40">
        <v>42892</v>
      </c>
      <c r="CG2716">
        <f t="shared" si="543"/>
        <v>44.217198615287401</v>
      </c>
      <c r="CH2716" s="40">
        <v>42892</v>
      </c>
      <c r="CI2716">
        <f t="shared" si="544"/>
        <v>121.088806333251</v>
      </c>
      <c r="CK2716" s="40">
        <v>42892</v>
      </c>
      <c r="CL2716">
        <f t="shared" si="545"/>
        <v>221.78753417393801</v>
      </c>
      <c r="CM2716">
        <f>CL2716-MAX($CL$3:CL2716)</f>
        <v>-4.9999999999982947E-2</v>
      </c>
    </row>
    <row r="2717" spans="27:91">
      <c r="AA2717" s="38">
        <v>44364</v>
      </c>
      <c r="AB2717" s="12">
        <v>138.76125386541301</v>
      </c>
      <c r="AE2717" s="15">
        <v>44342</v>
      </c>
      <c r="AF2717">
        <v>146.14212324328099</v>
      </c>
      <c r="AI2717" s="15">
        <v>44854</v>
      </c>
      <c r="AJ2717">
        <v>101.55044137601899</v>
      </c>
      <c r="AK2717" s="15">
        <v>44462</v>
      </c>
      <c r="AL2717">
        <v>128.67030614965901</v>
      </c>
      <c r="AN2717" s="15">
        <v>44413</v>
      </c>
      <c r="AO2717">
        <v>-12.7131930905938</v>
      </c>
      <c r="AP2717" s="15">
        <v>44358</v>
      </c>
      <c r="AQ2717">
        <v>26.487583146988399</v>
      </c>
      <c r="AR2717" s="15">
        <v>44246</v>
      </c>
      <c r="AS2717">
        <v>33.165544594313097</v>
      </c>
      <c r="AT2717" s="15">
        <v>44284</v>
      </c>
      <c r="AU2717">
        <v>2.5216310049830102</v>
      </c>
      <c r="AV2717" s="15">
        <v>44207</v>
      </c>
      <c r="AW2717">
        <v>60.465568883141501</v>
      </c>
      <c r="AY2717" s="38">
        <v>42893</v>
      </c>
      <c r="AZ2717">
        <f t="shared" si="534"/>
        <v>0</v>
      </c>
      <c r="BA2717" s="40">
        <v>42893</v>
      </c>
      <c r="BB2717">
        <f t="shared" si="535"/>
        <v>23.671421034838001</v>
      </c>
      <c r="BC2717" s="40">
        <v>42893</v>
      </c>
      <c r="BD2717">
        <f t="shared" si="536"/>
        <v>69.698897380851605</v>
      </c>
      <c r="BE2717" s="40">
        <v>42893</v>
      </c>
      <c r="BF2717">
        <f t="shared" si="537"/>
        <v>50.543360024237003</v>
      </c>
      <c r="BG2717" s="40">
        <v>42893</v>
      </c>
      <c r="BH2717">
        <f t="shared" si="538"/>
        <v>151.6461594352395</v>
      </c>
      <c r="BJ2717" s="40">
        <v>42893</v>
      </c>
      <c r="BK2717">
        <f t="shared" si="539"/>
        <v>295.55983787516612</v>
      </c>
      <c r="BL2717">
        <f>BK2717-MAX($BK$3:BK2717)</f>
        <v>0</v>
      </c>
      <c r="BO2717" s="15">
        <v>44413</v>
      </c>
      <c r="BP2717">
        <v>-12.7131930905938</v>
      </c>
      <c r="BQ2717" s="15">
        <v>44351</v>
      </c>
      <c r="BR2717">
        <v>26.3020805349739</v>
      </c>
      <c r="BS2717" s="15">
        <v>44231</v>
      </c>
      <c r="BT2717">
        <v>31.485544594313101</v>
      </c>
      <c r="BU2717" s="15">
        <v>44277</v>
      </c>
      <c r="BV2717">
        <v>3.4395391886447499</v>
      </c>
      <c r="BW2717" s="15">
        <v>44237</v>
      </c>
      <c r="BX2717">
        <v>42.057364554853599</v>
      </c>
      <c r="BZ2717" s="40">
        <v>42893</v>
      </c>
      <c r="CA2717">
        <f t="shared" si="540"/>
        <v>0</v>
      </c>
      <c r="CB2717" s="40">
        <v>42893</v>
      </c>
      <c r="CC2717">
        <f t="shared" si="541"/>
        <v>21.8920805349738</v>
      </c>
      <c r="CD2717" s="40">
        <v>42893</v>
      </c>
      <c r="CE2717">
        <f t="shared" si="542"/>
        <v>34.959448690425802</v>
      </c>
      <c r="CF2717" s="40">
        <v>42893</v>
      </c>
      <c r="CG2717">
        <f t="shared" si="543"/>
        <v>44.217198615287401</v>
      </c>
      <c r="CH2717" s="40">
        <v>42893</v>
      </c>
      <c r="CI2717">
        <f t="shared" si="544"/>
        <v>121.088806333251</v>
      </c>
      <c r="CK2717" s="40">
        <v>42893</v>
      </c>
      <c r="CL2717">
        <f t="shared" si="545"/>
        <v>222.15753417393802</v>
      </c>
      <c r="CM2717">
        <f>CL2717-MAX($CL$3:CL2717)</f>
        <v>0</v>
      </c>
    </row>
    <row r="2718" spans="27:91">
      <c r="AA2718" s="38">
        <v>44365</v>
      </c>
      <c r="AB2718" s="12">
        <v>138.99442242838299</v>
      </c>
      <c r="AE2718" s="15">
        <v>44343</v>
      </c>
      <c r="AF2718">
        <v>146.48212324328099</v>
      </c>
      <c r="AI2718" s="15">
        <v>44855</v>
      </c>
      <c r="AJ2718">
        <v>101.60044137601901</v>
      </c>
      <c r="AK2718" s="15">
        <v>44463</v>
      </c>
      <c r="AL2718">
        <v>128.960306149659</v>
      </c>
      <c r="AN2718" s="15">
        <v>44414</v>
      </c>
      <c r="AO2718">
        <v>-12.6131930905938</v>
      </c>
      <c r="AP2718" s="15">
        <v>44361</v>
      </c>
      <c r="AQ2718">
        <v>26.705555682711399</v>
      </c>
      <c r="AR2718" s="15">
        <v>44249</v>
      </c>
      <c r="AS2718">
        <v>33.165544594313097</v>
      </c>
      <c r="AT2718" s="15">
        <v>44285</v>
      </c>
      <c r="AU2718">
        <v>2.7216310049830099</v>
      </c>
      <c r="AV2718" s="15">
        <v>44208</v>
      </c>
      <c r="AW2718">
        <v>59.146060782463302</v>
      </c>
      <c r="AY2718" s="38">
        <v>42894</v>
      </c>
      <c r="AZ2718">
        <f t="shared" si="534"/>
        <v>0</v>
      </c>
      <c r="BA2718" s="40">
        <v>42894</v>
      </c>
      <c r="BB2718">
        <f t="shared" si="535"/>
        <v>23.871421034838001</v>
      </c>
      <c r="BC2718" s="40">
        <v>42894</v>
      </c>
      <c r="BD2718">
        <f t="shared" si="536"/>
        <v>69.698897380851605</v>
      </c>
      <c r="BE2718" s="40">
        <v>42894</v>
      </c>
      <c r="BF2718">
        <f t="shared" si="537"/>
        <v>50.543360024237003</v>
      </c>
      <c r="BG2718" s="40">
        <v>42894</v>
      </c>
      <c r="BH2718">
        <f t="shared" si="538"/>
        <v>151.6461594352395</v>
      </c>
      <c r="BJ2718" s="40">
        <v>42894</v>
      </c>
      <c r="BK2718">
        <f t="shared" si="539"/>
        <v>295.75983787516611</v>
      </c>
      <c r="BL2718">
        <f>BK2718-MAX($BK$3:BK2718)</f>
        <v>0</v>
      </c>
      <c r="BO2718" s="15">
        <v>44414</v>
      </c>
      <c r="BP2718">
        <v>-12.6131930905938</v>
      </c>
      <c r="BQ2718" s="15">
        <v>44354</v>
      </c>
      <c r="BR2718">
        <v>26.3020805349739</v>
      </c>
      <c r="BS2718" s="15">
        <v>44232</v>
      </c>
      <c r="BT2718">
        <v>31.485544594313101</v>
      </c>
      <c r="BU2718" s="15">
        <v>44278</v>
      </c>
      <c r="BV2718">
        <v>3.6395391886447501</v>
      </c>
      <c r="BW2718" s="15">
        <v>44242</v>
      </c>
      <c r="BX2718">
        <v>42.147364554853603</v>
      </c>
      <c r="BZ2718" s="40">
        <v>42894</v>
      </c>
      <c r="CA2718">
        <f t="shared" si="540"/>
        <v>0</v>
      </c>
      <c r="CB2718" s="40">
        <v>42894</v>
      </c>
      <c r="CC2718">
        <f t="shared" si="541"/>
        <v>22.0920805349738</v>
      </c>
      <c r="CD2718" s="40">
        <v>42894</v>
      </c>
      <c r="CE2718">
        <f t="shared" si="542"/>
        <v>34.959448690425802</v>
      </c>
      <c r="CF2718" s="40">
        <v>42894</v>
      </c>
      <c r="CG2718">
        <f t="shared" si="543"/>
        <v>44.217198615287401</v>
      </c>
      <c r="CH2718" s="40">
        <v>42894</v>
      </c>
      <c r="CI2718">
        <f t="shared" si="544"/>
        <v>121.088806333251</v>
      </c>
      <c r="CK2718" s="40">
        <v>42894</v>
      </c>
      <c r="CL2718">
        <f t="shared" si="545"/>
        <v>222.35753417393801</v>
      </c>
      <c r="CM2718">
        <f>CL2718-MAX($CL$3:CL2718)</f>
        <v>0</v>
      </c>
    </row>
    <row r="2719" spans="27:91">
      <c r="AA2719" s="38">
        <v>44368</v>
      </c>
      <c r="AB2719" s="12">
        <v>138.517631141316</v>
      </c>
      <c r="AE2719" s="15">
        <v>44344</v>
      </c>
      <c r="AF2719">
        <v>146.83212324328099</v>
      </c>
      <c r="AI2719" s="15">
        <v>44858</v>
      </c>
      <c r="AJ2719">
        <v>101.580441376019</v>
      </c>
      <c r="AK2719" s="15">
        <v>44466</v>
      </c>
      <c r="AL2719">
        <v>129.39030614965901</v>
      </c>
      <c r="AN2719" s="15">
        <v>44417</v>
      </c>
      <c r="AO2719">
        <v>-12.5031930905938</v>
      </c>
      <c r="AP2719" s="15">
        <v>44362</v>
      </c>
      <c r="AQ2719">
        <v>26.869324412779701</v>
      </c>
      <c r="AR2719" s="15">
        <v>44250</v>
      </c>
      <c r="AS2719">
        <v>33.165544594313097</v>
      </c>
      <c r="AT2719" s="15">
        <v>44286</v>
      </c>
      <c r="AU2719">
        <v>2.9216310049830101</v>
      </c>
      <c r="AV2719" s="15">
        <v>44209</v>
      </c>
      <c r="AW2719">
        <v>59.702918523080797</v>
      </c>
      <c r="AY2719" s="38">
        <v>42895</v>
      </c>
      <c r="AZ2719">
        <f t="shared" si="534"/>
        <v>0</v>
      </c>
      <c r="BA2719" s="40">
        <v>42895</v>
      </c>
      <c r="BB2719">
        <f t="shared" si="535"/>
        <v>23.791421034837999</v>
      </c>
      <c r="BC2719" s="40">
        <v>42895</v>
      </c>
      <c r="BD2719">
        <f t="shared" si="536"/>
        <v>69.698897380851605</v>
      </c>
      <c r="BE2719" s="40">
        <v>42895</v>
      </c>
      <c r="BF2719">
        <f t="shared" si="537"/>
        <v>50.543360024237003</v>
      </c>
      <c r="BG2719" s="40">
        <v>42895</v>
      </c>
      <c r="BH2719">
        <f t="shared" si="538"/>
        <v>151.6461594352395</v>
      </c>
      <c r="BJ2719" s="40">
        <v>42895</v>
      </c>
      <c r="BK2719">
        <f t="shared" si="539"/>
        <v>295.67983787516607</v>
      </c>
      <c r="BL2719">
        <f>BK2719-MAX($BK$3:BK2719)</f>
        <v>-8.0000000000040927E-2</v>
      </c>
      <c r="BO2719" s="15">
        <v>44417</v>
      </c>
      <c r="BP2719">
        <v>-12.5031930905938</v>
      </c>
      <c r="BQ2719" s="15">
        <v>44355</v>
      </c>
      <c r="BR2719">
        <v>26.472296741827002</v>
      </c>
      <c r="BS2719" s="15">
        <v>44235</v>
      </c>
      <c r="BT2719">
        <v>31.485544594313101</v>
      </c>
      <c r="BU2719" s="15">
        <v>44279</v>
      </c>
      <c r="BV2719">
        <v>3.8095391886447501</v>
      </c>
      <c r="BW2719" s="15">
        <v>44243</v>
      </c>
      <c r="BX2719">
        <v>42.8773645548536</v>
      </c>
      <c r="BZ2719" s="40">
        <v>42895</v>
      </c>
      <c r="CA2719">
        <f t="shared" si="540"/>
        <v>0</v>
      </c>
      <c r="CB2719" s="40">
        <v>42895</v>
      </c>
      <c r="CC2719">
        <f t="shared" si="541"/>
        <v>22.012080534973801</v>
      </c>
      <c r="CD2719" s="40">
        <v>42895</v>
      </c>
      <c r="CE2719">
        <f t="shared" si="542"/>
        <v>34.959448690425802</v>
      </c>
      <c r="CF2719" s="40">
        <v>42895</v>
      </c>
      <c r="CG2719">
        <f t="shared" si="543"/>
        <v>44.217198615287401</v>
      </c>
      <c r="CH2719" s="40">
        <v>42895</v>
      </c>
      <c r="CI2719">
        <f t="shared" si="544"/>
        <v>121.088806333251</v>
      </c>
      <c r="CK2719" s="40">
        <v>42895</v>
      </c>
      <c r="CL2719">
        <f t="shared" si="545"/>
        <v>222.27753417393802</v>
      </c>
      <c r="CM2719">
        <f>CL2719-MAX($CL$3:CL2719)</f>
        <v>-7.9999999999984084E-2</v>
      </c>
    </row>
    <row r="2720" spans="27:91">
      <c r="AA2720" s="38">
        <v>44369</v>
      </c>
      <c r="AB2720" s="12">
        <v>139.41395353676501</v>
      </c>
      <c r="AE2720" s="15">
        <v>44347</v>
      </c>
      <c r="AF2720">
        <v>147.08212324328099</v>
      </c>
      <c r="AI2720" s="15">
        <v>44859</v>
      </c>
      <c r="AJ2720">
        <v>101.85044137601901</v>
      </c>
      <c r="AK2720" s="15">
        <v>44467</v>
      </c>
      <c r="AL2720">
        <v>129.02030614965901</v>
      </c>
      <c r="AN2720" s="15">
        <v>44418</v>
      </c>
      <c r="AO2720">
        <v>-12.5131930905938</v>
      </c>
      <c r="AP2720" s="15">
        <v>44363</v>
      </c>
      <c r="AQ2720">
        <v>26.790453343446099</v>
      </c>
      <c r="AR2720" s="15">
        <v>44251</v>
      </c>
      <c r="AS2720">
        <v>33.165544594313097</v>
      </c>
      <c r="AT2720" s="15">
        <v>44287</v>
      </c>
      <c r="AU2720">
        <v>3.01163100498301</v>
      </c>
      <c r="AV2720" s="15">
        <v>44210</v>
      </c>
      <c r="AW2720">
        <v>60.951102519255002</v>
      </c>
      <c r="AY2720" s="38">
        <v>42896</v>
      </c>
      <c r="AZ2720">
        <f t="shared" si="534"/>
        <v>0</v>
      </c>
      <c r="BA2720" s="40">
        <v>42896</v>
      </c>
      <c r="BB2720">
        <f t="shared" si="535"/>
        <v>23.791421034837999</v>
      </c>
      <c r="BC2720" s="40">
        <v>42896</v>
      </c>
      <c r="BD2720">
        <f t="shared" si="536"/>
        <v>69.698897380851605</v>
      </c>
      <c r="BE2720" s="40">
        <v>42896</v>
      </c>
      <c r="BF2720">
        <f t="shared" si="537"/>
        <v>50.543360024237003</v>
      </c>
      <c r="BG2720" s="40">
        <v>42896</v>
      </c>
      <c r="BH2720">
        <f t="shared" si="538"/>
        <v>151.6461594352395</v>
      </c>
      <c r="BJ2720" s="40">
        <v>42896</v>
      </c>
      <c r="BK2720">
        <f t="shared" si="539"/>
        <v>295.67983787516607</v>
      </c>
      <c r="BL2720">
        <f>BK2720-MAX($BK$3:BK2720)</f>
        <v>-8.0000000000040927E-2</v>
      </c>
      <c r="BO2720" s="15">
        <v>44418</v>
      </c>
      <c r="BP2720">
        <v>-12.5131930905938</v>
      </c>
      <c r="BQ2720" s="15">
        <v>44356</v>
      </c>
      <c r="BR2720">
        <v>26.542763712516098</v>
      </c>
      <c r="BS2720" s="15">
        <v>44236</v>
      </c>
      <c r="BT2720">
        <v>31.485544594313101</v>
      </c>
      <c r="BU2720" s="15">
        <v>44280</v>
      </c>
      <c r="BV2720">
        <v>4.1995391886447502</v>
      </c>
      <c r="BW2720" s="15">
        <v>44244</v>
      </c>
      <c r="BX2720">
        <v>43.547364554853601</v>
      </c>
      <c r="BZ2720" s="40">
        <v>42896</v>
      </c>
      <c r="CA2720">
        <f t="shared" si="540"/>
        <v>0</v>
      </c>
      <c r="CB2720" s="40">
        <v>42896</v>
      </c>
      <c r="CC2720">
        <f t="shared" si="541"/>
        <v>22.012080534973801</v>
      </c>
      <c r="CD2720" s="40">
        <v>42896</v>
      </c>
      <c r="CE2720">
        <f t="shared" si="542"/>
        <v>34.959448690425802</v>
      </c>
      <c r="CF2720" s="40">
        <v>42896</v>
      </c>
      <c r="CG2720">
        <f t="shared" si="543"/>
        <v>44.217198615287401</v>
      </c>
      <c r="CH2720" s="40">
        <v>42896</v>
      </c>
      <c r="CI2720">
        <f t="shared" si="544"/>
        <v>121.088806333251</v>
      </c>
      <c r="CK2720" s="40">
        <v>42896</v>
      </c>
      <c r="CL2720">
        <f t="shared" si="545"/>
        <v>222.27753417393802</v>
      </c>
      <c r="CM2720">
        <f>CL2720-MAX($CL$3:CL2720)</f>
        <v>-7.9999999999984084E-2</v>
      </c>
    </row>
    <row r="2721" spans="27:91">
      <c r="AA2721" s="38">
        <v>44370</v>
      </c>
      <c r="AB2721" s="12">
        <v>139.714259633615</v>
      </c>
      <c r="AE2721" s="15">
        <v>44348</v>
      </c>
      <c r="AF2721">
        <v>147.012123243281</v>
      </c>
      <c r="AI2721" s="15">
        <v>44860</v>
      </c>
      <c r="AJ2721">
        <v>102.07044137601901</v>
      </c>
      <c r="AK2721" s="15">
        <v>44468</v>
      </c>
      <c r="AL2721">
        <v>127.55030614965899</v>
      </c>
      <c r="AN2721" s="15">
        <v>44419</v>
      </c>
      <c r="AO2721">
        <v>-12.6031930905938</v>
      </c>
      <c r="AP2721" s="15">
        <v>44364</v>
      </c>
      <c r="AQ2721">
        <v>26.733524747617199</v>
      </c>
      <c r="AR2721" s="15">
        <v>44252</v>
      </c>
      <c r="AS2721">
        <v>33.165544594313097</v>
      </c>
      <c r="AT2721" s="15">
        <v>44288</v>
      </c>
      <c r="AU2721">
        <v>2.8716310049830098</v>
      </c>
      <c r="AV2721" s="15">
        <v>44211</v>
      </c>
      <c r="AW2721">
        <v>61.918652393294103</v>
      </c>
      <c r="AY2721" s="38">
        <v>42897</v>
      </c>
      <c r="AZ2721">
        <f t="shared" si="534"/>
        <v>0</v>
      </c>
      <c r="BA2721" s="40">
        <v>42897</v>
      </c>
      <c r="BB2721">
        <f t="shared" si="535"/>
        <v>23.791421034837999</v>
      </c>
      <c r="BC2721" s="40">
        <v>42897</v>
      </c>
      <c r="BD2721">
        <f t="shared" si="536"/>
        <v>69.698897380851605</v>
      </c>
      <c r="BE2721" s="40">
        <v>42897</v>
      </c>
      <c r="BF2721">
        <f t="shared" si="537"/>
        <v>50.543360024237003</v>
      </c>
      <c r="BG2721" s="40">
        <v>42897</v>
      </c>
      <c r="BH2721">
        <f t="shared" si="538"/>
        <v>151.6461594352395</v>
      </c>
      <c r="BJ2721" s="40">
        <v>42897</v>
      </c>
      <c r="BK2721">
        <f t="shared" si="539"/>
        <v>295.67983787516607</v>
      </c>
      <c r="BL2721">
        <f>BK2721-MAX($BK$3:BK2721)</f>
        <v>-8.0000000000040927E-2</v>
      </c>
      <c r="BO2721" s="15">
        <v>44419</v>
      </c>
      <c r="BP2721">
        <v>-12.6031930905938</v>
      </c>
      <c r="BQ2721" s="15">
        <v>44357</v>
      </c>
      <c r="BR2721">
        <v>26.800132230738299</v>
      </c>
      <c r="BS2721" s="15">
        <v>44237</v>
      </c>
      <c r="BT2721">
        <v>31.485544594313101</v>
      </c>
      <c r="BU2721" s="15">
        <v>44281</v>
      </c>
      <c r="BV2721">
        <v>4.5095391886447498</v>
      </c>
      <c r="BW2721" s="15">
        <v>44245</v>
      </c>
      <c r="BX2721">
        <v>43.977364554853601</v>
      </c>
      <c r="BZ2721" s="40">
        <v>42897</v>
      </c>
      <c r="CA2721">
        <f t="shared" si="540"/>
        <v>0</v>
      </c>
      <c r="CB2721" s="40">
        <v>42897</v>
      </c>
      <c r="CC2721">
        <f t="shared" si="541"/>
        <v>22.012080534973801</v>
      </c>
      <c r="CD2721" s="40">
        <v>42897</v>
      </c>
      <c r="CE2721">
        <f t="shared" si="542"/>
        <v>34.959448690425802</v>
      </c>
      <c r="CF2721" s="40">
        <v>42897</v>
      </c>
      <c r="CG2721">
        <f t="shared" si="543"/>
        <v>44.217198615287401</v>
      </c>
      <c r="CH2721" s="40">
        <v>42897</v>
      </c>
      <c r="CI2721">
        <f t="shared" si="544"/>
        <v>121.088806333251</v>
      </c>
      <c r="CK2721" s="40">
        <v>42897</v>
      </c>
      <c r="CL2721">
        <f t="shared" si="545"/>
        <v>222.27753417393802</v>
      </c>
      <c r="CM2721">
        <f>CL2721-MAX($CL$3:CL2721)</f>
        <v>-7.9999999999984084E-2</v>
      </c>
    </row>
    <row r="2722" spans="27:91">
      <c r="AA2722" s="38">
        <v>44371</v>
      </c>
      <c r="AB2722" s="12">
        <v>139.62642290127101</v>
      </c>
      <c r="AE2722" s="15">
        <v>44349</v>
      </c>
      <c r="AF2722">
        <v>147.12212324328101</v>
      </c>
      <c r="AI2722" s="15">
        <v>44861</v>
      </c>
      <c r="AJ2722">
        <v>102.05044137601899</v>
      </c>
      <c r="AK2722" s="15">
        <v>44469</v>
      </c>
      <c r="AL2722">
        <v>127.91030614965899</v>
      </c>
      <c r="AN2722" s="15">
        <v>44420</v>
      </c>
      <c r="AO2722">
        <v>-12.5031930905938</v>
      </c>
      <c r="AP2722" s="15">
        <v>44365</v>
      </c>
      <c r="AQ2722">
        <v>26.9666933105871</v>
      </c>
      <c r="AR2722" s="15">
        <v>44253</v>
      </c>
      <c r="AS2722">
        <v>33.165544594313097</v>
      </c>
      <c r="AT2722" s="15">
        <v>44291</v>
      </c>
      <c r="AU2722">
        <v>3.53163100498301</v>
      </c>
      <c r="AV2722" s="15">
        <v>44214</v>
      </c>
      <c r="AW2722">
        <v>61.886183847648297</v>
      </c>
      <c r="AY2722" s="38">
        <v>42898</v>
      </c>
      <c r="AZ2722">
        <f t="shared" si="534"/>
        <v>0</v>
      </c>
      <c r="BA2722" s="40">
        <v>42898</v>
      </c>
      <c r="BB2722">
        <f t="shared" si="535"/>
        <v>24.071421034838</v>
      </c>
      <c r="BC2722" s="40">
        <v>42898</v>
      </c>
      <c r="BD2722">
        <f t="shared" si="536"/>
        <v>69.698897380851605</v>
      </c>
      <c r="BE2722" s="40">
        <v>42898</v>
      </c>
      <c r="BF2722">
        <f t="shared" si="537"/>
        <v>50.543360024237003</v>
      </c>
      <c r="BG2722" s="40">
        <v>42898</v>
      </c>
      <c r="BH2722">
        <f t="shared" si="538"/>
        <v>151.6461594352395</v>
      </c>
      <c r="BJ2722" s="40">
        <v>42898</v>
      </c>
      <c r="BK2722">
        <f t="shared" si="539"/>
        <v>295.9598378751661</v>
      </c>
      <c r="BL2722">
        <f>BK2722-MAX($BK$3:BK2722)</f>
        <v>0</v>
      </c>
      <c r="BO2722" s="15">
        <v>44420</v>
      </c>
      <c r="BP2722">
        <v>-12.5031930905938</v>
      </c>
      <c r="BQ2722" s="15">
        <v>44358</v>
      </c>
      <c r="BR2722">
        <v>27.1082426471243</v>
      </c>
      <c r="BS2722" s="15">
        <v>44242</v>
      </c>
      <c r="BT2722">
        <v>31.485544594313101</v>
      </c>
      <c r="BU2722" s="15">
        <v>44284</v>
      </c>
      <c r="BV2722">
        <v>4.5995391886447496</v>
      </c>
      <c r="BW2722" s="15">
        <v>44246</v>
      </c>
      <c r="BX2722">
        <v>43.707364554853598</v>
      </c>
      <c r="BZ2722" s="40">
        <v>42898</v>
      </c>
      <c r="CA2722">
        <f t="shared" si="540"/>
        <v>0</v>
      </c>
      <c r="CB2722" s="40">
        <v>42898</v>
      </c>
      <c r="CC2722">
        <f t="shared" si="541"/>
        <v>22.292080534973799</v>
      </c>
      <c r="CD2722" s="40">
        <v>42898</v>
      </c>
      <c r="CE2722">
        <f t="shared" si="542"/>
        <v>34.959448690425802</v>
      </c>
      <c r="CF2722" s="40">
        <v>42898</v>
      </c>
      <c r="CG2722">
        <f t="shared" si="543"/>
        <v>44.217198615287401</v>
      </c>
      <c r="CH2722" s="40">
        <v>42898</v>
      </c>
      <c r="CI2722">
        <f t="shared" si="544"/>
        <v>121.088806333251</v>
      </c>
      <c r="CK2722" s="40">
        <v>42898</v>
      </c>
      <c r="CL2722">
        <f t="shared" si="545"/>
        <v>222.557534173938</v>
      </c>
      <c r="CM2722">
        <f>CL2722-MAX($CL$3:CL2722)</f>
        <v>0</v>
      </c>
    </row>
    <row r="2723" spans="27:91">
      <c r="AA2723" s="38">
        <v>44372</v>
      </c>
      <c r="AB2723" s="12">
        <v>139.458443092545</v>
      </c>
      <c r="AE2723" s="15">
        <v>44350</v>
      </c>
      <c r="AF2723">
        <v>146.132123243281</v>
      </c>
      <c r="AI2723" s="15">
        <v>44862</v>
      </c>
      <c r="AJ2723">
        <v>102.49044137601901</v>
      </c>
      <c r="AK2723" s="15">
        <v>44470</v>
      </c>
      <c r="AL2723">
        <v>126.730306149659</v>
      </c>
      <c r="AN2723" s="15">
        <v>44421</v>
      </c>
      <c r="AO2723">
        <v>-12.7731930905938</v>
      </c>
      <c r="AP2723" s="15">
        <v>44368</v>
      </c>
      <c r="AQ2723">
        <v>26.489902023520099</v>
      </c>
      <c r="AR2723" s="15">
        <v>44257</v>
      </c>
      <c r="AS2723">
        <v>33.165544594313097</v>
      </c>
      <c r="AT2723" s="15">
        <v>44292</v>
      </c>
      <c r="AU2723">
        <v>3.80163100498301</v>
      </c>
      <c r="AV2723" s="15">
        <v>44215</v>
      </c>
      <c r="AW2723">
        <v>60.642325672141297</v>
      </c>
      <c r="AY2723" s="38">
        <v>42899</v>
      </c>
      <c r="AZ2723">
        <f t="shared" si="534"/>
        <v>0</v>
      </c>
      <c r="BA2723" s="40">
        <v>42899</v>
      </c>
      <c r="BB2723">
        <f t="shared" si="535"/>
        <v>24.171421034838001</v>
      </c>
      <c r="BC2723" s="40">
        <v>42899</v>
      </c>
      <c r="BD2723">
        <f t="shared" si="536"/>
        <v>69.698897380851605</v>
      </c>
      <c r="BE2723" s="40">
        <v>42899</v>
      </c>
      <c r="BF2723">
        <f t="shared" si="537"/>
        <v>50.543360024237003</v>
      </c>
      <c r="BG2723" s="40">
        <v>42899</v>
      </c>
      <c r="BH2723">
        <f t="shared" si="538"/>
        <v>151.6461594352395</v>
      </c>
      <c r="BJ2723" s="40">
        <v>42899</v>
      </c>
      <c r="BK2723">
        <f t="shared" si="539"/>
        <v>296.05983787516612</v>
      </c>
      <c r="BL2723">
        <f>BK2723-MAX($BK$3:BK2723)</f>
        <v>0</v>
      </c>
      <c r="BO2723" s="15">
        <v>44421</v>
      </c>
      <c r="BP2723">
        <v>-12.7731930905938</v>
      </c>
      <c r="BQ2723" s="15">
        <v>44361</v>
      </c>
      <c r="BR2723">
        <v>27.3262151828472</v>
      </c>
      <c r="BS2723" s="15">
        <v>44243</v>
      </c>
      <c r="BT2723">
        <v>31.485544594313101</v>
      </c>
      <c r="BU2723" s="15">
        <v>44285</v>
      </c>
      <c r="BV2723">
        <v>4.7995391886447498</v>
      </c>
      <c r="BW2723" s="15">
        <v>44249</v>
      </c>
      <c r="BX2723">
        <v>43.917364554853599</v>
      </c>
      <c r="BZ2723" s="40">
        <v>42899</v>
      </c>
      <c r="CA2723">
        <f t="shared" si="540"/>
        <v>0</v>
      </c>
      <c r="CB2723" s="40">
        <v>42899</v>
      </c>
      <c r="CC2723">
        <f t="shared" si="541"/>
        <v>22.3920805349738</v>
      </c>
      <c r="CD2723" s="40">
        <v>42899</v>
      </c>
      <c r="CE2723">
        <f t="shared" si="542"/>
        <v>34.959448690425802</v>
      </c>
      <c r="CF2723" s="40">
        <v>42899</v>
      </c>
      <c r="CG2723">
        <f t="shared" si="543"/>
        <v>44.217198615287401</v>
      </c>
      <c r="CH2723" s="40">
        <v>42899</v>
      </c>
      <c r="CI2723">
        <f t="shared" si="544"/>
        <v>121.088806333251</v>
      </c>
      <c r="CK2723" s="40">
        <v>42899</v>
      </c>
      <c r="CL2723">
        <f t="shared" si="545"/>
        <v>222.65753417393802</v>
      </c>
      <c r="CM2723">
        <f>CL2723-MAX($CL$3:CL2723)</f>
        <v>0</v>
      </c>
    </row>
    <row r="2724" spans="27:91">
      <c r="AA2724" s="38">
        <v>44375</v>
      </c>
      <c r="AB2724" s="12">
        <v>140.12353727734401</v>
      </c>
      <c r="AE2724" s="15">
        <v>44351</v>
      </c>
      <c r="AF2724">
        <v>146.58212324328099</v>
      </c>
      <c r="AI2724" s="15">
        <v>44865</v>
      </c>
      <c r="AJ2724">
        <v>102.420441376019</v>
      </c>
      <c r="AK2724" s="15">
        <v>44487</v>
      </c>
      <c r="AL2724">
        <v>126.730306149659</v>
      </c>
      <c r="AN2724" s="15">
        <v>44425</v>
      </c>
      <c r="AO2724">
        <v>-12.973193090593799</v>
      </c>
      <c r="AP2724" s="15">
        <v>44369</v>
      </c>
      <c r="AQ2724">
        <v>27.386224418968801</v>
      </c>
      <c r="AR2724" s="15">
        <v>44258</v>
      </c>
      <c r="AS2724">
        <v>33.165544594313097</v>
      </c>
      <c r="AT2724" s="15">
        <v>44293</v>
      </c>
      <c r="AU2724">
        <v>4.2016310049830103</v>
      </c>
      <c r="AV2724" s="15">
        <v>44216</v>
      </c>
      <c r="AW2724">
        <v>59.828910630481701</v>
      </c>
      <c r="AY2724" s="38">
        <v>42900</v>
      </c>
      <c r="AZ2724">
        <f t="shared" si="534"/>
        <v>0</v>
      </c>
      <c r="BA2724" s="40">
        <v>42900</v>
      </c>
      <c r="BB2724">
        <f t="shared" si="535"/>
        <v>24.201421034837999</v>
      </c>
      <c r="BC2724" s="40">
        <v>42900</v>
      </c>
      <c r="BD2724">
        <f t="shared" si="536"/>
        <v>69.698897380851605</v>
      </c>
      <c r="BE2724" s="40">
        <v>42900</v>
      </c>
      <c r="BF2724">
        <f t="shared" si="537"/>
        <v>50.543360024237003</v>
      </c>
      <c r="BG2724" s="40">
        <v>42900</v>
      </c>
      <c r="BH2724">
        <f t="shared" si="538"/>
        <v>151.6461594352395</v>
      </c>
      <c r="BJ2724" s="40">
        <v>42900</v>
      </c>
      <c r="BK2724">
        <f t="shared" si="539"/>
        <v>296.0898378751661</v>
      </c>
      <c r="BL2724">
        <f>BK2724-MAX($BK$3:BK2724)</f>
        <v>0</v>
      </c>
      <c r="BO2724" s="15">
        <v>44425</v>
      </c>
      <c r="BP2724">
        <v>-12.973193090593799</v>
      </c>
      <c r="BQ2724" s="15">
        <v>44362</v>
      </c>
      <c r="BR2724">
        <v>27.489983912915601</v>
      </c>
      <c r="BS2724" s="15">
        <v>44244</v>
      </c>
      <c r="BT2724">
        <v>31.485544594313101</v>
      </c>
      <c r="BU2724" s="15">
        <v>44286</v>
      </c>
      <c r="BV2724">
        <v>4.99953918864475</v>
      </c>
      <c r="BW2724" s="15">
        <v>44250</v>
      </c>
      <c r="BX2724">
        <v>44.487364554853599</v>
      </c>
      <c r="BZ2724" s="40">
        <v>42900</v>
      </c>
      <c r="CA2724">
        <f t="shared" si="540"/>
        <v>0</v>
      </c>
      <c r="CB2724" s="40">
        <v>42900</v>
      </c>
      <c r="CC2724">
        <f t="shared" si="541"/>
        <v>22.422080534973801</v>
      </c>
      <c r="CD2724" s="40">
        <v>42900</v>
      </c>
      <c r="CE2724">
        <f t="shared" si="542"/>
        <v>34.959448690425802</v>
      </c>
      <c r="CF2724" s="40">
        <v>42900</v>
      </c>
      <c r="CG2724">
        <f t="shared" si="543"/>
        <v>44.217198615287401</v>
      </c>
      <c r="CH2724" s="40">
        <v>42900</v>
      </c>
      <c r="CI2724">
        <f t="shared" si="544"/>
        <v>121.088806333251</v>
      </c>
      <c r="CK2724" s="40">
        <v>42900</v>
      </c>
      <c r="CL2724">
        <f t="shared" si="545"/>
        <v>222.68753417393799</v>
      </c>
      <c r="CM2724">
        <f>CL2724-MAX($CL$3:CL2724)</f>
        <v>0</v>
      </c>
    </row>
    <row r="2725" spans="27:91">
      <c r="AA2725" s="38">
        <v>44376</v>
      </c>
      <c r="AB2725" s="12">
        <v>140.71353727734399</v>
      </c>
      <c r="AE2725" s="15">
        <v>44354</v>
      </c>
      <c r="AF2725">
        <v>146.942123243281</v>
      </c>
      <c r="AI2725" s="15">
        <v>44866</v>
      </c>
      <c r="AJ2725">
        <v>101.980441376019</v>
      </c>
      <c r="AK2725" s="15">
        <v>44488</v>
      </c>
      <c r="AL2725">
        <v>126.920306149659</v>
      </c>
      <c r="AN2725" s="15">
        <v>44426</v>
      </c>
      <c r="AO2725">
        <v>-12.733193090593799</v>
      </c>
      <c r="AP2725" s="15">
        <v>44370</v>
      </c>
      <c r="AQ2725">
        <v>27.686530515818902</v>
      </c>
      <c r="AR2725" s="15">
        <v>44259</v>
      </c>
      <c r="AS2725">
        <v>33.165544594313097</v>
      </c>
      <c r="AT2725" s="15">
        <v>44294</v>
      </c>
      <c r="AU2725">
        <v>4.5316310049830104</v>
      </c>
      <c r="AV2725" s="15">
        <v>44217</v>
      </c>
      <c r="AW2725">
        <v>59.748826390149702</v>
      </c>
      <c r="AY2725" s="38">
        <v>42901</v>
      </c>
      <c r="AZ2725">
        <f t="shared" si="534"/>
        <v>0</v>
      </c>
      <c r="BA2725" s="40">
        <v>42901</v>
      </c>
      <c r="BB2725">
        <f t="shared" si="535"/>
        <v>24.201421034837999</v>
      </c>
      <c r="BC2725" s="40">
        <v>42901</v>
      </c>
      <c r="BD2725">
        <f t="shared" si="536"/>
        <v>69.698897380851605</v>
      </c>
      <c r="BE2725" s="40">
        <v>42901</v>
      </c>
      <c r="BF2725">
        <f t="shared" si="537"/>
        <v>50.543360024237003</v>
      </c>
      <c r="BG2725" s="40">
        <v>42901</v>
      </c>
      <c r="BH2725">
        <f t="shared" si="538"/>
        <v>151.6461594352395</v>
      </c>
      <c r="BJ2725" s="40">
        <v>42901</v>
      </c>
      <c r="BK2725">
        <f t="shared" si="539"/>
        <v>296.0898378751661</v>
      </c>
      <c r="BL2725">
        <f>BK2725-MAX($BK$3:BK2725)</f>
        <v>0</v>
      </c>
      <c r="BO2725" s="15">
        <v>44426</v>
      </c>
      <c r="BP2725">
        <v>-12.733193090593799</v>
      </c>
      <c r="BQ2725" s="15">
        <v>44363</v>
      </c>
      <c r="BR2725">
        <v>27.411112843582</v>
      </c>
      <c r="BS2725" s="15">
        <v>44245</v>
      </c>
      <c r="BT2725">
        <v>31.485544594313101</v>
      </c>
      <c r="BU2725" s="15">
        <v>44287</v>
      </c>
      <c r="BV2725">
        <v>5.0895391886447499</v>
      </c>
      <c r="BW2725" s="15">
        <v>44251</v>
      </c>
      <c r="BX2725">
        <v>42.597364554853598</v>
      </c>
      <c r="BZ2725" s="40">
        <v>42901</v>
      </c>
      <c r="CA2725">
        <f t="shared" si="540"/>
        <v>0</v>
      </c>
      <c r="CB2725" s="40">
        <v>42901</v>
      </c>
      <c r="CC2725">
        <f t="shared" si="541"/>
        <v>22.422080534973801</v>
      </c>
      <c r="CD2725" s="40">
        <v>42901</v>
      </c>
      <c r="CE2725">
        <f t="shared" si="542"/>
        <v>34.959448690425802</v>
      </c>
      <c r="CF2725" s="40">
        <v>42901</v>
      </c>
      <c r="CG2725">
        <f t="shared" si="543"/>
        <v>44.217198615287401</v>
      </c>
      <c r="CH2725" s="40">
        <v>42901</v>
      </c>
      <c r="CI2725">
        <f t="shared" si="544"/>
        <v>121.088806333251</v>
      </c>
      <c r="CK2725" s="40">
        <v>42901</v>
      </c>
      <c r="CL2725">
        <f t="shared" si="545"/>
        <v>222.68753417393799</v>
      </c>
      <c r="CM2725">
        <f>CL2725-MAX($CL$3:CL2725)</f>
        <v>0</v>
      </c>
    </row>
    <row r="2726" spans="27:91">
      <c r="AA2726" s="38">
        <v>44377</v>
      </c>
      <c r="AB2726" s="12">
        <v>141.173537277344</v>
      </c>
      <c r="AE2726" s="15">
        <v>44355</v>
      </c>
      <c r="AF2726">
        <v>147.692339450134</v>
      </c>
      <c r="AI2726" s="15">
        <v>44867</v>
      </c>
      <c r="AJ2726">
        <v>102.000441376019</v>
      </c>
      <c r="AK2726" s="15">
        <v>44489</v>
      </c>
      <c r="AL2726">
        <v>126.930306149659</v>
      </c>
      <c r="AN2726" s="15">
        <v>44427</v>
      </c>
      <c r="AO2726">
        <v>-13.663193090593801</v>
      </c>
      <c r="AP2726" s="15">
        <v>44371</v>
      </c>
      <c r="AQ2726">
        <v>27.598693783474801</v>
      </c>
      <c r="AR2726" s="15">
        <v>44260</v>
      </c>
      <c r="AS2726">
        <v>33.165544594313097</v>
      </c>
      <c r="AT2726" s="15">
        <v>44295</v>
      </c>
      <c r="AU2726">
        <v>4.5716310049830096</v>
      </c>
      <c r="AV2726" s="15">
        <v>44218</v>
      </c>
      <c r="AW2726">
        <v>60.992939099573803</v>
      </c>
      <c r="AY2726" s="38">
        <v>42902</v>
      </c>
      <c r="AZ2726">
        <f t="shared" si="534"/>
        <v>0</v>
      </c>
      <c r="BA2726" s="40">
        <v>42902</v>
      </c>
      <c r="BB2726">
        <f t="shared" si="535"/>
        <v>24.201421034837999</v>
      </c>
      <c r="BC2726" s="40">
        <v>42902</v>
      </c>
      <c r="BD2726">
        <f t="shared" si="536"/>
        <v>69.698897380851605</v>
      </c>
      <c r="BE2726" s="40">
        <v>42902</v>
      </c>
      <c r="BF2726">
        <f t="shared" si="537"/>
        <v>50.543360024237003</v>
      </c>
      <c r="BG2726" s="40">
        <v>42902</v>
      </c>
      <c r="BH2726">
        <f t="shared" si="538"/>
        <v>151.6461594352395</v>
      </c>
      <c r="BJ2726" s="40">
        <v>42902</v>
      </c>
      <c r="BK2726">
        <f t="shared" si="539"/>
        <v>296.0898378751661</v>
      </c>
      <c r="BL2726">
        <f>BK2726-MAX($BK$3:BK2726)</f>
        <v>0</v>
      </c>
      <c r="BO2726" s="15">
        <v>44427</v>
      </c>
      <c r="BP2726">
        <v>-13.663193090593801</v>
      </c>
      <c r="BQ2726" s="15">
        <v>44364</v>
      </c>
      <c r="BR2726">
        <v>27.354184247753</v>
      </c>
      <c r="BS2726" s="15">
        <v>44246</v>
      </c>
      <c r="BT2726">
        <v>31.485544594313101</v>
      </c>
      <c r="BU2726" s="15">
        <v>44288</v>
      </c>
      <c r="BV2726">
        <v>4.9495391886447502</v>
      </c>
      <c r="BW2726" s="15">
        <v>44252</v>
      </c>
      <c r="BX2726">
        <v>43.787364554853603</v>
      </c>
      <c r="BZ2726" s="40">
        <v>42902</v>
      </c>
      <c r="CA2726">
        <f t="shared" si="540"/>
        <v>0</v>
      </c>
      <c r="CB2726" s="40">
        <v>42902</v>
      </c>
      <c r="CC2726">
        <f t="shared" si="541"/>
        <v>22.422080534973801</v>
      </c>
      <c r="CD2726" s="40">
        <v>42902</v>
      </c>
      <c r="CE2726">
        <f t="shared" si="542"/>
        <v>34.959448690425802</v>
      </c>
      <c r="CF2726" s="40">
        <v>42902</v>
      </c>
      <c r="CG2726">
        <f t="shared" si="543"/>
        <v>44.217198615287401</v>
      </c>
      <c r="CH2726" s="40">
        <v>42902</v>
      </c>
      <c r="CI2726">
        <f t="shared" si="544"/>
        <v>121.088806333251</v>
      </c>
      <c r="CK2726" s="40">
        <v>42902</v>
      </c>
      <c r="CL2726">
        <f t="shared" si="545"/>
        <v>222.68753417393799</v>
      </c>
      <c r="CM2726">
        <f>CL2726-MAX($CL$3:CL2726)</f>
        <v>0</v>
      </c>
    </row>
    <row r="2727" spans="27:91">
      <c r="AA2727" s="38">
        <v>44378</v>
      </c>
      <c r="AB2727" s="12">
        <v>141.393537277344</v>
      </c>
      <c r="AE2727" s="15">
        <v>44356</v>
      </c>
      <c r="AF2727">
        <v>148.17280642082301</v>
      </c>
      <c r="AI2727" s="15">
        <v>44868</v>
      </c>
      <c r="AJ2727">
        <v>102.680441376019</v>
      </c>
      <c r="AK2727" s="15">
        <v>44490</v>
      </c>
      <c r="AL2727">
        <v>127.040306149659</v>
      </c>
      <c r="AN2727" s="15">
        <v>44428</v>
      </c>
      <c r="AO2727">
        <v>-14.3431930905938</v>
      </c>
      <c r="AP2727" s="15">
        <v>44372</v>
      </c>
      <c r="AQ2727">
        <v>27.430713974749601</v>
      </c>
      <c r="AR2727" s="15">
        <v>44263</v>
      </c>
      <c r="AS2727">
        <v>33.165544594313097</v>
      </c>
      <c r="AT2727" s="15">
        <v>44298</v>
      </c>
      <c r="AU2727">
        <v>4.6816310049830099</v>
      </c>
      <c r="AV2727" s="15">
        <v>44221</v>
      </c>
      <c r="AW2727">
        <v>60.756858768260798</v>
      </c>
      <c r="AY2727" s="38">
        <v>42903</v>
      </c>
      <c r="AZ2727">
        <f t="shared" si="534"/>
        <v>0</v>
      </c>
      <c r="BA2727" s="40">
        <v>42903</v>
      </c>
      <c r="BB2727">
        <f t="shared" si="535"/>
        <v>24.201421034837999</v>
      </c>
      <c r="BC2727" s="40">
        <v>42903</v>
      </c>
      <c r="BD2727">
        <f t="shared" si="536"/>
        <v>69.698897380851605</v>
      </c>
      <c r="BE2727" s="40">
        <v>42903</v>
      </c>
      <c r="BF2727">
        <f t="shared" si="537"/>
        <v>50.543360024237003</v>
      </c>
      <c r="BG2727" s="40">
        <v>42903</v>
      </c>
      <c r="BH2727">
        <f t="shared" si="538"/>
        <v>151.6461594352395</v>
      </c>
      <c r="BJ2727" s="40">
        <v>42903</v>
      </c>
      <c r="BK2727">
        <f t="shared" si="539"/>
        <v>296.0898378751661</v>
      </c>
      <c r="BL2727">
        <f>BK2727-MAX($BK$3:BK2727)</f>
        <v>0</v>
      </c>
      <c r="BO2727" s="15">
        <v>44428</v>
      </c>
      <c r="BP2727">
        <v>-14.3431930905938</v>
      </c>
      <c r="BQ2727" s="15">
        <v>44365</v>
      </c>
      <c r="BR2727">
        <v>27.587352810723001</v>
      </c>
      <c r="BS2727" s="15">
        <v>44249</v>
      </c>
      <c r="BT2727">
        <v>31.485544594313101</v>
      </c>
      <c r="BU2727" s="15">
        <v>44291</v>
      </c>
      <c r="BV2727">
        <v>5.6095391886447503</v>
      </c>
      <c r="BW2727" s="15">
        <v>44253</v>
      </c>
      <c r="BX2727">
        <v>41.957364554853598</v>
      </c>
      <c r="BZ2727" s="40">
        <v>42903</v>
      </c>
      <c r="CA2727">
        <f t="shared" si="540"/>
        <v>0</v>
      </c>
      <c r="CB2727" s="40">
        <v>42903</v>
      </c>
      <c r="CC2727">
        <f t="shared" si="541"/>
        <v>22.422080534973801</v>
      </c>
      <c r="CD2727" s="40">
        <v>42903</v>
      </c>
      <c r="CE2727">
        <f t="shared" si="542"/>
        <v>34.959448690425802</v>
      </c>
      <c r="CF2727" s="40">
        <v>42903</v>
      </c>
      <c r="CG2727">
        <f t="shared" si="543"/>
        <v>44.217198615287401</v>
      </c>
      <c r="CH2727" s="40">
        <v>42903</v>
      </c>
      <c r="CI2727">
        <f t="shared" si="544"/>
        <v>121.088806333251</v>
      </c>
      <c r="CK2727" s="40">
        <v>42903</v>
      </c>
      <c r="CL2727">
        <f t="shared" si="545"/>
        <v>222.68753417393799</v>
      </c>
      <c r="CM2727">
        <f>CL2727-MAX($CL$3:CL2727)</f>
        <v>0</v>
      </c>
    </row>
    <row r="2728" spans="27:91">
      <c r="AA2728" s="38">
        <v>44379</v>
      </c>
      <c r="AB2728" s="12">
        <v>142.09353727734401</v>
      </c>
      <c r="AE2728" s="15">
        <v>44357</v>
      </c>
      <c r="AF2728">
        <v>148.710174939045</v>
      </c>
      <c r="AI2728" s="15">
        <v>44869</v>
      </c>
      <c r="AJ2728">
        <v>102.030441376019</v>
      </c>
      <c r="AK2728" s="15">
        <v>44491</v>
      </c>
      <c r="AL2728">
        <v>127.19030614965899</v>
      </c>
      <c r="AN2728" s="15">
        <v>44431</v>
      </c>
      <c r="AO2728">
        <v>-14.3431930905938</v>
      </c>
      <c r="AP2728" s="15">
        <v>44375</v>
      </c>
      <c r="AQ2728">
        <v>28.095808159548</v>
      </c>
      <c r="AR2728" s="15">
        <v>44264</v>
      </c>
      <c r="AS2728">
        <v>33.165544594313097</v>
      </c>
      <c r="AT2728" s="15">
        <v>44299</v>
      </c>
      <c r="AU2728">
        <v>4.4416310049830097</v>
      </c>
      <c r="AV2728" s="15">
        <v>44222</v>
      </c>
      <c r="AW2728">
        <v>62.320237520230499</v>
      </c>
      <c r="AY2728" s="38">
        <v>42904</v>
      </c>
      <c r="AZ2728">
        <f t="shared" si="534"/>
        <v>0</v>
      </c>
      <c r="BA2728" s="40">
        <v>42904</v>
      </c>
      <c r="BB2728">
        <f t="shared" si="535"/>
        <v>24.201421034837999</v>
      </c>
      <c r="BC2728" s="40">
        <v>42904</v>
      </c>
      <c r="BD2728">
        <f t="shared" si="536"/>
        <v>69.698897380851605</v>
      </c>
      <c r="BE2728" s="40">
        <v>42904</v>
      </c>
      <c r="BF2728">
        <f t="shared" si="537"/>
        <v>50.543360024237003</v>
      </c>
      <c r="BG2728" s="40">
        <v>42904</v>
      </c>
      <c r="BH2728">
        <f t="shared" si="538"/>
        <v>151.6461594352395</v>
      </c>
      <c r="BJ2728" s="40">
        <v>42904</v>
      </c>
      <c r="BK2728">
        <f t="shared" si="539"/>
        <v>296.0898378751661</v>
      </c>
      <c r="BL2728">
        <f>BK2728-MAX($BK$3:BK2728)</f>
        <v>0</v>
      </c>
      <c r="BO2728" s="15">
        <v>44431</v>
      </c>
      <c r="BP2728">
        <v>-14.3431930905938</v>
      </c>
      <c r="BQ2728" s="15">
        <v>44368</v>
      </c>
      <c r="BR2728">
        <v>27.110561523655999</v>
      </c>
      <c r="BS2728" s="15">
        <v>44250</v>
      </c>
      <c r="BT2728">
        <v>31.485544594313101</v>
      </c>
      <c r="BU2728" s="15">
        <v>44292</v>
      </c>
      <c r="BV2728">
        <v>5.8795391886447499</v>
      </c>
      <c r="BW2728" s="15">
        <v>44257</v>
      </c>
      <c r="BX2728">
        <v>43.507364554853602</v>
      </c>
      <c r="BZ2728" s="40">
        <v>42904</v>
      </c>
      <c r="CA2728">
        <f t="shared" si="540"/>
        <v>0</v>
      </c>
      <c r="CB2728" s="40">
        <v>42904</v>
      </c>
      <c r="CC2728">
        <f t="shared" si="541"/>
        <v>22.422080534973801</v>
      </c>
      <c r="CD2728" s="40">
        <v>42904</v>
      </c>
      <c r="CE2728">
        <f t="shared" si="542"/>
        <v>34.959448690425802</v>
      </c>
      <c r="CF2728" s="40">
        <v>42904</v>
      </c>
      <c r="CG2728">
        <f t="shared" si="543"/>
        <v>44.217198615287401</v>
      </c>
      <c r="CH2728" s="40">
        <v>42904</v>
      </c>
      <c r="CI2728">
        <f t="shared" si="544"/>
        <v>121.088806333251</v>
      </c>
      <c r="CK2728" s="40">
        <v>42904</v>
      </c>
      <c r="CL2728">
        <f t="shared" si="545"/>
        <v>222.68753417393799</v>
      </c>
      <c r="CM2728">
        <f>CL2728-MAX($CL$3:CL2728)</f>
        <v>0</v>
      </c>
    </row>
    <row r="2729" spans="27:91">
      <c r="AA2729" s="38">
        <v>44382</v>
      </c>
      <c r="AB2729" s="12">
        <v>142.74353727734399</v>
      </c>
      <c r="AE2729" s="15">
        <v>44358</v>
      </c>
      <c r="AF2729">
        <v>149.018285355431</v>
      </c>
      <c r="AI2729" s="15">
        <v>44872</v>
      </c>
      <c r="AJ2729">
        <v>101.340441376019</v>
      </c>
      <c r="AK2729" s="15">
        <v>44494</v>
      </c>
      <c r="AL2729">
        <v>127.390306149659</v>
      </c>
      <c r="AN2729" s="15">
        <v>44432</v>
      </c>
      <c r="AO2729">
        <v>-14.3431930905938</v>
      </c>
      <c r="AP2729" s="15">
        <v>44376</v>
      </c>
      <c r="AQ2729">
        <v>28.685808159547999</v>
      </c>
      <c r="AR2729" s="15">
        <v>44265</v>
      </c>
      <c r="AS2729">
        <v>33.165544594313097</v>
      </c>
      <c r="AT2729" s="15">
        <v>44300</v>
      </c>
      <c r="AU2729">
        <v>4.34163100498301</v>
      </c>
      <c r="AV2729" s="15">
        <v>44223</v>
      </c>
      <c r="AW2729">
        <v>63.150237520230498</v>
      </c>
      <c r="AY2729" s="38">
        <v>42905</v>
      </c>
      <c r="AZ2729">
        <f t="shared" si="534"/>
        <v>0</v>
      </c>
      <c r="BA2729" s="40">
        <v>42905</v>
      </c>
      <c r="BB2729">
        <f t="shared" si="535"/>
        <v>24.201421034837999</v>
      </c>
      <c r="BC2729" s="40">
        <v>42905</v>
      </c>
      <c r="BD2729">
        <f t="shared" si="536"/>
        <v>69.698897380851605</v>
      </c>
      <c r="BE2729" s="40">
        <v>42905</v>
      </c>
      <c r="BF2729">
        <f t="shared" si="537"/>
        <v>50.543360024237003</v>
      </c>
      <c r="BG2729" s="40">
        <v>42905</v>
      </c>
      <c r="BH2729">
        <f t="shared" si="538"/>
        <v>151.6461594352395</v>
      </c>
      <c r="BJ2729" s="40">
        <v>42905</v>
      </c>
      <c r="BK2729">
        <f t="shared" si="539"/>
        <v>296.0898378751661</v>
      </c>
      <c r="BL2729">
        <f>BK2729-MAX($BK$3:BK2729)</f>
        <v>0</v>
      </c>
      <c r="BO2729" s="15">
        <v>44432</v>
      </c>
      <c r="BP2729">
        <v>-14.3431930905938</v>
      </c>
      <c r="BQ2729" s="15">
        <v>44369</v>
      </c>
      <c r="BR2729">
        <v>28.006883919104599</v>
      </c>
      <c r="BS2729" s="15">
        <v>44251</v>
      </c>
      <c r="BT2729">
        <v>31.485544594313101</v>
      </c>
      <c r="BU2729" s="15">
        <v>44293</v>
      </c>
      <c r="BV2729">
        <v>6.2795391886447502</v>
      </c>
      <c r="BW2729" s="15">
        <v>44258</v>
      </c>
      <c r="BX2729">
        <v>45.6273645548536</v>
      </c>
      <c r="BZ2729" s="40">
        <v>42905</v>
      </c>
      <c r="CA2729">
        <f t="shared" si="540"/>
        <v>0</v>
      </c>
      <c r="CB2729" s="40">
        <v>42905</v>
      </c>
      <c r="CC2729">
        <f t="shared" si="541"/>
        <v>22.422080534973801</v>
      </c>
      <c r="CD2729" s="40">
        <v>42905</v>
      </c>
      <c r="CE2729">
        <f t="shared" si="542"/>
        <v>34.959448690425802</v>
      </c>
      <c r="CF2729" s="40">
        <v>42905</v>
      </c>
      <c r="CG2729">
        <f t="shared" si="543"/>
        <v>44.217198615287401</v>
      </c>
      <c r="CH2729" s="40">
        <v>42905</v>
      </c>
      <c r="CI2729">
        <f t="shared" si="544"/>
        <v>121.088806333251</v>
      </c>
      <c r="CK2729" s="40">
        <v>42905</v>
      </c>
      <c r="CL2729">
        <f t="shared" si="545"/>
        <v>222.68753417393799</v>
      </c>
      <c r="CM2729">
        <f>CL2729-MAX($CL$3:CL2729)</f>
        <v>0</v>
      </c>
    </row>
    <row r="2730" spans="27:91">
      <c r="AA2730" s="38">
        <v>44383</v>
      </c>
      <c r="AB2730" s="12">
        <v>143.15353727734399</v>
      </c>
      <c r="AE2730" s="15">
        <v>44361</v>
      </c>
      <c r="AF2730">
        <v>149.236257891154</v>
      </c>
      <c r="AI2730" s="15">
        <v>44873</v>
      </c>
      <c r="AJ2730">
        <v>100.13044137601899</v>
      </c>
      <c r="AK2730" s="15">
        <v>44495</v>
      </c>
      <c r="AL2730">
        <v>127.58030614965899</v>
      </c>
      <c r="AN2730" s="15">
        <v>44433</v>
      </c>
      <c r="AO2730">
        <v>-14.3431930905938</v>
      </c>
      <c r="AP2730" s="15">
        <v>44377</v>
      </c>
      <c r="AQ2730">
        <v>29.145808159548</v>
      </c>
      <c r="AR2730" s="15">
        <v>44266</v>
      </c>
      <c r="AS2730">
        <v>33.165544594313097</v>
      </c>
      <c r="AT2730" s="15">
        <v>44301</v>
      </c>
      <c r="AU2730">
        <v>4.1816310049830099</v>
      </c>
      <c r="AV2730" s="15">
        <v>44224</v>
      </c>
      <c r="AW2730">
        <v>60.8502375202305</v>
      </c>
      <c r="AY2730" s="38">
        <v>42906</v>
      </c>
      <c r="AZ2730">
        <f t="shared" si="534"/>
        <v>0</v>
      </c>
      <c r="BA2730" s="40">
        <v>42906</v>
      </c>
      <c r="BB2730">
        <f t="shared" si="535"/>
        <v>24.201421034837999</v>
      </c>
      <c r="BC2730" s="40">
        <v>42906</v>
      </c>
      <c r="BD2730">
        <f t="shared" si="536"/>
        <v>69.698897380851605</v>
      </c>
      <c r="BE2730" s="40">
        <v>42906</v>
      </c>
      <c r="BF2730">
        <f t="shared" si="537"/>
        <v>50.543360024237003</v>
      </c>
      <c r="BG2730" s="40">
        <v>42906</v>
      </c>
      <c r="BH2730">
        <f t="shared" si="538"/>
        <v>151.6461594352395</v>
      </c>
      <c r="BJ2730" s="40">
        <v>42906</v>
      </c>
      <c r="BK2730">
        <f t="shared" si="539"/>
        <v>296.0898378751661</v>
      </c>
      <c r="BL2730">
        <f>BK2730-MAX($BK$3:BK2730)</f>
        <v>0</v>
      </c>
      <c r="BO2730" s="15">
        <v>44433</v>
      </c>
      <c r="BP2730">
        <v>-14.3431930905938</v>
      </c>
      <c r="BQ2730" s="15">
        <v>44370</v>
      </c>
      <c r="BR2730">
        <v>28.307190015954799</v>
      </c>
      <c r="BS2730" s="15">
        <v>44252</v>
      </c>
      <c r="BT2730">
        <v>31.485544594313101</v>
      </c>
      <c r="BU2730" s="15">
        <v>44294</v>
      </c>
      <c r="BV2730">
        <v>6.6095391886447503</v>
      </c>
      <c r="BW2730" s="15">
        <v>44259</v>
      </c>
      <c r="BX2730">
        <v>45.387364554853598</v>
      </c>
      <c r="BZ2730" s="40">
        <v>42906</v>
      </c>
      <c r="CA2730">
        <f t="shared" si="540"/>
        <v>0</v>
      </c>
      <c r="CB2730" s="40">
        <v>42906</v>
      </c>
      <c r="CC2730">
        <f t="shared" si="541"/>
        <v>22.422080534973801</v>
      </c>
      <c r="CD2730" s="40">
        <v>42906</v>
      </c>
      <c r="CE2730">
        <f t="shared" si="542"/>
        <v>34.959448690425802</v>
      </c>
      <c r="CF2730" s="40">
        <v>42906</v>
      </c>
      <c r="CG2730">
        <f t="shared" si="543"/>
        <v>44.217198615287401</v>
      </c>
      <c r="CH2730" s="40">
        <v>42906</v>
      </c>
      <c r="CI2730">
        <f t="shared" si="544"/>
        <v>121.088806333251</v>
      </c>
      <c r="CK2730" s="40">
        <v>42906</v>
      </c>
      <c r="CL2730">
        <f t="shared" si="545"/>
        <v>222.68753417393799</v>
      </c>
      <c r="CM2730">
        <f>CL2730-MAX($CL$3:CL2730)</f>
        <v>0</v>
      </c>
    </row>
    <row r="2731" spans="27:91">
      <c r="AA2731" s="38">
        <v>44384</v>
      </c>
      <c r="AB2731" s="12">
        <v>142.953537277344</v>
      </c>
      <c r="AE2731" s="15">
        <v>44362</v>
      </c>
      <c r="AF2731">
        <v>149.40002662122299</v>
      </c>
      <c r="AI2731" s="15">
        <v>44874</v>
      </c>
      <c r="AJ2731">
        <v>100.000441376019</v>
      </c>
      <c r="AK2731" s="15">
        <v>44496</v>
      </c>
      <c r="AL2731">
        <v>127.66030614965899</v>
      </c>
      <c r="AN2731" s="15">
        <v>44434</v>
      </c>
      <c r="AO2731">
        <v>-14.3431930905938</v>
      </c>
      <c r="AP2731" s="15">
        <v>44378</v>
      </c>
      <c r="AQ2731">
        <v>29.365808159547999</v>
      </c>
      <c r="AR2731" s="15">
        <v>44267</v>
      </c>
      <c r="AS2731">
        <v>33.165544594313097</v>
      </c>
      <c r="AT2731" s="15">
        <v>44302</v>
      </c>
      <c r="AU2731">
        <v>4.30163100498301</v>
      </c>
      <c r="AV2731" s="15">
        <v>44225</v>
      </c>
      <c r="AW2731">
        <v>58.3902375202305</v>
      </c>
      <c r="AY2731" s="38">
        <v>42907</v>
      </c>
      <c r="AZ2731">
        <f t="shared" si="534"/>
        <v>0</v>
      </c>
      <c r="BA2731" s="40">
        <v>42907</v>
      </c>
      <c r="BB2731">
        <f t="shared" si="535"/>
        <v>24.201421034837999</v>
      </c>
      <c r="BC2731" s="40">
        <v>42907</v>
      </c>
      <c r="BD2731">
        <f t="shared" si="536"/>
        <v>69.698897380851605</v>
      </c>
      <c r="BE2731" s="40">
        <v>42907</v>
      </c>
      <c r="BF2731">
        <f t="shared" si="537"/>
        <v>50.543360024237003</v>
      </c>
      <c r="BG2731" s="40">
        <v>42907</v>
      </c>
      <c r="BH2731">
        <f t="shared" si="538"/>
        <v>151.6461594352395</v>
      </c>
      <c r="BJ2731" s="40">
        <v>42907</v>
      </c>
      <c r="BK2731">
        <f t="shared" si="539"/>
        <v>296.0898378751661</v>
      </c>
      <c r="BL2731">
        <f>BK2731-MAX($BK$3:BK2731)</f>
        <v>0</v>
      </c>
      <c r="BO2731" s="15">
        <v>44434</v>
      </c>
      <c r="BP2731">
        <v>-14.3431930905938</v>
      </c>
      <c r="BQ2731" s="15">
        <v>44371</v>
      </c>
      <c r="BR2731">
        <v>28.219353283610701</v>
      </c>
      <c r="BS2731" s="15">
        <v>44253</v>
      </c>
      <c r="BT2731">
        <v>31.485544594313101</v>
      </c>
      <c r="BU2731" s="15">
        <v>44295</v>
      </c>
      <c r="BV2731">
        <v>6.6495391886447504</v>
      </c>
      <c r="BW2731" s="15">
        <v>44260</v>
      </c>
      <c r="BX2731">
        <v>45.867364554853602</v>
      </c>
      <c r="BZ2731" s="40">
        <v>42907</v>
      </c>
      <c r="CA2731">
        <f t="shared" si="540"/>
        <v>0</v>
      </c>
      <c r="CB2731" s="40">
        <v>42907</v>
      </c>
      <c r="CC2731">
        <f t="shared" si="541"/>
        <v>22.422080534973801</v>
      </c>
      <c r="CD2731" s="40">
        <v>42907</v>
      </c>
      <c r="CE2731">
        <f t="shared" si="542"/>
        <v>34.959448690425802</v>
      </c>
      <c r="CF2731" s="40">
        <v>42907</v>
      </c>
      <c r="CG2731">
        <f t="shared" si="543"/>
        <v>44.217198615287401</v>
      </c>
      <c r="CH2731" s="40">
        <v>42907</v>
      </c>
      <c r="CI2731">
        <f t="shared" si="544"/>
        <v>121.088806333251</v>
      </c>
      <c r="CK2731" s="40">
        <v>42907</v>
      </c>
      <c r="CL2731">
        <f t="shared" si="545"/>
        <v>222.68753417393799</v>
      </c>
      <c r="CM2731">
        <f>CL2731-MAX($CL$3:CL2731)</f>
        <v>0</v>
      </c>
    </row>
    <row r="2732" spans="27:91">
      <c r="AA2732" s="38">
        <v>44385</v>
      </c>
      <c r="AB2732" s="12">
        <v>142.15353727734399</v>
      </c>
      <c r="AE2732" s="15">
        <v>44363</v>
      </c>
      <c r="AF2732">
        <v>149.32115555188901</v>
      </c>
      <c r="AI2732" s="15">
        <v>44875</v>
      </c>
      <c r="AJ2732">
        <v>100.060441376019</v>
      </c>
      <c r="AK2732" s="15">
        <v>44497</v>
      </c>
      <c r="AL2732">
        <v>127.700306149659</v>
      </c>
      <c r="AN2732" s="15">
        <v>44435</v>
      </c>
      <c r="AO2732">
        <v>-14.3431930905938</v>
      </c>
      <c r="AP2732" s="15">
        <v>44379</v>
      </c>
      <c r="AQ2732">
        <v>30.065808159547998</v>
      </c>
      <c r="AR2732" s="15">
        <v>44270</v>
      </c>
      <c r="AS2732">
        <v>33.165544594313097</v>
      </c>
      <c r="AT2732" s="15">
        <v>44305</v>
      </c>
      <c r="AU2732">
        <v>4.3916310049830098</v>
      </c>
      <c r="AV2732" s="15">
        <v>44228</v>
      </c>
      <c r="AW2732">
        <v>59.590237520230502</v>
      </c>
      <c r="AY2732" s="38">
        <v>42908</v>
      </c>
      <c r="AZ2732">
        <f t="shared" si="534"/>
        <v>0</v>
      </c>
      <c r="BA2732" s="40">
        <v>42908</v>
      </c>
      <c r="BB2732">
        <f t="shared" si="535"/>
        <v>24.201421034837999</v>
      </c>
      <c r="BC2732" s="40">
        <v>42908</v>
      </c>
      <c r="BD2732">
        <f t="shared" si="536"/>
        <v>69.698897380851605</v>
      </c>
      <c r="BE2732" s="40">
        <v>42908</v>
      </c>
      <c r="BF2732">
        <f t="shared" si="537"/>
        <v>50.543360024237003</v>
      </c>
      <c r="BG2732" s="40">
        <v>42908</v>
      </c>
      <c r="BH2732">
        <f t="shared" si="538"/>
        <v>151.6461594352395</v>
      </c>
      <c r="BJ2732" s="40">
        <v>42908</v>
      </c>
      <c r="BK2732">
        <f t="shared" si="539"/>
        <v>296.0898378751661</v>
      </c>
      <c r="BL2732">
        <f>BK2732-MAX($BK$3:BK2732)</f>
        <v>0</v>
      </c>
      <c r="BO2732" s="15">
        <v>44435</v>
      </c>
      <c r="BP2732">
        <v>-14.3431930905938</v>
      </c>
      <c r="BQ2732" s="15">
        <v>44372</v>
      </c>
      <c r="BR2732">
        <v>28.051373474885398</v>
      </c>
      <c r="BS2732" s="15">
        <v>44257</v>
      </c>
      <c r="BT2732">
        <v>31.485544594313101</v>
      </c>
      <c r="BU2732" s="15">
        <v>44298</v>
      </c>
      <c r="BV2732">
        <v>6.7595391886447498</v>
      </c>
      <c r="BW2732" s="15">
        <v>44263</v>
      </c>
      <c r="BX2732">
        <v>46.307364554853599</v>
      </c>
      <c r="BZ2732" s="40">
        <v>42908</v>
      </c>
      <c r="CA2732">
        <f t="shared" si="540"/>
        <v>0</v>
      </c>
      <c r="CB2732" s="40">
        <v>42908</v>
      </c>
      <c r="CC2732">
        <f t="shared" si="541"/>
        <v>22.422080534973801</v>
      </c>
      <c r="CD2732" s="40">
        <v>42908</v>
      </c>
      <c r="CE2732">
        <f t="shared" si="542"/>
        <v>34.959448690425802</v>
      </c>
      <c r="CF2732" s="40">
        <v>42908</v>
      </c>
      <c r="CG2732">
        <f t="shared" si="543"/>
        <v>44.217198615287401</v>
      </c>
      <c r="CH2732" s="40">
        <v>42908</v>
      </c>
      <c r="CI2732">
        <f t="shared" si="544"/>
        <v>121.088806333251</v>
      </c>
      <c r="CK2732" s="40">
        <v>42908</v>
      </c>
      <c r="CL2732">
        <f t="shared" si="545"/>
        <v>222.68753417393799</v>
      </c>
      <c r="CM2732">
        <f>CL2732-MAX($CL$3:CL2732)</f>
        <v>0</v>
      </c>
    </row>
    <row r="2733" spans="27:91">
      <c r="AA2733" s="38">
        <v>44386</v>
      </c>
      <c r="AB2733" s="12">
        <v>140.96353727734399</v>
      </c>
      <c r="AE2733" s="15">
        <v>44364</v>
      </c>
      <c r="AF2733">
        <v>149.26422695606001</v>
      </c>
      <c r="AI2733" s="15">
        <v>44876</v>
      </c>
      <c r="AJ2733">
        <v>99.140441376019695</v>
      </c>
      <c r="AK2733" s="15">
        <v>44498</v>
      </c>
      <c r="AL2733">
        <v>126.94030614965899</v>
      </c>
      <c r="AN2733" s="15">
        <v>44438</v>
      </c>
      <c r="AO2733">
        <v>-14.3431930905938</v>
      </c>
      <c r="AP2733" s="15">
        <v>44382</v>
      </c>
      <c r="AQ2733">
        <v>30.715808159548001</v>
      </c>
      <c r="AR2733" s="15">
        <v>44271</v>
      </c>
      <c r="AS2733">
        <v>33.165544594313097</v>
      </c>
      <c r="AT2733" s="15">
        <v>44306</v>
      </c>
      <c r="AU2733">
        <v>4.3316310049830102</v>
      </c>
      <c r="AV2733" s="15">
        <v>44229</v>
      </c>
      <c r="AW2733">
        <v>59.472136456984103</v>
      </c>
      <c r="AY2733" s="38">
        <v>42909</v>
      </c>
      <c r="AZ2733">
        <f t="shared" si="534"/>
        <v>0</v>
      </c>
      <c r="BA2733" s="40">
        <v>42909</v>
      </c>
      <c r="BB2733">
        <f t="shared" si="535"/>
        <v>24.201421034837999</v>
      </c>
      <c r="BC2733" s="40">
        <v>42909</v>
      </c>
      <c r="BD2733">
        <f t="shared" si="536"/>
        <v>69.698897380851605</v>
      </c>
      <c r="BE2733" s="40">
        <v>42909</v>
      </c>
      <c r="BF2733">
        <f t="shared" si="537"/>
        <v>50.543360024237003</v>
      </c>
      <c r="BG2733" s="40">
        <v>42909</v>
      </c>
      <c r="BH2733">
        <f t="shared" si="538"/>
        <v>151.6461594352395</v>
      </c>
      <c r="BJ2733" s="40">
        <v>42909</v>
      </c>
      <c r="BK2733">
        <f t="shared" si="539"/>
        <v>296.0898378751661</v>
      </c>
      <c r="BL2733">
        <f>BK2733-MAX($BK$3:BK2733)</f>
        <v>0</v>
      </c>
      <c r="BO2733" s="15">
        <v>44438</v>
      </c>
      <c r="BP2733">
        <v>-14.3431930905938</v>
      </c>
      <c r="BQ2733" s="15">
        <v>44375</v>
      </c>
      <c r="BR2733">
        <v>28.7164676596839</v>
      </c>
      <c r="BS2733" s="15">
        <v>44258</v>
      </c>
      <c r="BT2733">
        <v>31.485544594313101</v>
      </c>
      <c r="BU2733" s="15">
        <v>44299</v>
      </c>
      <c r="BV2733">
        <v>6.5195391886447496</v>
      </c>
      <c r="BW2733" s="15">
        <v>44264</v>
      </c>
      <c r="BX2733">
        <v>46.363185452458701</v>
      </c>
      <c r="BZ2733" s="40">
        <v>42909</v>
      </c>
      <c r="CA2733">
        <f t="shared" si="540"/>
        <v>0</v>
      </c>
      <c r="CB2733" s="40">
        <v>42909</v>
      </c>
      <c r="CC2733">
        <f t="shared" si="541"/>
        <v>22.422080534973801</v>
      </c>
      <c r="CD2733" s="40">
        <v>42909</v>
      </c>
      <c r="CE2733">
        <f t="shared" si="542"/>
        <v>34.959448690425802</v>
      </c>
      <c r="CF2733" s="40">
        <v>42909</v>
      </c>
      <c r="CG2733">
        <f t="shared" si="543"/>
        <v>44.217198615287401</v>
      </c>
      <c r="CH2733" s="40">
        <v>42909</v>
      </c>
      <c r="CI2733">
        <f t="shared" si="544"/>
        <v>121.088806333251</v>
      </c>
      <c r="CK2733" s="40">
        <v>42909</v>
      </c>
      <c r="CL2733">
        <f t="shared" si="545"/>
        <v>222.68753417393799</v>
      </c>
      <c r="CM2733">
        <f>CL2733-MAX($CL$3:CL2733)</f>
        <v>0</v>
      </c>
    </row>
    <row r="2734" spans="27:91">
      <c r="AA2734" s="38">
        <v>44389</v>
      </c>
      <c r="AB2734" s="12">
        <v>142.37353727734401</v>
      </c>
      <c r="AE2734" s="15">
        <v>44365</v>
      </c>
      <c r="AF2734">
        <v>149.49739551902999</v>
      </c>
      <c r="AI2734" s="15">
        <v>44879</v>
      </c>
      <c r="AJ2734">
        <v>99.140441376019695</v>
      </c>
      <c r="AK2734" s="15">
        <v>44501</v>
      </c>
      <c r="AL2734">
        <v>127.44030614965899</v>
      </c>
      <c r="AN2734" s="15">
        <v>44439</v>
      </c>
      <c r="AO2734">
        <v>-14.3431930905938</v>
      </c>
      <c r="AP2734" s="15">
        <v>44383</v>
      </c>
      <c r="AQ2734">
        <v>30.945808159548001</v>
      </c>
      <c r="AR2734" s="15">
        <v>44272</v>
      </c>
      <c r="AS2734">
        <v>33.165544594313097</v>
      </c>
      <c r="AT2734" s="15">
        <v>44307</v>
      </c>
      <c r="AU2734">
        <v>4.76163100498301</v>
      </c>
      <c r="AV2734" s="15">
        <v>44230</v>
      </c>
      <c r="AW2734">
        <v>60.2021364569841</v>
      </c>
      <c r="AY2734" s="38">
        <v>42910</v>
      </c>
      <c r="AZ2734">
        <f t="shared" si="534"/>
        <v>0</v>
      </c>
      <c r="BA2734" s="40">
        <v>42910</v>
      </c>
      <c r="BB2734">
        <f t="shared" si="535"/>
        <v>24.201421034837999</v>
      </c>
      <c r="BC2734" s="40">
        <v>42910</v>
      </c>
      <c r="BD2734">
        <f t="shared" si="536"/>
        <v>69.698897380851605</v>
      </c>
      <c r="BE2734" s="40">
        <v>42910</v>
      </c>
      <c r="BF2734">
        <f t="shared" si="537"/>
        <v>50.543360024237003</v>
      </c>
      <c r="BG2734" s="40">
        <v>42910</v>
      </c>
      <c r="BH2734">
        <f t="shared" si="538"/>
        <v>151.6461594352395</v>
      </c>
      <c r="BJ2734" s="40">
        <v>42910</v>
      </c>
      <c r="BK2734">
        <f t="shared" si="539"/>
        <v>296.0898378751661</v>
      </c>
      <c r="BL2734">
        <f>BK2734-MAX($BK$3:BK2734)</f>
        <v>0</v>
      </c>
      <c r="BO2734" s="15">
        <v>44439</v>
      </c>
      <c r="BP2734">
        <v>-14.3431930905938</v>
      </c>
      <c r="BQ2734" s="15">
        <v>44376</v>
      </c>
      <c r="BR2734">
        <v>29.3064676596839</v>
      </c>
      <c r="BS2734" s="15">
        <v>44259</v>
      </c>
      <c r="BT2734">
        <v>31.485544594313101</v>
      </c>
      <c r="BU2734" s="15">
        <v>44300</v>
      </c>
      <c r="BV2734">
        <v>6.4195391886447499</v>
      </c>
      <c r="BW2734" s="15">
        <v>44265</v>
      </c>
      <c r="BX2734">
        <v>47.389053468503199</v>
      </c>
      <c r="BZ2734" s="40">
        <v>42910</v>
      </c>
      <c r="CA2734">
        <f t="shared" si="540"/>
        <v>0</v>
      </c>
      <c r="CB2734" s="40">
        <v>42910</v>
      </c>
      <c r="CC2734">
        <f t="shared" si="541"/>
        <v>22.422080534973801</v>
      </c>
      <c r="CD2734" s="40">
        <v>42910</v>
      </c>
      <c r="CE2734">
        <f t="shared" si="542"/>
        <v>34.959448690425802</v>
      </c>
      <c r="CF2734" s="40">
        <v>42910</v>
      </c>
      <c r="CG2734">
        <f t="shared" si="543"/>
        <v>44.217198615287401</v>
      </c>
      <c r="CH2734" s="40">
        <v>42910</v>
      </c>
      <c r="CI2734">
        <f t="shared" si="544"/>
        <v>121.088806333251</v>
      </c>
      <c r="CK2734" s="40">
        <v>42910</v>
      </c>
      <c r="CL2734">
        <f t="shared" si="545"/>
        <v>222.68753417393799</v>
      </c>
      <c r="CM2734">
        <f>CL2734-MAX($CL$3:CL2734)</f>
        <v>0</v>
      </c>
    </row>
    <row r="2735" spans="27:91">
      <c r="AA2735" s="38">
        <v>44390</v>
      </c>
      <c r="AB2735" s="12">
        <v>143.02353727734399</v>
      </c>
      <c r="AE2735" s="15">
        <v>44368</v>
      </c>
      <c r="AF2735">
        <v>149.02060423196301</v>
      </c>
      <c r="AI2735" s="15">
        <v>44880</v>
      </c>
      <c r="AJ2735">
        <v>99.420441376019696</v>
      </c>
      <c r="AK2735" s="15">
        <v>44502</v>
      </c>
      <c r="AL2735">
        <v>128.02030614965901</v>
      </c>
      <c r="AN2735" s="15">
        <v>44440</v>
      </c>
      <c r="AO2735">
        <v>-14.3431930905938</v>
      </c>
      <c r="AP2735" s="15">
        <v>44384</v>
      </c>
      <c r="AQ2735">
        <v>30.815808159547998</v>
      </c>
      <c r="AR2735" s="15">
        <v>44273</v>
      </c>
      <c r="AS2735">
        <v>33.165544594313097</v>
      </c>
      <c r="AT2735" s="15">
        <v>44308</v>
      </c>
      <c r="AU2735">
        <v>4.8316310049830102</v>
      </c>
      <c r="AV2735" s="15">
        <v>44231</v>
      </c>
      <c r="AW2735">
        <v>60.652136456984103</v>
      </c>
      <c r="AY2735" s="38">
        <v>42911</v>
      </c>
      <c r="AZ2735">
        <f t="shared" si="534"/>
        <v>0</v>
      </c>
      <c r="BA2735" s="40">
        <v>42911</v>
      </c>
      <c r="BB2735">
        <f t="shared" si="535"/>
        <v>24.201421034837999</v>
      </c>
      <c r="BC2735" s="40">
        <v>42911</v>
      </c>
      <c r="BD2735">
        <f t="shared" si="536"/>
        <v>69.698897380851605</v>
      </c>
      <c r="BE2735" s="40">
        <v>42911</v>
      </c>
      <c r="BF2735">
        <f t="shared" si="537"/>
        <v>50.543360024237003</v>
      </c>
      <c r="BG2735" s="40">
        <v>42911</v>
      </c>
      <c r="BH2735">
        <f t="shared" si="538"/>
        <v>151.6461594352395</v>
      </c>
      <c r="BJ2735" s="40">
        <v>42911</v>
      </c>
      <c r="BK2735">
        <f t="shared" si="539"/>
        <v>296.0898378751661</v>
      </c>
      <c r="BL2735">
        <f>BK2735-MAX($BK$3:BK2735)</f>
        <v>0</v>
      </c>
      <c r="BO2735" s="15">
        <v>44440</v>
      </c>
      <c r="BP2735">
        <v>-14.3431930905938</v>
      </c>
      <c r="BQ2735" s="15">
        <v>44377</v>
      </c>
      <c r="BR2735">
        <v>29.766467659683901</v>
      </c>
      <c r="BS2735" s="15">
        <v>44260</v>
      </c>
      <c r="BT2735">
        <v>31.485544594313101</v>
      </c>
      <c r="BU2735" s="15">
        <v>44301</v>
      </c>
      <c r="BV2735">
        <v>6.2595391886447498</v>
      </c>
      <c r="BW2735" s="15">
        <v>44266</v>
      </c>
      <c r="BX2735">
        <v>49.956400220539102</v>
      </c>
      <c r="BZ2735" s="40">
        <v>42911</v>
      </c>
      <c r="CA2735">
        <f t="shared" si="540"/>
        <v>0</v>
      </c>
      <c r="CB2735" s="40">
        <v>42911</v>
      </c>
      <c r="CC2735">
        <f t="shared" si="541"/>
        <v>22.422080534973801</v>
      </c>
      <c r="CD2735" s="40">
        <v>42911</v>
      </c>
      <c r="CE2735">
        <f t="shared" si="542"/>
        <v>34.959448690425802</v>
      </c>
      <c r="CF2735" s="40">
        <v>42911</v>
      </c>
      <c r="CG2735">
        <f t="shared" si="543"/>
        <v>44.217198615287401</v>
      </c>
      <c r="CH2735" s="40">
        <v>42911</v>
      </c>
      <c r="CI2735">
        <f t="shared" si="544"/>
        <v>121.088806333251</v>
      </c>
      <c r="CK2735" s="40">
        <v>42911</v>
      </c>
      <c r="CL2735">
        <f t="shared" si="545"/>
        <v>222.68753417393799</v>
      </c>
      <c r="CM2735">
        <f>CL2735-MAX($CL$3:CL2735)</f>
        <v>0</v>
      </c>
    </row>
    <row r="2736" spans="27:91">
      <c r="AA2736" s="38">
        <v>44391</v>
      </c>
      <c r="AB2736" s="12">
        <v>143.00353727734401</v>
      </c>
      <c r="AE2736" s="15">
        <v>44369</v>
      </c>
      <c r="AF2736">
        <v>149.91692662741201</v>
      </c>
      <c r="AI2736" s="15">
        <v>44881</v>
      </c>
      <c r="AJ2736">
        <v>99.340441376019697</v>
      </c>
      <c r="AK2736" s="15">
        <v>44503</v>
      </c>
      <c r="AL2736">
        <v>127.590306149659</v>
      </c>
      <c r="AN2736" s="15">
        <v>44441</v>
      </c>
      <c r="AO2736">
        <v>-14.3431930905938</v>
      </c>
      <c r="AP2736" s="15">
        <v>44385</v>
      </c>
      <c r="AQ2736">
        <v>30.235808159548</v>
      </c>
      <c r="AR2736" s="15">
        <v>44274</v>
      </c>
      <c r="AS2736">
        <v>33.165544594313097</v>
      </c>
      <c r="AT2736" s="15">
        <v>44309</v>
      </c>
      <c r="AU2736">
        <v>4.8616310049830096</v>
      </c>
      <c r="AV2736" s="15">
        <v>44232</v>
      </c>
      <c r="AW2736">
        <v>62.312136456984099</v>
      </c>
      <c r="AY2736" s="38">
        <v>42912</v>
      </c>
      <c r="AZ2736">
        <f t="shared" si="534"/>
        <v>0</v>
      </c>
      <c r="BA2736" s="40">
        <v>42912</v>
      </c>
      <c r="BB2736">
        <f t="shared" si="535"/>
        <v>24.201421034837999</v>
      </c>
      <c r="BC2736" s="40">
        <v>42912</v>
      </c>
      <c r="BD2736">
        <f t="shared" si="536"/>
        <v>69.698897380851605</v>
      </c>
      <c r="BE2736" s="40">
        <v>42912</v>
      </c>
      <c r="BF2736">
        <f t="shared" si="537"/>
        <v>50.543360024237003</v>
      </c>
      <c r="BG2736" s="40">
        <v>42912</v>
      </c>
      <c r="BH2736">
        <f t="shared" si="538"/>
        <v>151.6461594352395</v>
      </c>
      <c r="BJ2736" s="40">
        <v>42912</v>
      </c>
      <c r="BK2736">
        <f t="shared" si="539"/>
        <v>296.0898378751661</v>
      </c>
      <c r="BL2736">
        <f>BK2736-MAX($BK$3:BK2736)</f>
        <v>0</v>
      </c>
      <c r="BO2736" s="15">
        <v>44441</v>
      </c>
      <c r="BP2736">
        <v>-14.3431930905938</v>
      </c>
      <c r="BQ2736" s="15">
        <v>44378</v>
      </c>
      <c r="BR2736">
        <v>29.9864676596839</v>
      </c>
      <c r="BS2736" s="15">
        <v>44263</v>
      </c>
      <c r="BT2736">
        <v>31.485544594313101</v>
      </c>
      <c r="BU2736" s="15">
        <v>44302</v>
      </c>
      <c r="BV2736">
        <v>6.3795391886447499</v>
      </c>
      <c r="BW2736" s="15">
        <v>44267</v>
      </c>
      <c r="BX2736">
        <v>50.626400220539097</v>
      </c>
      <c r="BZ2736" s="40">
        <v>42912</v>
      </c>
      <c r="CA2736">
        <f t="shared" si="540"/>
        <v>0</v>
      </c>
      <c r="CB2736" s="40">
        <v>42912</v>
      </c>
      <c r="CC2736">
        <f t="shared" si="541"/>
        <v>22.422080534973801</v>
      </c>
      <c r="CD2736" s="40">
        <v>42912</v>
      </c>
      <c r="CE2736">
        <f t="shared" si="542"/>
        <v>34.959448690425802</v>
      </c>
      <c r="CF2736" s="40">
        <v>42912</v>
      </c>
      <c r="CG2736">
        <f t="shared" si="543"/>
        <v>44.217198615287401</v>
      </c>
      <c r="CH2736" s="40">
        <v>42912</v>
      </c>
      <c r="CI2736">
        <f t="shared" si="544"/>
        <v>121.088806333251</v>
      </c>
      <c r="CK2736" s="40">
        <v>42912</v>
      </c>
      <c r="CL2736">
        <f t="shared" si="545"/>
        <v>222.68753417393799</v>
      </c>
      <c r="CM2736">
        <f>CL2736-MAX($CL$3:CL2736)</f>
        <v>0</v>
      </c>
    </row>
    <row r="2737" spans="27:91">
      <c r="AA2737" s="38">
        <v>44392</v>
      </c>
      <c r="AB2737" s="12">
        <v>143.013537277344</v>
      </c>
      <c r="AE2737" s="15">
        <v>44370</v>
      </c>
      <c r="AF2737">
        <v>150.217232724262</v>
      </c>
      <c r="AI2737" s="15">
        <v>44882</v>
      </c>
      <c r="AJ2737">
        <v>99.190441376019706</v>
      </c>
      <c r="AK2737" s="15">
        <v>44504</v>
      </c>
      <c r="AL2737">
        <v>128.14030614965901</v>
      </c>
      <c r="AN2737" s="15">
        <v>44442</v>
      </c>
      <c r="AO2737">
        <v>-14.3431930905938</v>
      </c>
      <c r="AP2737" s="15">
        <v>44386</v>
      </c>
      <c r="AQ2737">
        <v>29.475808159547999</v>
      </c>
      <c r="AR2737" s="15">
        <v>44277</v>
      </c>
      <c r="AS2737">
        <v>33.165544594313097</v>
      </c>
      <c r="AT2737" s="15">
        <v>44312</v>
      </c>
      <c r="AU2737">
        <v>4.8616310049830096</v>
      </c>
      <c r="AV2737" s="15">
        <v>44235</v>
      </c>
      <c r="AW2737">
        <v>64.252136456984104</v>
      </c>
      <c r="AY2737" s="38">
        <v>42913</v>
      </c>
      <c r="AZ2737">
        <f t="shared" si="534"/>
        <v>0</v>
      </c>
      <c r="BA2737" s="40">
        <v>42913</v>
      </c>
      <c r="BB2737">
        <f t="shared" si="535"/>
        <v>24.201421034837999</v>
      </c>
      <c r="BC2737" s="40">
        <v>42913</v>
      </c>
      <c r="BD2737">
        <f t="shared" si="536"/>
        <v>69.698897380851605</v>
      </c>
      <c r="BE2737" s="40">
        <v>42913</v>
      </c>
      <c r="BF2737">
        <f t="shared" si="537"/>
        <v>50.543360024237003</v>
      </c>
      <c r="BG2737" s="40">
        <v>42913</v>
      </c>
      <c r="BH2737">
        <f t="shared" si="538"/>
        <v>151.6461594352395</v>
      </c>
      <c r="BJ2737" s="40">
        <v>42913</v>
      </c>
      <c r="BK2737">
        <f t="shared" si="539"/>
        <v>296.0898378751661</v>
      </c>
      <c r="BL2737">
        <f>BK2737-MAX($BK$3:BK2737)</f>
        <v>0</v>
      </c>
      <c r="BO2737" s="15">
        <v>44442</v>
      </c>
      <c r="BP2737">
        <v>-14.3431930905938</v>
      </c>
      <c r="BQ2737" s="15">
        <v>44379</v>
      </c>
      <c r="BR2737">
        <v>30.686467659683899</v>
      </c>
      <c r="BS2737" s="15">
        <v>44264</v>
      </c>
      <c r="BT2737">
        <v>31.485544594313101</v>
      </c>
      <c r="BU2737" s="15">
        <v>44305</v>
      </c>
      <c r="BV2737">
        <v>6.4695391886447497</v>
      </c>
      <c r="BW2737" s="15">
        <v>44270</v>
      </c>
      <c r="BX2737">
        <v>50.956400220539102</v>
      </c>
      <c r="BZ2737" s="40">
        <v>42913</v>
      </c>
      <c r="CA2737">
        <f t="shared" si="540"/>
        <v>0</v>
      </c>
      <c r="CB2737" s="40">
        <v>42913</v>
      </c>
      <c r="CC2737">
        <f t="shared" si="541"/>
        <v>22.422080534973801</v>
      </c>
      <c r="CD2737" s="40">
        <v>42913</v>
      </c>
      <c r="CE2737">
        <f t="shared" si="542"/>
        <v>34.959448690425802</v>
      </c>
      <c r="CF2737" s="40">
        <v>42913</v>
      </c>
      <c r="CG2737">
        <f t="shared" si="543"/>
        <v>44.217198615287401</v>
      </c>
      <c r="CH2737" s="40">
        <v>42913</v>
      </c>
      <c r="CI2737">
        <f t="shared" si="544"/>
        <v>121.088806333251</v>
      </c>
      <c r="CK2737" s="40">
        <v>42913</v>
      </c>
      <c r="CL2737">
        <f t="shared" si="545"/>
        <v>222.68753417393799</v>
      </c>
      <c r="CM2737">
        <f>CL2737-MAX($CL$3:CL2737)</f>
        <v>0</v>
      </c>
    </row>
    <row r="2738" spans="27:91">
      <c r="AA2738" s="38">
        <v>44393</v>
      </c>
      <c r="AB2738" s="12">
        <v>143.103537277344</v>
      </c>
      <c r="AE2738" s="15">
        <v>44371</v>
      </c>
      <c r="AF2738">
        <v>150.12939599191799</v>
      </c>
      <c r="AI2738" s="15">
        <v>44883</v>
      </c>
      <c r="AJ2738">
        <v>99.220441376019707</v>
      </c>
      <c r="AK2738" s="15">
        <v>44505</v>
      </c>
      <c r="AL2738">
        <v>128.02030614965901</v>
      </c>
      <c r="AN2738" s="15">
        <v>44445</v>
      </c>
      <c r="AO2738">
        <v>-14.3431930905938</v>
      </c>
      <c r="AP2738" s="15">
        <v>44389</v>
      </c>
      <c r="AQ2738">
        <v>30.885808159547999</v>
      </c>
      <c r="AR2738" s="15">
        <v>44278</v>
      </c>
      <c r="AS2738">
        <v>33.165544594313097</v>
      </c>
      <c r="AT2738" s="15">
        <v>44313</v>
      </c>
      <c r="AU2738">
        <v>4.8616310049830096</v>
      </c>
      <c r="AV2738" s="15">
        <v>44236</v>
      </c>
      <c r="AW2738">
        <v>66.412136456984101</v>
      </c>
      <c r="AY2738" s="38">
        <v>42914</v>
      </c>
      <c r="AZ2738">
        <f t="shared" si="534"/>
        <v>0</v>
      </c>
      <c r="BA2738" s="40">
        <v>42914</v>
      </c>
      <c r="BB2738">
        <f t="shared" si="535"/>
        <v>24.201421034837999</v>
      </c>
      <c r="BC2738" s="40">
        <v>42914</v>
      </c>
      <c r="BD2738">
        <f t="shared" si="536"/>
        <v>69.698897380851605</v>
      </c>
      <c r="BE2738" s="40">
        <v>42914</v>
      </c>
      <c r="BF2738">
        <f t="shared" si="537"/>
        <v>50.543360024237003</v>
      </c>
      <c r="BG2738" s="40">
        <v>42914</v>
      </c>
      <c r="BH2738">
        <f t="shared" si="538"/>
        <v>151.6461594352395</v>
      </c>
      <c r="BJ2738" s="40">
        <v>42914</v>
      </c>
      <c r="BK2738">
        <f t="shared" si="539"/>
        <v>296.0898378751661</v>
      </c>
      <c r="BL2738">
        <f>BK2738-MAX($BK$3:BK2738)</f>
        <v>0</v>
      </c>
      <c r="BO2738" s="15">
        <v>44445</v>
      </c>
      <c r="BP2738">
        <v>-14.3431930905938</v>
      </c>
      <c r="BQ2738" s="15">
        <v>44382</v>
      </c>
      <c r="BR2738">
        <v>31.336467659683901</v>
      </c>
      <c r="BS2738" s="15">
        <v>44265</v>
      </c>
      <c r="BT2738">
        <v>31.485544594313101</v>
      </c>
      <c r="BU2738" s="15">
        <v>44306</v>
      </c>
      <c r="BV2738">
        <v>6.4095391886447501</v>
      </c>
      <c r="BW2738" s="15">
        <v>44271</v>
      </c>
      <c r="BX2738">
        <v>52.126400220539097</v>
      </c>
      <c r="BZ2738" s="40">
        <v>42914</v>
      </c>
      <c r="CA2738">
        <f t="shared" si="540"/>
        <v>0</v>
      </c>
      <c r="CB2738" s="40">
        <v>42914</v>
      </c>
      <c r="CC2738">
        <f t="shared" si="541"/>
        <v>22.422080534973801</v>
      </c>
      <c r="CD2738" s="40">
        <v>42914</v>
      </c>
      <c r="CE2738">
        <f t="shared" si="542"/>
        <v>34.959448690425802</v>
      </c>
      <c r="CF2738" s="40">
        <v>42914</v>
      </c>
      <c r="CG2738">
        <f t="shared" si="543"/>
        <v>44.217198615287401</v>
      </c>
      <c r="CH2738" s="40">
        <v>42914</v>
      </c>
      <c r="CI2738">
        <f t="shared" si="544"/>
        <v>121.088806333251</v>
      </c>
      <c r="CK2738" s="40">
        <v>42914</v>
      </c>
      <c r="CL2738">
        <f t="shared" si="545"/>
        <v>222.68753417393799</v>
      </c>
      <c r="CM2738">
        <f>CL2738-MAX($CL$3:CL2738)</f>
        <v>0</v>
      </c>
    </row>
    <row r="2739" spans="27:91">
      <c r="AA2739" s="38">
        <v>44396</v>
      </c>
      <c r="AB2739" s="12">
        <v>142.643537277344</v>
      </c>
      <c r="AE2739" s="15">
        <v>44372</v>
      </c>
      <c r="AF2739">
        <v>149.96141618319299</v>
      </c>
      <c r="AI2739" s="15">
        <v>44886</v>
      </c>
      <c r="AJ2739">
        <v>99.180441376019701</v>
      </c>
      <c r="AK2739" s="15">
        <v>44508</v>
      </c>
      <c r="AL2739">
        <v>128.17030614965901</v>
      </c>
      <c r="AN2739" s="15">
        <v>44446</v>
      </c>
      <c r="AO2739">
        <v>-14.3431930905938</v>
      </c>
      <c r="AP2739" s="15">
        <v>44390</v>
      </c>
      <c r="AQ2739">
        <v>31.245808159548002</v>
      </c>
      <c r="AR2739" s="15">
        <v>44279</v>
      </c>
      <c r="AS2739">
        <v>33.165544594313097</v>
      </c>
      <c r="AT2739" s="15">
        <v>44314</v>
      </c>
      <c r="AU2739">
        <v>4.8616310049830096</v>
      </c>
      <c r="AV2739" s="15">
        <v>44237</v>
      </c>
      <c r="AW2739">
        <v>65.252136456984104</v>
      </c>
      <c r="AY2739" s="38">
        <v>42915</v>
      </c>
      <c r="AZ2739">
        <f t="shared" si="534"/>
        <v>0</v>
      </c>
      <c r="BA2739" s="40">
        <v>42915</v>
      </c>
      <c r="BB2739">
        <f t="shared" si="535"/>
        <v>24.201421034837999</v>
      </c>
      <c r="BC2739" s="40">
        <v>42915</v>
      </c>
      <c r="BD2739">
        <f t="shared" si="536"/>
        <v>69.698897380851605</v>
      </c>
      <c r="BE2739" s="40">
        <v>42915</v>
      </c>
      <c r="BF2739">
        <f t="shared" si="537"/>
        <v>50.543360024237003</v>
      </c>
      <c r="BG2739" s="40">
        <v>42915</v>
      </c>
      <c r="BH2739">
        <f t="shared" si="538"/>
        <v>151.6461594352395</v>
      </c>
      <c r="BJ2739" s="40">
        <v>42915</v>
      </c>
      <c r="BK2739">
        <f t="shared" si="539"/>
        <v>296.0898378751661</v>
      </c>
      <c r="BL2739">
        <f>BK2739-MAX($BK$3:BK2739)</f>
        <v>0</v>
      </c>
      <c r="BO2739" s="15">
        <v>44446</v>
      </c>
      <c r="BP2739">
        <v>-14.3431930905938</v>
      </c>
      <c r="BQ2739" s="15">
        <v>44383</v>
      </c>
      <c r="BR2739">
        <v>31.566467659683902</v>
      </c>
      <c r="BS2739" s="15">
        <v>44266</v>
      </c>
      <c r="BT2739">
        <v>31.485544594313101</v>
      </c>
      <c r="BU2739" s="15">
        <v>44307</v>
      </c>
      <c r="BV2739">
        <v>6.8395391886447499</v>
      </c>
      <c r="BW2739" s="15">
        <v>44272</v>
      </c>
      <c r="BX2739">
        <v>52.356400220539101</v>
      </c>
      <c r="BZ2739" s="40">
        <v>42915</v>
      </c>
      <c r="CA2739">
        <f t="shared" si="540"/>
        <v>0</v>
      </c>
      <c r="CB2739" s="40">
        <v>42915</v>
      </c>
      <c r="CC2739">
        <f t="shared" si="541"/>
        <v>22.422080534973801</v>
      </c>
      <c r="CD2739" s="40">
        <v>42915</v>
      </c>
      <c r="CE2739">
        <f t="shared" si="542"/>
        <v>34.959448690425802</v>
      </c>
      <c r="CF2739" s="40">
        <v>42915</v>
      </c>
      <c r="CG2739">
        <f t="shared" si="543"/>
        <v>44.217198615287401</v>
      </c>
      <c r="CH2739" s="40">
        <v>42915</v>
      </c>
      <c r="CI2739">
        <f t="shared" si="544"/>
        <v>121.088806333251</v>
      </c>
      <c r="CK2739" s="40">
        <v>42915</v>
      </c>
      <c r="CL2739">
        <f t="shared" si="545"/>
        <v>222.68753417393799</v>
      </c>
      <c r="CM2739">
        <f>CL2739-MAX($CL$3:CL2739)</f>
        <v>0</v>
      </c>
    </row>
    <row r="2740" spans="27:91">
      <c r="AA2740" s="38">
        <v>44397</v>
      </c>
      <c r="AB2740" s="12">
        <v>142.423537277344</v>
      </c>
      <c r="AE2740" s="15">
        <v>44375</v>
      </c>
      <c r="AF2740">
        <v>150.62651036799099</v>
      </c>
      <c r="AI2740" s="15">
        <v>44887</v>
      </c>
      <c r="AJ2740">
        <v>99.350441376019702</v>
      </c>
      <c r="AK2740" s="15">
        <v>44509</v>
      </c>
      <c r="AL2740">
        <v>128.500306149659</v>
      </c>
      <c r="AN2740" s="15">
        <v>44447</v>
      </c>
      <c r="AO2740">
        <v>-14.3431930905938</v>
      </c>
      <c r="AP2740" s="15">
        <v>44391</v>
      </c>
      <c r="AQ2740">
        <v>31.225808159547999</v>
      </c>
      <c r="AR2740" s="15">
        <v>44280</v>
      </c>
      <c r="AS2740">
        <v>33.165544594313097</v>
      </c>
      <c r="AT2740" s="15">
        <v>44315</v>
      </c>
      <c r="AU2740">
        <v>4.8616310049830096</v>
      </c>
      <c r="AV2740" s="15">
        <v>44242</v>
      </c>
      <c r="AW2740">
        <v>65.362136456984103</v>
      </c>
      <c r="AY2740" s="38">
        <v>42916</v>
      </c>
      <c r="AZ2740">
        <f t="shared" si="534"/>
        <v>0</v>
      </c>
      <c r="BA2740" s="40">
        <v>42916</v>
      </c>
      <c r="BB2740">
        <f t="shared" si="535"/>
        <v>24.201421034837999</v>
      </c>
      <c r="BC2740" s="40">
        <v>42916</v>
      </c>
      <c r="BD2740">
        <f t="shared" si="536"/>
        <v>69.698897380851605</v>
      </c>
      <c r="BE2740" s="40">
        <v>42916</v>
      </c>
      <c r="BF2740">
        <f t="shared" si="537"/>
        <v>50.543360024237003</v>
      </c>
      <c r="BG2740" s="40">
        <v>42916</v>
      </c>
      <c r="BH2740">
        <f t="shared" si="538"/>
        <v>151.6461594352395</v>
      </c>
      <c r="BJ2740" s="40">
        <v>42916</v>
      </c>
      <c r="BK2740">
        <f t="shared" si="539"/>
        <v>296.0898378751661</v>
      </c>
      <c r="BL2740">
        <f>BK2740-MAX($BK$3:BK2740)</f>
        <v>0</v>
      </c>
      <c r="BO2740" s="15">
        <v>44447</v>
      </c>
      <c r="BP2740">
        <v>-14.3431930905938</v>
      </c>
      <c r="BQ2740" s="15">
        <v>44384</v>
      </c>
      <c r="BR2740">
        <v>31.436467659683899</v>
      </c>
      <c r="BS2740" s="15">
        <v>44267</v>
      </c>
      <c r="BT2740">
        <v>31.485544594313101</v>
      </c>
      <c r="BU2740" s="15">
        <v>44308</v>
      </c>
      <c r="BV2740">
        <v>6.9095391886447501</v>
      </c>
      <c r="BW2740" s="15">
        <v>44273</v>
      </c>
      <c r="BX2740">
        <v>53.166400220539103</v>
      </c>
      <c r="BZ2740" s="40">
        <v>42916</v>
      </c>
      <c r="CA2740">
        <f t="shared" si="540"/>
        <v>0</v>
      </c>
      <c r="CB2740" s="40">
        <v>42916</v>
      </c>
      <c r="CC2740">
        <f t="shared" si="541"/>
        <v>22.422080534973801</v>
      </c>
      <c r="CD2740" s="40">
        <v>42916</v>
      </c>
      <c r="CE2740">
        <f t="shared" si="542"/>
        <v>34.959448690425802</v>
      </c>
      <c r="CF2740" s="40">
        <v>42916</v>
      </c>
      <c r="CG2740">
        <f t="shared" si="543"/>
        <v>44.217198615287401</v>
      </c>
      <c r="CH2740" s="40">
        <v>42916</v>
      </c>
      <c r="CI2740">
        <f t="shared" si="544"/>
        <v>121.088806333251</v>
      </c>
      <c r="CK2740" s="40">
        <v>42916</v>
      </c>
      <c r="CL2740">
        <f t="shared" si="545"/>
        <v>222.68753417393799</v>
      </c>
      <c r="CM2740">
        <f>CL2740-MAX($CL$3:CL2740)</f>
        <v>0</v>
      </c>
    </row>
    <row r="2741" spans="27:91">
      <c r="AA2741" s="38">
        <v>44398</v>
      </c>
      <c r="AB2741" s="12">
        <v>142.103537277344</v>
      </c>
      <c r="AE2741" s="15">
        <v>44376</v>
      </c>
      <c r="AF2741">
        <v>151.21651036799099</v>
      </c>
      <c r="AI2741" s="15">
        <v>44888</v>
      </c>
      <c r="AJ2741">
        <v>100.150441376019</v>
      </c>
      <c r="AK2741" s="15">
        <v>44510</v>
      </c>
      <c r="AL2741">
        <v>128.19030614965899</v>
      </c>
      <c r="AN2741" s="15">
        <v>44448</v>
      </c>
      <c r="AO2741">
        <v>-14.3431930905938</v>
      </c>
      <c r="AP2741" s="15">
        <v>44392</v>
      </c>
      <c r="AQ2741">
        <v>31.265808159548001</v>
      </c>
      <c r="AR2741" s="15">
        <v>44281</v>
      </c>
      <c r="AS2741">
        <v>33.165544594313097</v>
      </c>
      <c r="AT2741" s="15">
        <v>44316</v>
      </c>
      <c r="AU2741">
        <v>4.8616310049830096</v>
      </c>
      <c r="AV2741" s="15">
        <v>44243</v>
      </c>
      <c r="AW2741">
        <v>66.312136456984106</v>
      </c>
      <c r="AY2741" s="38">
        <v>42917</v>
      </c>
      <c r="AZ2741">
        <f t="shared" si="534"/>
        <v>0</v>
      </c>
      <c r="BA2741" s="40">
        <v>42917</v>
      </c>
      <c r="BB2741">
        <f t="shared" si="535"/>
        <v>24.201421034837999</v>
      </c>
      <c r="BC2741" s="40">
        <v>42917</v>
      </c>
      <c r="BD2741">
        <f t="shared" si="536"/>
        <v>69.698897380851605</v>
      </c>
      <c r="BE2741" s="40">
        <v>42917</v>
      </c>
      <c r="BF2741">
        <f t="shared" si="537"/>
        <v>50.543360024237003</v>
      </c>
      <c r="BG2741" s="40">
        <v>42917</v>
      </c>
      <c r="BH2741">
        <f t="shared" si="538"/>
        <v>151.6461594352395</v>
      </c>
      <c r="BJ2741" s="40">
        <v>42917</v>
      </c>
      <c r="BK2741">
        <f t="shared" si="539"/>
        <v>296.0898378751661</v>
      </c>
      <c r="BL2741">
        <f>BK2741-MAX($BK$3:BK2741)</f>
        <v>0</v>
      </c>
      <c r="BO2741" s="15">
        <v>44448</v>
      </c>
      <c r="BP2741">
        <v>-14.3431930905938</v>
      </c>
      <c r="BQ2741" s="15">
        <v>44385</v>
      </c>
      <c r="BR2741">
        <v>30.856467659683901</v>
      </c>
      <c r="BS2741" s="15">
        <v>44270</v>
      </c>
      <c r="BT2741">
        <v>31.485544594313101</v>
      </c>
      <c r="BU2741" s="15">
        <v>44309</v>
      </c>
      <c r="BV2741">
        <v>6.9395391886447504</v>
      </c>
      <c r="BW2741" s="15">
        <v>44274</v>
      </c>
      <c r="BX2741">
        <v>53.046400220539098</v>
      </c>
      <c r="BZ2741" s="40">
        <v>42917</v>
      </c>
      <c r="CA2741">
        <f t="shared" si="540"/>
        <v>0</v>
      </c>
      <c r="CB2741" s="40">
        <v>42917</v>
      </c>
      <c r="CC2741">
        <f t="shared" si="541"/>
        <v>22.422080534973801</v>
      </c>
      <c r="CD2741" s="40">
        <v>42917</v>
      </c>
      <c r="CE2741">
        <f t="shared" si="542"/>
        <v>34.959448690425802</v>
      </c>
      <c r="CF2741" s="40">
        <v>42917</v>
      </c>
      <c r="CG2741">
        <f t="shared" si="543"/>
        <v>44.217198615287401</v>
      </c>
      <c r="CH2741" s="40">
        <v>42917</v>
      </c>
      <c r="CI2741">
        <f t="shared" si="544"/>
        <v>121.088806333251</v>
      </c>
      <c r="CK2741" s="40">
        <v>42917</v>
      </c>
      <c r="CL2741">
        <f t="shared" si="545"/>
        <v>222.68753417393799</v>
      </c>
      <c r="CM2741">
        <f>CL2741-MAX($CL$3:CL2741)</f>
        <v>0</v>
      </c>
    </row>
    <row r="2742" spans="27:91">
      <c r="AA2742" s="38">
        <v>44399</v>
      </c>
      <c r="AB2742" s="12">
        <v>143.383537277344</v>
      </c>
      <c r="AE2742" s="15">
        <v>44377</v>
      </c>
      <c r="AF2742">
        <v>151.676510367991</v>
      </c>
      <c r="AI2742" s="15">
        <v>44889</v>
      </c>
      <c r="AJ2742">
        <v>100.830441376019</v>
      </c>
      <c r="AK2742" s="15">
        <v>44511</v>
      </c>
      <c r="AL2742">
        <v>129.04030614965899</v>
      </c>
      <c r="AN2742" s="15">
        <v>44449</v>
      </c>
      <c r="AO2742">
        <v>-14.3431930905938</v>
      </c>
      <c r="AP2742" s="15">
        <v>44393</v>
      </c>
      <c r="AQ2742">
        <v>31.255808159548</v>
      </c>
      <c r="AR2742" s="15">
        <v>44284</v>
      </c>
      <c r="AS2742">
        <v>33.165544594313097</v>
      </c>
      <c r="AT2742" s="15">
        <v>44319</v>
      </c>
      <c r="AU2742">
        <v>4.8616310049830096</v>
      </c>
      <c r="AV2742" s="15">
        <v>44244</v>
      </c>
      <c r="AW2742">
        <v>67.402136456984096</v>
      </c>
      <c r="AY2742" s="38">
        <v>42918</v>
      </c>
      <c r="AZ2742">
        <f t="shared" si="534"/>
        <v>0</v>
      </c>
      <c r="BA2742" s="40">
        <v>42918</v>
      </c>
      <c r="BB2742">
        <f t="shared" si="535"/>
        <v>24.201421034837999</v>
      </c>
      <c r="BC2742" s="40">
        <v>42918</v>
      </c>
      <c r="BD2742">
        <f t="shared" si="536"/>
        <v>69.698897380851605</v>
      </c>
      <c r="BE2742" s="40">
        <v>42918</v>
      </c>
      <c r="BF2742">
        <f t="shared" si="537"/>
        <v>50.543360024237003</v>
      </c>
      <c r="BG2742" s="40">
        <v>42918</v>
      </c>
      <c r="BH2742">
        <f t="shared" si="538"/>
        <v>151.6461594352395</v>
      </c>
      <c r="BJ2742" s="40">
        <v>42918</v>
      </c>
      <c r="BK2742">
        <f t="shared" si="539"/>
        <v>296.0898378751661</v>
      </c>
      <c r="BL2742">
        <f>BK2742-MAX($BK$3:BK2742)</f>
        <v>0</v>
      </c>
      <c r="BO2742" s="15">
        <v>44449</v>
      </c>
      <c r="BP2742">
        <v>-14.3431930905938</v>
      </c>
      <c r="BQ2742" s="15">
        <v>44386</v>
      </c>
      <c r="BR2742">
        <v>30.096467659683899</v>
      </c>
      <c r="BS2742" s="15">
        <v>44271</v>
      </c>
      <c r="BT2742">
        <v>31.485544594313101</v>
      </c>
      <c r="BU2742" s="15">
        <v>44312</v>
      </c>
      <c r="BV2742">
        <v>6.9395391886447504</v>
      </c>
      <c r="BW2742" s="15">
        <v>44277</v>
      </c>
      <c r="BX2742">
        <v>53.296400220539098</v>
      </c>
      <c r="BZ2742" s="40">
        <v>42918</v>
      </c>
      <c r="CA2742">
        <f t="shared" si="540"/>
        <v>0</v>
      </c>
      <c r="CB2742" s="40">
        <v>42918</v>
      </c>
      <c r="CC2742">
        <f t="shared" si="541"/>
        <v>22.422080534973801</v>
      </c>
      <c r="CD2742" s="40">
        <v>42918</v>
      </c>
      <c r="CE2742">
        <f t="shared" si="542"/>
        <v>34.959448690425802</v>
      </c>
      <c r="CF2742" s="40">
        <v>42918</v>
      </c>
      <c r="CG2742">
        <f t="shared" si="543"/>
        <v>44.217198615287401</v>
      </c>
      <c r="CH2742" s="40">
        <v>42918</v>
      </c>
      <c r="CI2742">
        <f t="shared" si="544"/>
        <v>121.088806333251</v>
      </c>
      <c r="CK2742" s="40">
        <v>42918</v>
      </c>
      <c r="CL2742">
        <f t="shared" si="545"/>
        <v>222.68753417393799</v>
      </c>
      <c r="CM2742">
        <f>CL2742-MAX($CL$3:CL2742)</f>
        <v>0</v>
      </c>
    </row>
    <row r="2743" spans="27:91">
      <c r="AA2743" s="38">
        <v>44400</v>
      </c>
      <c r="AB2743" s="12">
        <v>143.643537277344</v>
      </c>
      <c r="AE2743" s="15">
        <v>44378</v>
      </c>
      <c r="AF2743">
        <v>151.896510367991</v>
      </c>
      <c r="AI2743" s="15">
        <v>44893</v>
      </c>
      <c r="AJ2743">
        <v>100.830441376019</v>
      </c>
      <c r="AK2743" s="15">
        <v>44512</v>
      </c>
      <c r="AL2743">
        <v>129.710306149659</v>
      </c>
      <c r="AN2743" s="15">
        <v>44452</v>
      </c>
      <c r="AO2743">
        <v>-14.3431930905938</v>
      </c>
      <c r="AP2743" s="15">
        <v>44396</v>
      </c>
      <c r="AQ2743">
        <v>30.965808159548001</v>
      </c>
      <c r="AR2743" s="15">
        <v>44285</v>
      </c>
      <c r="AS2743">
        <v>33.165544594313097</v>
      </c>
      <c r="AT2743" s="15">
        <v>44320</v>
      </c>
      <c r="AU2743">
        <v>4.8616310049830096</v>
      </c>
      <c r="AV2743" s="15">
        <v>44245</v>
      </c>
      <c r="AW2743">
        <v>68.182136456984097</v>
      </c>
      <c r="AY2743" s="38">
        <v>42919</v>
      </c>
      <c r="AZ2743">
        <f t="shared" si="534"/>
        <v>0</v>
      </c>
      <c r="BA2743" s="40">
        <v>42919</v>
      </c>
      <c r="BB2743">
        <f t="shared" si="535"/>
        <v>24.201421034837999</v>
      </c>
      <c r="BC2743" s="40">
        <v>42919</v>
      </c>
      <c r="BD2743">
        <f t="shared" si="536"/>
        <v>69.698897380851605</v>
      </c>
      <c r="BE2743" s="40">
        <v>42919</v>
      </c>
      <c r="BF2743">
        <f t="shared" si="537"/>
        <v>50.543360024237003</v>
      </c>
      <c r="BG2743" s="40">
        <v>42919</v>
      </c>
      <c r="BH2743">
        <f t="shared" si="538"/>
        <v>151.6461594352395</v>
      </c>
      <c r="BJ2743" s="40">
        <v>42919</v>
      </c>
      <c r="BK2743">
        <f t="shared" si="539"/>
        <v>296.0898378751661</v>
      </c>
      <c r="BL2743">
        <f>BK2743-MAX($BK$3:BK2743)</f>
        <v>0</v>
      </c>
      <c r="BO2743" s="15">
        <v>44452</v>
      </c>
      <c r="BP2743">
        <v>-14.3431930905938</v>
      </c>
      <c r="BQ2743" s="15">
        <v>44389</v>
      </c>
      <c r="BR2743">
        <v>31.506467659683899</v>
      </c>
      <c r="BS2743" s="15">
        <v>44272</v>
      </c>
      <c r="BT2743">
        <v>31.485544594313101</v>
      </c>
      <c r="BU2743" s="15">
        <v>44313</v>
      </c>
      <c r="BV2743">
        <v>6.9395391886447504</v>
      </c>
      <c r="BW2743" s="15">
        <v>44278</v>
      </c>
      <c r="BX2743">
        <v>53.436400220539099</v>
      </c>
      <c r="BZ2743" s="40">
        <v>42919</v>
      </c>
      <c r="CA2743">
        <f t="shared" si="540"/>
        <v>0</v>
      </c>
      <c r="CB2743" s="40">
        <v>42919</v>
      </c>
      <c r="CC2743">
        <f t="shared" si="541"/>
        <v>22.422080534973801</v>
      </c>
      <c r="CD2743" s="40">
        <v>42919</v>
      </c>
      <c r="CE2743">
        <f t="shared" si="542"/>
        <v>34.959448690425802</v>
      </c>
      <c r="CF2743" s="40">
        <v>42919</v>
      </c>
      <c r="CG2743">
        <f t="shared" si="543"/>
        <v>44.217198615287401</v>
      </c>
      <c r="CH2743" s="40">
        <v>42919</v>
      </c>
      <c r="CI2743">
        <f t="shared" si="544"/>
        <v>121.088806333251</v>
      </c>
      <c r="CK2743" s="40">
        <v>42919</v>
      </c>
      <c r="CL2743">
        <f t="shared" si="545"/>
        <v>222.68753417393799</v>
      </c>
      <c r="CM2743">
        <f>CL2743-MAX($CL$3:CL2743)</f>
        <v>0</v>
      </c>
    </row>
    <row r="2744" spans="27:91">
      <c r="AA2744" s="38">
        <v>44403</v>
      </c>
      <c r="AB2744" s="12">
        <v>143.15353727734399</v>
      </c>
      <c r="AE2744" s="15">
        <v>44379</v>
      </c>
      <c r="AF2744">
        <v>152.59651036799099</v>
      </c>
      <c r="AI2744" s="15">
        <v>44894</v>
      </c>
      <c r="AJ2744">
        <v>101.02044137601899</v>
      </c>
      <c r="AK2744" s="15">
        <v>44515</v>
      </c>
      <c r="AL2744">
        <v>130.060306149659</v>
      </c>
      <c r="AN2744" s="15">
        <v>44453</v>
      </c>
      <c r="AO2744">
        <v>-14.3431930905938</v>
      </c>
      <c r="AP2744" s="15">
        <v>44397</v>
      </c>
      <c r="AQ2744">
        <v>30.815808159547998</v>
      </c>
      <c r="AR2744" s="15">
        <v>44286</v>
      </c>
      <c r="AS2744">
        <v>33.165544594313097</v>
      </c>
      <c r="AT2744" s="15">
        <v>44322</v>
      </c>
      <c r="AU2744">
        <v>4.8616310049830096</v>
      </c>
      <c r="AV2744" s="15">
        <v>44246</v>
      </c>
      <c r="AW2744">
        <v>67.732136456984094</v>
      </c>
      <c r="AY2744" s="38">
        <v>42920</v>
      </c>
      <c r="AZ2744">
        <f t="shared" si="534"/>
        <v>0</v>
      </c>
      <c r="BA2744" s="40">
        <v>42920</v>
      </c>
      <c r="BB2744">
        <f t="shared" si="535"/>
        <v>24.201421034837999</v>
      </c>
      <c r="BC2744" s="40">
        <v>42920</v>
      </c>
      <c r="BD2744">
        <f t="shared" si="536"/>
        <v>69.698897380851605</v>
      </c>
      <c r="BE2744" s="40">
        <v>42920</v>
      </c>
      <c r="BF2744">
        <f t="shared" si="537"/>
        <v>50.543360024237003</v>
      </c>
      <c r="BG2744" s="40">
        <v>42920</v>
      </c>
      <c r="BH2744">
        <f t="shared" si="538"/>
        <v>151.6461594352395</v>
      </c>
      <c r="BJ2744" s="40">
        <v>42920</v>
      </c>
      <c r="BK2744">
        <f t="shared" si="539"/>
        <v>296.0898378751661</v>
      </c>
      <c r="BL2744">
        <f>BK2744-MAX($BK$3:BK2744)</f>
        <v>0</v>
      </c>
      <c r="BO2744" s="15">
        <v>44453</v>
      </c>
      <c r="BP2744">
        <v>-14.3431930905938</v>
      </c>
      <c r="BQ2744" s="15">
        <v>44390</v>
      </c>
      <c r="BR2744">
        <v>31.866467659683899</v>
      </c>
      <c r="BS2744" s="15">
        <v>44273</v>
      </c>
      <c r="BT2744">
        <v>31.485544594313101</v>
      </c>
      <c r="BU2744" s="15">
        <v>44314</v>
      </c>
      <c r="BV2744">
        <v>6.9395391886447504</v>
      </c>
      <c r="BW2744" s="15">
        <v>44279</v>
      </c>
      <c r="BX2744">
        <v>53.656400220539098</v>
      </c>
      <c r="BZ2744" s="40">
        <v>42920</v>
      </c>
      <c r="CA2744">
        <f t="shared" si="540"/>
        <v>0</v>
      </c>
      <c r="CB2744" s="40">
        <v>42920</v>
      </c>
      <c r="CC2744">
        <f t="shared" si="541"/>
        <v>22.422080534973801</v>
      </c>
      <c r="CD2744" s="40">
        <v>42920</v>
      </c>
      <c r="CE2744">
        <f t="shared" si="542"/>
        <v>34.959448690425802</v>
      </c>
      <c r="CF2744" s="40">
        <v>42920</v>
      </c>
      <c r="CG2744">
        <f t="shared" si="543"/>
        <v>44.217198615287401</v>
      </c>
      <c r="CH2744" s="40">
        <v>42920</v>
      </c>
      <c r="CI2744">
        <f t="shared" si="544"/>
        <v>121.088806333251</v>
      </c>
      <c r="CK2744" s="40">
        <v>42920</v>
      </c>
      <c r="CL2744">
        <f t="shared" si="545"/>
        <v>222.68753417393799</v>
      </c>
      <c r="CM2744">
        <f>CL2744-MAX($CL$3:CL2744)</f>
        <v>0</v>
      </c>
    </row>
    <row r="2745" spans="27:91">
      <c r="AA2745" s="38">
        <v>44404</v>
      </c>
      <c r="AB2745" s="12">
        <v>143.673537277344</v>
      </c>
      <c r="AE2745" s="15">
        <v>44382</v>
      </c>
      <c r="AF2745">
        <v>153.24651036799099</v>
      </c>
      <c r="AI2745" s="15">
        <v>44895</v>
      </c>
      <c r="AJ2745">
        <v>100.930441376019</v>
      </c>
      <c r="AK2745" s="15">
        <v>44516</v>
      </c>
      <c r="AL2745">
        <v>130.07030614965899</v>
      </c>
      <c r="AN2745" s="15">
        <v>44454</v>
      </c>
      <c r="AO2745">
        <v>-14.3431930905938</v>
      </c>
      <c r="AP2745" s="15">
        <v>44398</v>
      </c>
      <c r="AQ2745">
        <v>30.605808159548001</v>
      </c>
      <c r="AR2745" s="15">
        <v>44287</v>
      </c>
      <c r="AS2745">
        <v>33.165544594313097</v>
      </c>
      <c r="AT2745" s="15">
        <v>44323</v>
      </c>
      <c r="AU2745">
        <v>4.8616310049830096</v>
      </c>
      <c r="AV2745" s="15">
        <v>44249</v>
      </c>
      <c r="AW2745">
        <v>68.122136456984094</v>
      </c>
      <c r="AY2745" s="38">
        <v>42921</v>
      </c>
      <c r="AZ2745">
        <f t="shared" si="534"/>
        <v>0</v>
      </c>
      <c r="BA2745" s="40">
        <v>42921</v>
      </c>
      <c r="BB2745">
        <f t="shared" si="535"/>
        <v>24.201421034837999</v>
      </c>
      <c r="BC2745" s="40">
        <v>42921</v>
      </c>
      <c r="BD2745">
        <f t="shared" si="536"/>
        <v>69.698897380851605</v>
      </c>
      <c r="BE2745" s="40">
        <v>42921</v>
      </c>
      <c r="BF2745">
        <f t="shared" si="537"/>
        <v>50.543360024237003</v>
      </c>
      <c r="BG2745" s="40">
        <v>42921</v>
      </c>
      <c r="BH2745">
        <f t="shared" si="538"/>
        <v>151.6461594352395</v>
      </c>
      <c r="BJ2745" s="40">
        <v>42921</v>
      </c>
      <c r="BK2745">
        <f t="shared" si="539"/>
        <v>296.0898378751661</v>
      </c>
      <c r="BL2745">
        <f>BK2745-MAX($BK$3:BK2745)</f>
        <v>0</v>
      </c>
      <c r="BO2745" s="15">
        <v>44454</v>
      </c>
      <c r="BP2745">
        <v>-14.3431930905938</v>
      </c>
      <c r="BQ2745" s="15">
        <v>44391</v>
      </c>
      <c r="BR2745">
        <v>31.846467659683899</v>
      </c>
      <c r="BS2745" s="15">
        <v>44274</v>
      </c>
      <c r="BT2745">
        <v>31.485544594313101</v>
      </c>
      <c r="BU2745" s="15">
        <v>44315</v>
      </c>
      <c r="BV2745">
        <v>6.9395391886447504</v>
      </c>
      <c r="BW2745" s="15">
        <v>44280</v>
      </c>
      <c r="BX2745">
        <v>54.166400220539103</v>
      </c>
      <c r="BZ2745" s="40">
        <v>42921</v>
      </c>
      <c r="CA2745">
        <f t="shared" si="540"/>
        <v>0</v>
      </c>
      <c r="CB2745" s="40">
        <v>42921</v>
      </c>
      <c r="CC2745">
        <f t="shared" si="541"/>
        <v>22.422080534973801</v>
      </c>
      <c r="CD2745" s="40">
        <v>42921</v>
      </c>
      <c r="CE2745">
        <f t="shared" si="542"/>
        <v>34.959448690425802</v>
      </c>
      <c r="CF2745" s="40">
        <v>42921</v>
      </c>
      <c r="CG2745">
        <f t="shared" si="543"/>
        <v>44.217198615287401</v>
      </c>
      <c r="CH2745" s="40">
        <v>42921</v>
      </c>
      <c r="CI2745">
        <f t="shared" si="544"/>
        <v>121.088806333251</v>
      </c>
      <c r="CK2745" s="40">
        <v>42921</v>
      </c>
      <c r="CL2745">
        <f t="shared" si="545"/>
        <v>222.68753417393799</v>
      </c>
      <c r="CM2745">
        <f>CL2745-MAX($CL$3:CL2745)</f>
        <v>0</v>
      </c>
    </row>
    <row r="2746" spans="27:91">
      <c r="AA2746" s="38">
        <v>44405</v>
      </c>
      <c r="AB2746" s="12">
        <v>143.56353727734401</v>
      </c>
      <c r="AE2746" s="15">
        <v>44383</v>
      </c>
      <c r="AF2746">
        <v>153.47651036799101</v>
      </c>
      <c r="AI2746" s="15">
        <v>44896</v>
      </c>
      <c r="AJ2746">
        <v>100.690441376019</v>
      </c>
      <c r="AK2746" s="15">
        <v>44517</v>
      </c>
      <c r="AL2746">
        <v>129.64030614965901</v>
      </c>
      <c r="AN2746" s="15">
        <v>44455</v>
      </c>
      <c r="AO2746">
        <v>-14.3431930905938</v>
      </c>
      <c r="AP2746" s="15">
        <v>44399</v>
      </c>
      <c r="AQ2746">
        <v>31.495808159548002</v>
      </c>
      <c r="AR2746" s="15">
        <v>44288</v>
      </c>
      <c r="AS2746">
        <v>33.165544594313097</v>
      </c>
      <c r="AT2746" s="15">
        <v>44326</v>
      </c>
      <c r="AU2746">
        <v>4.8616310049830096</v>
      </c>
      <c r="AV2746" s="15">
        <v>44250</v>
      </c>
      <c r="AW2746">
        <v>68.872136456984094</v>
      </c>
      <c r="AY2746" s="38">
        <v>42922</v>
      </c>
      <c r="AZ2746">
        <f t="shared" si="534"/>
        <v>0</v>
      </c>
      <c r="BA2746" s="40">
        <v>42922</v>
      </c>
      <c r="BB2746">
        <f t="shared" si="535"/>
        <v>24.201421034837999</v>
      </c>
      <c r="BC2746" s="40">
        <v>42922</v>
      </c>
      <c r="BD2746">
        <f t="shared" si="536"/>
        <v>69.698897380851605</v>
      </c>
      <c r="BE2746" s="40">
        <v>42922</v>
      </c>
      <c r="BF2746">
        <f t="shared" si="537"/>
        <v>50.543360024237003</v>
      </c>
      <c r="BG2746" s="40">
        <v>42922</v>
      </c>
      <c r="BH2746">
        <f t="shared" si="538"/>
        <v>151.6461594352395</v>
      </c>
      <c r="BJ2746" s="40">
        <v>42922</v>
      </c>
      <c r="BK2746">
        <f t="shared" si="539"/>
        <v>296.0898378751661</v>
      </c>
      <c r="BL2746">
        <f>BK2746-MAX($BK$3:BK2746)</f>
        <v>0</v>
      </c>
      <c r="BO2746" s="15">
        <v>44455</v>
      </c>
      <c r="BP2746">
        <v>-14.3431930905938</v>
      </c>
      <c r="BQ2746" s="15">
        <v>44392</v>
      </c>
      <c r="BR2746">
        <v>31.886467659683898</v>
      </c>
      <c r="BS2746" s="15">
        <v>44277</v>
      </c>
      <c r="BT2746">
        <v>31.485544594313101</v>
      </c>
      <c r="BU2746" s="15">
        <v>44316</v>
      </c>
      <c r="BV2746">
        <v>6.9395391886447504</v>
      </c>
      <c r="BW2746" s="15">
        <v>44281</v>
      </c>
      <c r="BX2746">
        <v>54.486400220539103</v>
      </c>
      <c r="BZ2746" s="40">
        <v>42922</v>
      </c>
      <c r="CA2746">
        <f t="shared" si="540"/>
        <v>0</v>
      </c>
      <c r="CB2746" s="40">
        <v>42922</v>
      </c>
      <c r="CC2746">
        <f t="shared" si="541"/>
        <v>22.422080534973801</v>
      </c>
      <c r="CD2746" s="40">
        <v>42922</v>
      </c>
      <c r="CE2746">
        <f t="shared" si="542"/>
        <v>34.959448690425802</v>
      </c>
      <c r="CF2746" s="40">
        <v>42922</v>
      </c>
      <c r="CG2746">
        <f t="shared" si="543"/>
        <v>44.217198615287401</v>
      </c>
      <c r="CH2746" s="40">
        <v>42922</v>
      </c>
      <c r="CI2746">
        <f t="shared" si="544"/>
        <v>121.088806333251</v>
      </c>
      <c r="CK2746" s="40">
        <v>42922</v>
      </c>
      <c r="CL2746">
        <f t="shared" si="545"/>
        <v>222.68753417393799</v>
      </c>
      <c r="CM2746">
        <f>CL2746-MAX($CL$3:CL2746)</f>
        <v>0</v>
      </c>
    </row>
    <row r="2747" spans="27:91">
      <c r="AA2747" s="38">
        <v>44406</v>
      </c>
      <c r="AB2747" s="12">
        <v>144.143537277344</v>
      </c>
      <c r="AE2747" s="15">
        <v>44384</v>
      </c>
      <c r="AF2747">
        <v>153.34651036799099</v>
      </c>
      <c r="AI2747" s="15">
        <v>44897</v>
      </c>
      <c r="AJ2747">
        <v>101.000441376019</v>
      </c>
      <c r="AK2747" s="15">
        <v>44518</v>
      </c>
      <c r="AL2747">
        <v>129.33030614965901</v>
      </c>
      <c r="AN2747" s="15">
        <v>44456</v>
      </c>
      <c r="AO2747">
        <v>-14.3431930905938</v>
      </c>
      <c r="AP2747" s="15">
        <v>44400</v>
      </c>
      <c r="AQ2747">
        <v>31.665808159548</v>
      </c>
      <c r="AR2747" s="15">
        <v>44291</v>
      </c>
      <c r="AS2747">
        <v>33.165544594313097</v>
      </c>
      <c r="AT2747" s="15">
        <v>44327</v>
      </c>
      <c r="AU2747">
        <v>4.8616310049830096</v>
      </c>
      <c r="AV2747" s="15">
        <v>44251</v>
      </c>
      <c r="AW2747">
        <v>66.912136456984101</v>
      </c>
      <c r="AY2747" s="38">
        <v>42923</v>
      </c>
      <c r="AZ2747">
        <f t="shared" si="534"/>
        <v>0</v>
      </c>
      <c r="BA2747" s="40">
        <v>42923</v>
      </c>
      <c r="BB2747">
        <f t="shared" si="535"/>
        <v>24.201421034837999</v>
      </c>
      <c r="BC2747" s="40">
        <v>42923</v>
      </c>
      <c r="BD2747">
        <f t="shared" si="536"/>
        <v>69.698897380851605</v>
      </c>
      <c r="BE2747" s="40">
        <v>42923</v>
      </c>
      <c r="BF2747">
        <f t="shared" si="537"/>
        <v>50.543360024237003</v>
      </c>
      <c r="BG2747" s="40">
        <v>42923</v>
      </c>
      <c r="BH2747">
        <f t="shared" si="538"/>
        <v>151.6461594352395</v>
      </c>
      <c r="BJ2747" s="40">
        <v>42923</v>
      </c>
      <c r="BK2747">
        <f t="shared" si="539"/>
        <v>296.0898378751661</v>
      </c>
      <c r="BL2747">
        <f>BK2747-MAX($BK$3:BK2747)</f>
        <v>0</v>
      </c>
      <c r="BO2747" s="15">
        <v>44456</v>
      </c>
      <c r="BP2747">
        <v>-14.3431930905938</v>
      </c>
      <c r="BQ2747" s="15">
        <v>44393</v>
      </c>
      <c r="BR2747">
        <v>31.8764676596839</v>
      </c>
      <c r="BS2747" s="15">
        <v>44278</v>
      </c>
      <c r="BT2747">
        <v>31.485544594313101</v>
      </c>
      <c r="BU2747" s="15">
        <v>44319</v>
      </c>
      <c r="BV2747">
        <v>6.9395391886447504</v>
      </c>
      <c r="BW2747" s="15">
        <v>44284</v>
      </c>
      <c r="BX2747">
        <v>54.586400220539097</v>
      </c>
      <c r="BZ2747" s="40">
        <v>42923</v>
      </c>
      <c r="CA2747">
        <f t="shared" si="540"/>
        <v>0</v>
      </c>
      <c r="CB2747" s="40">
        <v>42923</v>
      </c>
      <c r="CC2747">
        <f t="shared" si="541"/>
        <v>22.422080534973801</v>
      </c>
      <c r="CD2747" s="40">
        <v>42923</v>
      </c>
      <c r="CE2747">
        <f t="shared" si="542"/>
        <v>34.959448690425802</v>
      </c>
      <c r="CF2747" s="40">
        <v>42923</v>
      </c>
      <c r="CG2747">
        <f t="shared" si="543"/>
        <v>44.217198615287401</v>
      </c>
      <c r="CH2747" s="40">
        <v>42923</v>
      </c>
      <c r="CI2747">
        <f t="shared" si="544"/>
        <v>121.088806333251</v>
      </c>
      <c r="CK2747" s="40">
        <v>42923</v>
      </c>
      <c r="CL2747">
        <f t="shared" si="545"/>
        <v>222.68753417393799</v>
      </c>
      <c r="CM2747">
        <f>CL2747-MAX($CL$3:CL2747)</f>
        <v>0</v>
      </c>
    </row>
    <row r="2748" spans="27:91">
      <c r="AA2748" s="38">
        <v>44407</v>
      </c>
      <c r="AB2748" s="12">
        <v>143.043537277344</v>
      </c>
      <c r="AE2748" s="15">
        <v>44385</v>
      </c>
      <c r="AF2748">
        <v>152.766510367991</v>
      </c>
      <c r="AI2748" s="15">
        <v>44900</v>
      </c>
      <c r="AJ2748">
        <v>101.250441376019</v>
      </c>
      <c r="AK2748" s="15">
        <v>44519</v>
      </c>
      <c r="AL2748">
        <v>129.60030614965899</v>
      </c>
      <c r="AN2748" s="15">
        <v>44462</v>
      </c>
      <c r="AO2748">
        <v>-14.3431930905938</v>
      </c>
      <c r="AP2748" s="15">
        <v>44403</v>
      </c>
      <c r="AQ2748">
        <v>31.385808159547999</v>
      </c>
      <c r="AR2748" s="15">
        <v>44292</v>
      </c>
      <c r="AS2748">
        <v>33.405544594313099</v>
      </c>
      <c r="AT2748" s="15">
        <v>44328</v>
      </c>
      <c r="AU2748">
        <v>4.8616310049830096</v>
      </c>
      <c r="AV2748" s="15">
        <v>44252</v>
      </c>
      <c r="AW2748">
        <v>67.792136456984096</v>
      </c>
      <c r="AY2748" s="38">
        <v>42924</v>
      </c>
      <c r="AZ2748">
        <f t="shared" si="534"/>
        <v>0</v>
      </c>
      <c r="BA2748" s="40">
        <v>42924</v>
      </c>
      <c r="BB2748">
        <f t="shared" si="535"/>
        <v>24.201421034837999</v>
      </c>
      <c r="BC2748" s="40">
        <v>42924</v>
      </c>
      <c r="BD2748">
        <f t="shared" si="536"/>
        <v>69.698897380851605</v>
      </c>
      <c r="BE2748" s="40">
        <v>42924</v>
      </c>
      <c r="BF2748">
        <f t="shared" si="537"/>
        <v>50.543360024237003</v>
      </c>
      <c r="BG2748" s="40">
        <v>42924</v>
      </c>
      <c r="BH2748">
        <f t="shared" si="538"/>
        <v>151.6461594352395</v>
      </c>
      <c r="BJ2748" s="40">
        <v>42924</v>
      </c>
      <c r="BK2748">
        <f t="shared" si="539"/>
        <v>296.0898378751661</v>
      </c>
      <c r="BL2748">
        <f>BK2748-MAX($BK$3:BK2748)</f>
        <v>0</v>
      </c>
      <c r="BO2748" s="15">
        <v>44462</v>
      </c>
      <c r="BP2748">
        <v>-14.3431930905938</v>
      </c>
      <c r="BQ2748" s="15">
        <v>44396</v>
      </c>
      <c r="BR2748">
        <v>31.586467659683901</v>
      </c>
      <c r="BS2748" s="15">
        <v>44279</v>
      </c>
      <c r="BT2748">
        <v>31.485544594313101</v>
      </c>
      <c r="BU2748" s="15">
        <v>44320</v>
      </c>
      <c r="BV2748">
        <v>6.9395391886447504</v>
      </c>
      <c r="BW2748" s="15">
        <v>44285</v>
      </c>
      <c r="BX2748">
        <v>54.696400220539097</v>
      </c>
      <c r="BZ2748" s="40">
        <v>42924</v>
      </c>
      <c r="CA2748">
        <f t="shared" si="540"/>
        <v>0</v>
      </c>
      <c r="CB2748" s="40">
        <v>42924</v>
      </c>
      <c r="CC2748">
        <f t="shared" si="541"/>
        <v>22.422080534973801</v>
      </c>
      <c r="CD2748" s="40">
        <v>42924</v>
      </c>
      <c r="CE2748">
        <f t="shared" si="542"/>
        <v>34.959448690425802</v>
      </c>
      <c r="CF2748" s="40">
        <v>42924</v>
      </c>
      <c r="CG2748">
        <f t="shared" si="543"/>
        <v>44.217198615287401</v>
      </c>
      <c r="CH2748" s="40">
        <v>42924</v>
      </c>
      <c r="CI2748">
        <f t="shared" si="544"/>
        <v>121.088806333251</v>
      </c>
      <c r="CK2748" s="40">
        <v>42924</v>
      </c>
      <c r="CL2748">
        <f t="shared" si="545"/>
        <v>222.68753417393799</v>
      </c>
      <c r="CM2748">
        <f>CL2748-MAX($CL$3:CL2748)</f>
        <v>0</v>
      </c>
    </row>
    <row r="2749" spans="27:91">
      <c r="AA2749" s="38">
        <v>44410</v>
      </c>
      <c r="AB2749" s="12">
        <v>144.78353727734401</v>
      </c>
      <c r="AE2749" s="15">
        <v>44386</v>
      </c>
      <c r="AF2749">
        <v>152.00651036799101</v>
      </c>
      <c r="AI2749" s="15">
        <v>44901</v>
      </c>
      <c r="AJ2749">
        <v>100.950441376019</v>
      </c>
      <c r="AK2749" s="15">
        <v>44522</v>
      </c>
      <c r="AL2749">
        <v>129.51030614965899</v>
      </c>
      <c r="AN2749" s="15">
        <v>44463</v>
      </c>
      <c r="AO2749">
        <v>-14.3431930905938</v>
      </c>
      <c r="AP2749" s="15">
        <v>44404</v>
      </c>
      <c r="AQ2749">
        <v>31.755808159548</v>
      </c>
      <c r="AR2749" s="15">
        <v>44293</v>
      </c>
      <c r="AS2749">
        <v>33.6855445943131</v>
      </c>
      <c r="AT2749" s="15">
        <v>44329</v>
      </c>
      <c r="AU2749">
        <v>4.8616310049830096</v>
      </c>
      <c r="AV2749" s="15">
        <v>44253</v>
      </c>
      <c r="AW2749">
        <v>65.912136456984101</v>
      </c>
      <c r="AY2749" s="38">
        <v>42925</v>
      </c>
      <c r="AZ2749">
        <f t="shared" si="534"/>
        <v>0</v>
      </c>
      <c r="BA2749" s="40">
        <v>42925</v>
      </c>
      <c r="BB2749">
        <f t="shared" si="535"/>
        <v>24.201421034837999</v>
      </c>
      <c r="BC2749" s="40">
        <v>42925</v>
      </c>
      <c r="BD2749">
        <f t="shared" si="536"/>
        <v>69.698897380851605</v>
      </c>
      <c r="BE2749" s="40">
        <v>42925</v>
      </c>
      <c r="BF2749">
        <f t="shared" si="537"/>
        <v>50.543360024237003</v>
      </c>
      <c r="BG2749" s="40">
        <v>42925</v>
      </c>
      <c r="BH2749">
        <f t="shared" si="538"/>
        <v>151.6461594352395</v>
      </c>
      <c r="BJ2749" s="40">
        <v>42925</v>
      </c>
      <c r="BK2749">
        <f t="shared" si="539"/>
        <v>296.0898378751661</v>
      </c>
      <c r="BL2749">
        <f>BK2749-MAX($BK$3:BK2749)</f>
        <v>0</v>
      </c>
      <c r="BO2749" s="15">
        <v>44463</v>
      </c>
      <c r="BP2749">
        <v>-14.3431930905938</v>
      </c>
      <c r="BQ2749" s="15">
        <v>44397</v>
      </c>
      <c r="BR2749">
        <v>31.436467659683899</v>
      </c>
      <c r="BS2749" s="15">
        <v>44280</v>
      </c>
      <c r="BT2749">
        <v>31.485544594313101</v>
      </c>
      <c r="BU2749" s="15">
        <v>44322</v>
      </c>
      <c r="BV2749">
        <v>6.9395391886447504</v>
      </c>
      <c r="BW2749" s="15">
        <v>44286</v>
      </c>
      <c r="BX2749">
        <v>54.736400220539103</v>
      </c>
      <c r="BZ2749" s="40">
        <v>42925</v>
      </c>
      <c r="CA2749">
        <f t="shared" si="540"/>
        <v>0</v>
      </c>
      <c r="CB2749" s="40">
        <v>42925</v>
      </c>
      <c r="CC2749">
        <f t="shared" si="541"/>
        <v>22.422080534973801</v>
      </c>
      <c r="CD2749" s="40">
        <v>42925</v>
      </c>
      <c r="CE2749">
        <f t="shared" si="542"/>
        <v>34.959448690425802</v>
      </c>
      <c r="CF2749" s="40">
        <v>42925</v>
      </c>
      <c r="CG2749">
        <f t="shared" si="543"/>
        <v>44.217198615287401</v>
      </c>
      <c r="CH2749" s="40">
        <v>42925</v>
      </c>
      <c r="CI2749">
        <f t="shared" si="544"/>
        <v>121.088806333251</v>
      </c>
      <c r="CK2749" s="40">
        <v>42925</v>
      </c>
      <c r="CL2749">
        <f t="shared" si="545"/>
        <v>222.68753417393799</v>
      </c>
      <c r="CM2749">
        <f>CL2749-MAX($CL$3:CL2749)</f>
        <v>0</v>
      </c>
    </row>
    <row r="2750" spans="27:91">
      <c r="AA2750" s="38">
        <v>44411</v>
      </c>
      <c r="AB2750" s="12">
        <v>145.483537277344</v>
      </c>
      <c r="AE2750" s="15">
        <v>44389</v>
      </c>
      <c r="AF2750">
        <v>153.41651036799101</v>
      </c>
      <c r="AI2750" s="15">
        <v>44902</v>
      </c>
      <c r="AJ2750">
        <v>100.74044137601901</v>
      </c>
      <c r="AK2750" s="15">
        <v>44523</v>
      </c>
      <c r="AL2750">
        <v>129.42030614965901</v>
      </c>
      <c r="AN2750" s="15">
        <v>44466</v>
      </c>
      <c r="AO2750">
        <v>-14.3431930905938</v>
      </c>
      <c r="AP2750" s="15">
        <v>44405</v>
      </c>
      <c r="AQ2750">
        <v>31.685808159547999</v>
      </c>
      <c r="AR2750" s="15">
        <v>44294</v>
      </c>
      <c r="AS2750">
        <v>34.0455445943131</v>
      </c>
      <c r="AT2750" s="15">
        <v>44330</v>
      </c>
      <c r="AU2750">
        <v>4.8616310049830096</v>
      </c>
      <c r="AV2750" s="15">
        <v>44257</v>
      </c>
      <c r="AW2750">
        <v>67.682136456984097</v>
      </c>
      <c r="AY2750" s="38">
        <v>42926</v>
      </c>
      <c r="AZ2750">
        <f t="shared" si="534"/>
        <v>0</v>
      </c>
      <c r="BA2750" s="40">
        <v>42926</v>
      </c>
      <c r="BB2750">
        <f t="shared" si="535"/>
        <v>24.201421034837999</v>
      </c>
      <c r="BC2750" s="40">
        <v>42926</v>
      </c>
      <c r="BD2750">
        <f t="shared" si="536"/>
        <v>69.698897380851605</v>
      </c>
      <c r="BE2750" s="40">
        <v>42926</v>
      </c>
      <c r="BF2750">
        <f t="shared" si="537"/>
        <v>50.543360024237003</v>
      </c>
      <c r="BG2750" s="40">
        <v>42926</v>
      </c>
      <c r="BH2750">
        <f t="shared" si="538"/>
        <v>151.6461594352395</v>
      </c>
      <c r="BJ2750" s="40">
        <v>42926</v>
      </c>
      <c r="BK2750">
        <f t="shared" si="539"/>
        <v>296.0898378751661</v>
      </c>
      <c r="BL2750">
        <f>BK2750-MAX($BK$3:BK2750)</f>
        <v>0</v>
      </c>
      <c r="BO2750" s="15">
        <v>44466</v>
      </c>
      <c r="BP2750">
        <v>-14.3431930905938</v>
      </c>
      <c r="BQ2750" s="15">
        <v>44398</v>
      </c>
      <c r="BR2750">
        <v>31.226467659683902</v>
      </c>
      <c r="BS2750" s="15">
        <v>44281</v>
      </c>
      <c r="BT2750">
        <v>31.485544594313101</v>
      </c>
      <c r="BU2750" s="15">
        <v>44323</v>
      </c>
      <c r="BV2750">
        <v>6.9395391886447504</v>
      </c>
      <c r="BW2750" s="15">
        <v>44287</v>
      </c>
      <c r="BX2750">
        <v>54.806400220539103</v>
      </c>
      <c r="BZ2750" s="40">
        <v>42926</v>
      </c>
      <c r="CA2750">
        <f t="shared" si="540"/>
        <v>0</v>
      </c>
      <c r="CB2750" s="40">
        <v>42926</v>
      </c>
      <c r="CC2750">
        <f t="shared" si="541"/>
        <v>22.422080534973801</v>
      </c>
      <c r="CD2750" s="40">
        <v>42926</v>
      </c>
      <c r="CE2750">
        <f t="shared" si="542"/>
        <v>34.959448690425802</v>
      </c>
      <c r="CF2750" s="40">
        <v>42926</v>
      </c>
      <c r="CG2750">
        <f t="shared" si="543"/>
        <v>44.217198615287401</v>
      </c>
      <c r="CH2750" s="40">
        <v>42926</v>
      </c>
      <c r="CI2750">
        <f t="shared" si="544"/>
        <v>121.088806333251</v>
      </c>
      <c r="CK2750" s="40">
        <v>42926</v>
      </c>
      <c r="CL2750">
        <f t="shared" si="545"/>
        <v>222.68753417393799</v>
      </c>
      <c r="CM2750">
        <f>CL2750-MAX($CL$3:CL2750)</f>
        <v>0</v>
      </c>
    </row>
    <row r="2751" spans="27:91">
      <c r="AA2751" s="38">
        <v>44412</v>
      </c>
      <c r="AB2751" s="12">
        <v>144.83353727734399</v>
      </c>
      <c r="AE2751" s="15">
        <v>44390</v>
      </c>
      <c r="AF2751">
        <v>153.77651036799099</v>
      </c>
      <c r="AI2751" s="15">
        <v>44903</v>
      </c>
      <c r="AJ2751">
        <v>100.96044137601901</v>
      </c>
      <c r="AK2751" s="15">
        <v>44524</v>
      </c>
      <c r="AL2751">
        <v>129.57030614965899</v>
      </c>
      <c r="AN2751" s="15">
        <v>44467</v>
      </c>
      <c r="AO2751">
        <v>-14.3431930905938</v>
      </c>
      <c r="AP2751" s="15">
        <v>44406</v>
      </c>
      <c r="AQ2751">
        <v>32.115808159548003</v>
      </c>
      <c r="AR2751" s="15">
        <v>44295</v>
      </c>
      <c r="AS2751">
        <v>33.985544594313097</v>
      </c>
      <c r="AT2751" s="15">
        <v>44333</v>
      </c>
      <c r="AU2751">
        <v>4.8616310049830096</v>
      </c>
      <c r="AV2751" s="15">
        <v>44258</v>
      </c>
      <c r="AW2751">
        <v>70.182136456984097</v>
      </c>
      <c r="AY2751" s="38">
        <v>42927</v>
      </c>
      <c r="AZ2751">
        <f t="shared" si="534"/>
        <v>0</v>
      </c>
      <c r="BA2751" s="40">
        <v>42927</v>
      </c>
      <c r="BB2751">
        <f t="shared" si="535"/>
        <v>24.201421034837999</v>
      </c>
      <c r="BC2751" s="40">
        <v>42927</v>
      </c>
      <c r="BD2751">
        <f t="shared" si="536"/>
        <v>69.698897380851605</v>
      </c>
      <c r="BE2751" s="40">
        <v>42927</v>
      </c>
      <c r="BF2751">
        <f t="shared" si="537"/>
        <v>50.543360024237003</v>
      </c>
      <c r="BG2751" s="40">
        <v>42927</v>
      </c>
      <c r="BH2751">
        <f t="shared" si="538"/>
        <v>151.6461594352395</v>
      </c>
      <c r="BJ2751" s="40">
        <v>42927</v>
      </c>
      <c r="BK2751">
        <f t="shared" si="539"/>
        <v>296.0898378751661</v>
      </c>
      <c r="BL2751">
        <f>BK2751-MAX($BK$3:BK2751)</f>
        <v>0</v>
      </c>
      <c r="BO2751" s="15">
        <v>44467</v>
      </c>
      <c r="BP2751">
        <v>-14.3431930905938</v>
      </c>
      <c r="BQ2751" s="15">
        <v>44399</v>
      </c>
      <c r="BR2751">
        <v>32.116467659683899</v>
      </c>
      <c r="BS2751" s="15">
        <v>44284</v>
      </c>
      <c r="BT2751">
        <v>31.485544594313101</v>
      </c>
      <c r="BU2751" s="15">
        <v>44326</v>
      </c>
      <c r="BV2751">
        <v>6.9395391886447504</v>
      </c>
      <c r="BW2751" s="15">
        <v>44288</v>
      </c>
      <c r="BX2751">
        <v>54.846400220539103</v>
      </c>
      <c r="BZ2751" s="40">
        <v>42927</v>
      </c>
      <c r="CA2751">
        <f t="shared" si="540"/>
        <v>0</v>
      </c>
      <c r="CB2751" s="40">
        <v>42927</v>
      </c>
      <c r="CC2751">
        <f t="shared" si="541"/>
        <v>22.422080534973801</v>
      </c>
      <c r="CD2751" s="40">
        <v>42927</v>
      </c>
      <c r="CE2751">
        <f t="shared" si="542"/>
        <v>34.959448690425802</v>
      </c>
      <c r="CF2751" s="40">
        <v>42927</v>
      </c>
      <c r="CG2751">
        <f t="shared" si="543"/>
        <v>44.217198615287401</v>
      </c>
      <c r="CH2751" s="40">
        <v>42927</v>
      </c>
      <c r="CI2751">
        <f t="shared" si="544"/>
        <v>121.088806333251</v>
      </c>
      <c r="CK2751" s="40">
        <v>42927</v>
      </c>
      <c r="CL2751">
        <f t="shared" si="545"/>
        <v>222.68753417393799</v>
      </c>
      <c r="CM2751">
        <f>CL2751-MAX($CL$3:CL2751)</f>
        <v>0</v>
      </c>
    </row>
    <row r="2752" spans="27:91">
      <c r="AA2752" s="38">
        <v>44413</v>
      </c>
      <c r="AB2752" s="12">
        <v>145.103537277344</v>
      </c>
      <c r="AE2752" s="15">
        <v>44391</v>
      </c>
      <c r="AF2752">
        <v>153.75651036799101</v>
      </c>
      <c r="AI2752" s="15">
        <v>44904</v>
      </c>
      <c r="AJ2752">
        <v>101.71044137601901</v>
      </c>
      <c r="AK2752" s="15">
        <v>44525</v>
      </c>
      <c r="AL2752">
        <v>129.55030614965901</v>
      </c>
      <c r="AN2752" s="15">
        <v>44468</v>
      </c>
      <c r="AO2752">
        <v>-14.3431930905938</v>
      </c>
      <c r="AP2752" s="15">
        <v>44407</v>
      </c>
      <c r="AQ2752">
        <v>31.405808159547998</v>
      </c>
      <c r="AR2752" s="15">
        <v>44298</v>
      </c>
      <c r="AS2752">
        <v>34.135544594313103</v>
      </c>
      <c r="AT2752" s="15">
        <v>44334</v>
      </c>
      <c r="AU2752">
        <v>4.8616310049830096</v>
      </c>
      <c r="AV2752" s="15">
        <v>44259</v>
      </c>
      <c r="AW2752">
        <v>70.062136456984106</v>
      </c>
      <c r="AY2752" s="38">
        <v>42928</v>
      </c>
      <c r="AZ2752">
        <f t="shared" si="534"/>
        <v>0</v>
      </c>
      <c r="BA2752" s="40">
        <v>42928</v>
      </c>
      <c r="BB2752">
        <f t="shared" si="535"/>
        <v>24.201421034837999</v>
      </c>
      <c r="BC2752" s="40">
        <v>42928</v>
      </c>
      <c r="BD2752">
        <f t="shared" si="536"/>
        <v>69.698897380851605</v>
      </c>
      <c r="BE2752" s="40">
        <v>42928</v>
      </c>
      <c r="BF2752">
        <f t="shared" si="537"/>
        <v>50.543360024237003</v>
      </c>
      <c r="BG2752" s="40">
        <v>42928</v>
      </c>
      <c r="BH2752">
        <f t="shared" si="538"/>
        <v>151.6461594352395</v>
      </c>
      <c r="BJ2752" s="40">
        <v>42928</v>
      </c>
      <c r="BK2752">
        <f t="shared" si="539"/>
        <v>296.0898378751661</v>
      </c>
      <c r="BL2752">
        <f>BK2752-MAX($BK$3:BK2752)</f>
        <v>0</v>
      </c>
      <c r="BO2752" s="15">
        <v>44468</v>
      </c>
      <c r="BP2752">
        <v>-14.3431930905938</v>
      </c>
      <c r="BQ2752" s="15">
        <v>44400</v>
      </c>
      <c r="BR2752">
        <v>32.2864676596839</v>
      </c>
      <c r="BS2752" s="15">
        <v>44285</v>
      </c>
      <c r="BT2752">
        <v>31.485544594313101</v>
      </c>
      <c r="BU2752" s="15">
        <v>44327</v>
      </c>
      <c r="BV2752">
        <v>6.9395391886447504</v>
      </c>
      <c r="BW2752" s="15">
        <v>44291</v>
      </c>
      <c r="BX2752">
        <v>55.066400220539101</v>
      </c>
      <c r="BZ2752" s="40">
        <v>42928</v>
      </c>
      <c r="CA2752">
        <f t="shared" si="540"/>
        <v>0</v>
      </c>
      <c r="CB2752" s="40">
        <v>42928</v>
      </c>
      <c r="CC2752">
        <f t="shared" si="541"/>
        <v>22.422080534973801</v>
      </c>
      <c r="CD2752" s="40">
        <v>42928</v>
      </c>
      <c r="CE2752">
        <f t="shared" si="542"/>
        <v>34.959448690425802</v>
      </c>
      <c r="CF2752" s="40">
        <v>42928</v>
      </c>
      <c r="CG2752">
        <f t="shared" si="543"/>
        <v>44.217198615287401</v>
      </c>
      <c r="CH2752" s="40">
        <v>42928</v>
      </c>
      <c r="CI2752">
        <f t="shared" si="544"/>
        <v>121.088806333251</v>
      </c>
      <c r="CK2752" s="40">
        <v>42928</v>
      </c>
      <c r="CL2752">
        <f t="shared" si="545"/>
        <v>222.68753417393799</v>
      </c>
      <c r="CM2752">
        <f>CL2752-MAX($CL$3:CL2752)</f>
        <v>0</v>
      </c>
    </row>
    <row r="2753" spans="27:91">
      <c r="AA2753" s="38">
        <v>44414</v>
      </c>
      <c r="AB2753" s="12">
        <v>145.74353727734399</v>
      </c>
      <c r="AE2753" s="15">
        <v>44392</v>
      </c>
      <c r="AF2753">
        <v>153.796510367991</v>
      </c>
      <c r="AI2753" s="15">
        <v>44907</v>
      </c>
      <c r="AJ2753">
        <v>101.470441376019</v>
      </c>
      <c r="AK2753" s="15">
        <v>44526</v>
      </c>
      <c r="AL2753">
        <v>127.33030614965899</v>
      </c>
      <c r="AN2753" s="15">
        <v>44469</v>
      </c>
      <c r="AO2753">
        <v>-14.3431930905938</v>
      </c>
      <c r="AP2753" s="15">
        <v>44410</v>
      </c>
      <c r="AQ2753">
        <v>32.645808159547997</v>
      </c>
      <c r="AR2753" s="15">
        <v>44299</v>
      </c>
      <c r="AS2753">
        <v>34.175544594313102</v>
      </c>
      <c r="AT2753" s="15">
        <v>44336</v>
      </c>
      <c r="AU2753">
        <v>4.8616310049830096</v>
      </c>
      <c r="AV2753" s="15">
        <v>44260</v>
      </c>
      <c r="AW2753">
        <v>70.662136456984101</v>
      </c>
      <c r="AY2753" s="38">
        <v>42929</v>
      </c>
      <c r="AZ2753">
        <f t="shared" si="534"/>
        <v>0</v>
      </c>
      <c r="BA2753" s="40">
        <v>42929</v>
      </c>
      <c r="BB2753">
        <f t="shared" si="535"/>
        <v>24.201421034837999</v>
      </c>
      <c r="BC2753" s="40">
        <v>42929</v>
      </c>
      <c r="BD2753">
        <f t="shared" si="536"/>
        <v>69.698897380851605</v>
      </c>
      <c r="BE2753" s="40">
        <v>42929</v>
      </c>
      <c r="BF2753">
        <f t="shared" si="537"/>
        <v>50.543360024237003</v>
      </c>
      <c r="BG2753" s="40">
        <v>42929</v>
      </c>
      <c r="BH2753">
        <f t="shared" si="538"/>
        <v>151.6461594352395</v>
      </c>
      <c r="BJ2753" s="40">
        <v>42929</v>
      </c>
      <c r="BK2753">
        <f t="shared" si="539"/>
        <v>296.0898378751661</v>
      </c>
      <c r="BL2753">
        <f>BK2753-MAX($BK$3:BK2753)</f>
        <v>0</v>
      </c>
      <c r="BO2753" s="15">
        <v>44469</v>
      </c>
      <c r="BP2753">
        <v>-14.3431930905938</v>
      </c>
      <c r="BQ2753" s="15">
        <v>44403</v>
      </c>
      <c r="BR2753">
        <v>32.006467659683899</v>
      </c>
      <c r="BS2753" s="15">
        <v>44286</v>
      </c>
      <c r="BT2753">
        <v>31.485544594313101</v>
      </c>
      <c r="BU2753" s="15">
        <v>44328</v>
      </c>
      <c r="BV2753">
        <v>6.9395391886447504</v>
      </c>
      <c r="BW2753" s="15">
        <v>44292</v>
      </c>
      <c r="BX2753">
        <v>55.066400220539101</v>
      </c>
      <c r="BZ2753" s="40">
        <v>42929</v>
      </c>
      <c r="CA2753">
        <f t="shared" si="540"/>
        <v>0</v>
      </c>
      <c r="CB2753" s="40">
        <v>42929</v>
      </c>
      <c r="CC2753">
        <f t="shared" si="541"/>
        <v>22.422080534973801</v>
      </c>
      <c r="CD2753" s="40">
        <v>42929</v>
      </c>
      <c r="CE2753">
        <f t="shared" si="542"/>
        <v>34.959448690425802</v>
      </c>
      <c r="CF2753" s="40">
        <v>42929</v>
      </c>
      <c r="CG2753">
        <f t="shared" si="543"/>
        <v>44.217198615287401</v>
      </c>
      <c r="CH2753" s="40">
        <v>42929</v>
      </c>
      <c r="CI2753">
        <f t="shared" si="544"/>
        <v>121.088806333251</v>
      </c>
      <c r="CK2753" s="40">
        <v>42929</v>
      </c>
      <c r="CL2753">
        <f t="shared" si="545"/>
        <v>222.68753417393799</v>
      </c>
      <c r="CM2753">
        <f>CL2753-MAX($CL$3:CL2753)</f>
        <v>0</v>
      </c>
    </row>
    <row r="2754" spans="27:91">
      <c r="AA2754" s="38">
        <v>44417</v>
      </c>
      <c r="AB2754" s="12">
        <v>146.25353727734401</v>
      </c>
      <c r="AE2754" s="15">
        <v>44393</v>
      </c>
      <c r="AF2754">
        <v>153.78651036799101</v>
      </c>
      <c r="AI2754" s="15">
        <v>44908</v>
      </c>
      <c r="AJ2754">
        <v>101.290441376019</v>
      </c>
      <c r="AK2754" s="15">
        <v>44529</v>
      </c>
      <c r="AL2754">
        <v>126.780306149659</v>
      </c>
      <c r="AN2754" s="15">
        <v>44470</v>
      </c>
      <c r="AO2754">
        <v>-14.3431930905938</v>
      </c>
      <c r="AP2754" s="15">
        <v>44411</v>
      </c>
      <c r="AQ2754">
        <v>33.095808159548</v>
      </c>
      <c r="AR2754" s="15">
        <v>44300</v>
      </c>
      <c r="AS2754">
        <v>34.175544594313102</v>
      </c>
      <c r="AT2754" s="15">
        <v>44337</v>
      </c>
      <c r="AU2754">
        <v>4.8616310049830096</v>
      </c>
      <c r="AV2754" s="15">
        <v>44263</v>
      </c>
      <c r="AW2754">
        <v>71.102136456984098</v>
      </c>
      <c r="AY2754" s="38">
        <v>42930</v>
      </c>
      <c r="AZ2754">
        <f t="shared" si="534"/>
        <v>0</v>
      </c>
      <c r="BA2754" s="40">
        <v>42930</v>
      </c>
      <c r="BB2754">
        <f t="shared" si="535"/>
        <v>24.201421034837999</v>
      </c>
      <c r="BC2754" s="40">
        <v>42930</v>
      </c>
      <c r="BD2754">
        <f t="shared" si="536"/>
        <v>69.698897380851605</v>
      </c>
      <c r="BE2754" s="40">
        <v>42930</v>
      </c>
      <c r="BF2754">
        <f t="shared" si="537"/>
        <v>50.543360024237003</v>
      </c>
      <c r="BG2754" s="40">
        <v>42930</v>
      </c>
      <c r="BH2754">
        <f t="shared" si="538"/>
        <v>151.6461594352395</v>
      </c>
      <c r="BJ2754" s="40">
        <v>42930</v>
      </c>
      <c r="BK2754">
        <f t="shared" si="539"/>
        <v>296.0898378751661</v>
      </c>
      <c r="BL2754">
        <f>BK2754-MAX($BK$3:BK2754)</f>
        <v>0</v>
      </c>
      <c r="BO2754" s="15">
        <v>44470</v>
      </c>
      <c r="BP2754">
        <v>-14.3431930905938</v>
      </c>
      <c r="BQ2754" s="15">
        <v>44404</v>
      </c>
      <c r="BR2754">
        <v>32.376467659683897</v>
      </c>
      <c r="BS2754" s="15">
        <v>44287</v>
      </c>
      <c r="BT2754">
        <v>31.485544594313101</v>
      </c>
      <c r="BU2754" s="15">
        <v>44329</v>
      </c>
      <c r="BV2754">
        <v>6.9395391886447504</v>
      </c>
      <c r="BW2754" s="15">
        <v>44293</v>
      </c>
      <c r="BX2754">
        <v>55.066400220539101</v>
      </c>
      <c r="BZ2754" s="40">
        <v>42930</v>
      </c>
      <c r="CA2754">
        <f t="shared" si="540"/>
        <v>0</v>
      </c>
      <c r="CB2754" s="40">
        <v>42930</v>
      </c>
      <c r="CC2754">
        <f t="shared" si="541"/>
        <v>22.422080534973801</v>
      </c>
      <c r="CD2754" s="40">
        <v>42930</v>
      </c>
      <c r="CE2754">
        <f t="shared" si="542"/>
        <v>34.959448690425802</v>
      </c>
      <c r="CF2754" s="40">
        <v>42930</v>
      </c>
      <c r="CG2754">
        <f t="shared" si="543"/>
        <v>44.217198615287401</v>
      </c>
      <c r="CH2754" s="40">
        <v>42930</v>
      </c>
      <c r="CI2754">
        <f t="shared" si="544"/>
        <v>121.088806333251</v>
      </c>
      <c r="CK2754" s="40">
        <v>42930</v>
      </c>
      <c r="CL2754">
        <f t="shared" si="545"/>
        <v>222.68753417393799</v>
      </c>
      <c r="CM2754">
        <f>CL2754-MAX($CL$3:CL2754)</f>
        <v>0</v>
      </c>
    </row>
    <row r="2755" spans="27:91">
      <c r="AA2755" s="38">
        <v>44418</v>
      </c>
      <c r="AB2755" s="12">
        <v>146.30353727734399</v>
      </c>
      <c r="AE2755" s="15">
        <v>44396</v>
      </c>
      <c r="AF2755">
        <v>153.49651036799099</v>
      </c>
      <c r="AI2755" s="15">
        <v>44909</v>
      </c>
      <c r="AJ2755">
        <v>102.500441376019</v>
      </c>
      <c r="AK2755" s="15">
        <v>44530</v>
      </c>
      <c r="AL2755">
        <v>124.610306149659</v>
      </c>
      <c r="AN2755" s="15">
        <v>44474</v>
      </c>
      <c r="AO2755">
        <v>-14.3431930905938</v>
      </c>
      <c r="AP2755" s="15">
        <v>44412</v>
      </c>
      <c r="AQ2755">
        <v>32.485808159548</v>
      </c>
      <c r="AR2755" s="15">
        <v>44301</v>
      </c>
      <c r="AS2755">
        <v>34.015544594313099</v>
      </c>
      <c r="AT2755" s="15">
        <v>44340</v>
      </c>
      <c r="AU2755">
        <v>4.8616310049830096</v>
      </c>
      <c r="AV2755" s="15">
        <v>44264</v>
      </c>
      <c r="AW2755">
        <v>71.1579573545893</v>
      </c>
      <c r="AY2755" s="38">
        <v>42931</v>
      </c>
      <c r="AZ2755">
        <f t="shared" si="534"/>
        <v>0</v>
      </c>
      <c r="BA2755" s="40">
        <v>42931</v>
      </c>
      <c r="BB2755">
        <f t="shared" si="535"/>
        <v>24.201421034837999</v>
      </c>
      <c r="BC2755" s="40">
        <v>42931</v>
      </c>
      <c r="BD2755">
        <f t="shared" si="536"/>
        <v>69.698897380851605</v>
      </c>
      <c r="BE2755" s="40">
        <v>42931</v>
      </c>
      <c r="BF2755">
        <f t="shared" si="537"/>
        <v>50.543360024237003</v>
      </c>
      <c r="BG2755" s="40">
        <v>42931</v>
      </c>
      <c r="BH2755">
        <f t="shared" si="538"/>
        <v>151.6461594352395</v>
      </c>
      <c r="BJ2755" s="40">
        <v>42931</v>
      </c>
      <c r="BK2755">
        <f t="shared" si="539"/>
        <v>296.0898378751661</v>
      </c>
      <c r="BL2755">
        <f>BK2755-MAX($BK$3:BK2755)</f>
        <v>0</v>
      </c>
      <c r="BO2755" s="15">
        <v>44474</v>
      </c>
      <c r="BP2755">
        <v>-14.3431930905938</v>
      </c>
      <c r="BQ2755" s="15">
        <v>44405</v>
      </c>
      <c r="BR2755">
        <v>32.306467659683904</v>
      </c>
      <c r="BS2755" s="15">
        <v>44288</v>
      </c>
      <c r="BT2755">
        <v>31.485544594313101</v>
      </c>
      <c r="BU2755" s="15">
        <v>44330</v>
      </c>
      <c r="BV2755">
        <v>6.9395391886447504</v>
      </c>
      <c r="BW2755" s="15">
        <v>44294</v>
      </c>
      <c r="BX2755">
        <v>55.066400220539101</v>
      </c>
      <c r="BZ2755" s="40">
        <v>42931</v>
      </c>
      <c r="CA2755">
        <f t="shared" si="540"/>
        <v>0</v>
      </c>
      <c r="CB2755" s="40">
        <v>42931</v>
      </c>
      <c r="CC2755">
        <f t="shared" si="541"/>
        <v>22.422080534973801</v>
      </c>
      <c r="CD2755" s="40">
        <v>42931</v>
      </c>
      <c r="CE2755">
        <f t="shared" si="542"/>
        <v>34.959448690425802</v>
      </c>
      <c r="CF2755" s="40">
        <v>42931</v>
      </c>
      <c r="CG2755">
        <f t="shared" si="543"/>
        <v>44.217198615287401</v>
      </c>
      <c r="CH2755" s="40">
        <v>42931</v>
      </c>
      <c r="CI2755">
        <f t="shared" si="544"/>
        <v>121.088806333251</v>
      </c>
      <c r="CK2755" s="40">
        <v>42931</v>
      </c>
      <c r="CL2755">
        <f t="shared" si="545"/>
        <v>222.68753417393799</v>
      </c>
      <c r="CM2755">
        <f>CL2755-MAX($CL$3:CL2755)</f>
        <v>0</v>
      </c>
    </row>
    <row r="2756" spans="27:91">
      <c r="AA2756" s="38">
        <v>44419</v>
      </c>
      <c r="AB2756" s="12">
        <v>145.93353727734399</v>
      </c>
      <c r="AE2756" s="15">
        <v>44397</v>
      </c>
      <c r="AF2756">
        <v>153.34651036799099</v>
      </c>
      <c r="AI2756" s="15">
        <v>44910</v>
      </c>
      <c r="AJ2756">
        <v>102.470441376019</v>
      </c>
      <c r="AK2756" s="15">
        <v>44543</v>
      </c>
      <c r="AL2756">
        <v>124.610306149659</v>
      </c>
      <c r="AN2756" s="15">
        <v>44475</v>
      </c>
      <c r="AO2756">
        <v>-14.3431930905938</v>
      </c>
      <c r="AP2756" s="15">
        <v>44413</v>
      </c>
      <c r="AQ2756">
        <v>32.695808159548001</v>
      </c>
      <c r="AR2756" s="15">
        <v>44302</v>
      </c>
      <c r="AS2756">
        <v>34.1155445943131</v>
      </c>
      <c r="AT2756" s="15">
        <v>44341</v>
      </c>
      <c r="AU2756">
        <v>5.2216310049830099</v>
      </c>
      <c r="AV2756" s="15">
        <v>44265</v>
      </c>
      <c r="AW2756">
        <v>72.183825370633798</v>
      </c>
      <c r="AY2756" s="38">
        <v>42932</v>
      </c>
      <c r="AZ2756">
        <f t="shared" ref="AZ2756:AZ2819" si="546">IFERROR(AZ$1*VLOOKUP(AY2756,AN:AO,2,0),AZ2755)</f>
        <v>0</v>
      </c>
      <c r="BA2756" s="40">
        <v>42932</v>
      </c>
      <c r="BB2756">
        <f t="shared" ref="BB2756:BB2819" si="547">IFERROR(BB$1*VLOOKUP(BA2756,AP:AQ,2,0),BB2755)</f>
        <v>24.201421034837999</v>
      </c>
      <c r="BC2756" s="40">
        <v>42932</v>
      </c>
      <c r="BD2756">
        <f t="shared" ref="BD2756:BD2819" si="548">IFERROR(BD$1*VLOOKUP(BC2756,AR:AS,2,0),BD2755)</f>
        <v>69.698897380851605</v>
      </c>
      <c r="BE2756" s="40">
        <v>42932</v>
      </c>
      <c r="BF2756">
        <f t="shared" ref="BF2756:BF2819" si="549">IFERROR(BF$1*VLOOKUP(BE2756,AT:AU,2,0),BF2755)</f>
        <v>50.543360024237003</v>
      </c>
      <c r="BG2756" s="40">
        <v>42932</v>
      </c>
      <c r="BH2756">
        <f t="shared" ref="BH2756:BH2819" si="550">IFERROR(BH$1*VLOOKUP(BG2756,AV:AW,2,0),BH2755)</f>
        <v>151.6461594352395</v>
      </c>
      <c r="BJ2756" s="40">
        <v>42932</v>
      </c>
      <c r="BK2756">
        <f t="shared" ref="BK2756:BK2819" si="551">AZ2756+BB2756+BD2756+BF2756+BH2756</f>
        <v>296.0898378751661</v>
      </c>
      <c r="BL2756">
        <f>BK2756-MAX($BK$3:BK2756)</f>
        <v>0</v>
      </c>
      <c r="BO2756" s="15">
        <v>44475</v>
      </c>
      <c r="BP2756">
        <v>-14.3431930905938</v>
      </c>
      <c r="BQ2756" s="15">
        <v>44406</v>
      </c>
      <c r="BR2756">
        <v>32.736467659683903</v>
      </c>
      <c r="BS2756" s="15">
        <v>44291</v>
      </c>
      <c r="BT2756">
        <v>31.485544594313101</v>
      </c>
      <c r="BU2756" s="15">
        <v>44333</v>
      </c>
      <c r="BV2756">
        <v>6.9395391886447504</v>
      </c>
      <c r="BW2756" s="15">
        <v>44295</v>
      </c>
      <c r="BX2756">
        <v>55.066400220539101</v>
      </c>
      <c r="BZ2756" s="40">
        <v>42932</v>
      </c>
      <c r="CA2756">
        <f t="shared" ref="CA2756:CA2819" si="552">IFERROR(CA$1*VLOOKUP(BZ2756,BO:BP,2,0),CA2755)</f>
        <v>0</v>
      </c>
      <c r="CB2756" s="40">
        <v>42932</v>
      </c>
      <c r="CC2756">
        <f t="shared" ref="CC2756:CC2819" si="553">IFERROR(CC$1*VLOOKUP(CB2756,BQ:BR,2,0),CC2755)</f>
        <v>22.422080534973801</v>
      </c>
      <c r="CD2756" s="40">
        <v>42932</v>
      </c>
      <c r="CE2756">
        <f t="shared" ref="CE2756:CE2819" si="554">IFERROR(CE$1*VLOOKUP(CD2756,BS:BT,2,0),CE2755)</f>
        <v>34.959448690425802</v>
      </c>
      <c r="CF2756" s="40">
        <v>42932</v>
      </c>
      <c r="CG2756">
        <f t="shared" ref="CG2756:CG2819" si="555">IFERROR(CG$1*VLOOKUP(CF2756,BU:BV,2,0),CG2755)</f>
        <v>44.217198615287401</v>
      </c>
      <c r="CH2756" s="40">
        <v>42932</v>
      </c>
      <c r="CI2756">
        <f t="shared" ref="CI2756:CI2819" si="556">IFERROR(CI$1*VLOOKUP(CH2756,BW:BX,2,0),CI2755)</f>
        <v>121.088806333251</v>
      </c>
      <c r="CK2756" s="40">
        <v>42932</v>
      </c>
      <c r="CL2756">
        <f t="shared" ref="CL2756:CL2819" si="557">CA2756+CC2756+CE2756+CG2756+CI2756</f>
        <v>222.68753417393799</v>
      </c>
      <c r="CM2756">
        <f>CL2756-MAX($CL$3:CL2756)</f>
        <v>0</v>
      </c>
    </row>
    <row r="2757" spans="27:91">
      <c r="AA2757" s="38">
        <v>44420</v>
      </c>
      <c r="AB2757" s="12">
        <v>146.483537277344</v>
      </c>
      <c r="AE2757" s="15">
        <v>44398</v>
      </c>
      <c r="AF2757">
        <v>153.13651036799101</v>
      </c>
      <c r="AI2757" s="15">
        <v>44911</v>
      </c>
      <c r="AJ2757">
        <v>102.230441376019</v>
      </c>
      <c r="AK2757" s="15">
        <v>44544</v>
      </c>
      <c r="AL2757">
        <v>124.560306149659</v>
      </c>
      <c r="AN2757" s="15">
        <v>44476</v>
      </c>
      <c r="AO2757">
        <v>-14.3431930905938</v>
      </c>
      <c r="AP2757" s="15">
        <v>44414</v>
      </c>
      <c r="AQ2757">
        <v>33.235808159548</v>
      </c>
      <c r="AR2757" s="15">
        <v>44305</v>
      </c>
      <c r="AS2757">
        <v>34.165544594313097</v>
      </c>
      <c r="AT2757" s="15">
        <v>44342</v>
      </c>
      <c r="AU2757">
        <v>5.4116310049830103</v>
      </c>
      <c r="AV2757" s="15">
        <v>44266</v>
      </c>
      <c r="AW2757">
        <v>74.751172122669701</v>
      </c>
      <c r="AY2757" s="38">
        <v>42933</v>
      </c>
      <c r="AZ2757">
        <f t="shared" si="546"/>
        <v>0</v>
      </c>
      <c r="BA2757" s="40">
        <v>42933</v>
      </c>
      <c r="BB2757">
        <f t="shared" si="547"/>
        <v>24.201421034837999</v>
      </c>
      <c r="BC2757" s="40">
        <v>42933</v>
      </c>
      <c r="BD2757">
        <f t="shared" si="548"/>
        <v>69.698897380851605</v>
      </c>
      <c r="BE2757" s="40">
        <v>42933</v>
      </c>
      <c r="BF2757">
        <f t="shared" si="549"/>
        <v>50.543360024237003</v>
      </c>
      <c r="BG2757" s="40">
        <v>42933</v>
      </c>
      <c r="BH2757">
        <f t="shared" si="550"/>
        <v>151.6461594352395</v>
      </c>
      <c r="BJ2757" s="40">
        <v>42933</v>
      </c>
      <c r="BK2757">
        <f t="shared" si="551"/>
        <v>296.0898378751661</v>
      </c>
      <c r="BL2757">
        <f>BK2757-MAX($BK$3:BK2757)</f>
        <v>0</v>
      </c>
      <c r="BO2757" s="15">
        <v>44476</v>
      </c>
      <c r="BP2757">
        <v>-14.3431930905938</v>
      </c>
      <c r="BQ2757" s="15">
        <v>44407</v>
      </c>
      <c r="BR2757">
        <v>32.026467659683902</v>
      </c>
      <c r="BS2757" s="15">
        <v>44292</v>
      </c>
      <c r="BT2757">
        <v>31.725544594313099</v>
      </c>
      <c r="BU2757" s="15">
        <v>44334</v>
      </c>
      <c r="BV2757">
        <v>6.9395391886447504</v>
      </c>
      <c r="BW2757" s="15">
        <v>44298</v>
      </c>
      <c r="BX2757">
        <v>55.066400220539101</v>
      </c>
      <c r="BZ2757" s="40">
        <v>42933</v>
      </c>
      <c r="CA2757">
        <f t="shared" si="552"/>
        <v>0</v>
      </c>
      <c r="CB2757" s="40">
        <v>42933</v>
      </c>
      <c r="CC2757">
        <f t="shared" si="553"/>
        <v>22.422080534973801</v>
      </c>
      <c r="CD2757" s="40">
        <v>42933</v>
      </c>
      <c r="CE2757">
        <f t="shared" si="554"/>
        <v>34.959448690425802</v>
      </c>
      <c r="CF2757" s="40">
        <v>42933</v>
      </c>
      <c r="CG2757">
        <f t="shared" si="555"/>
        <v>44.217198615287401</v>
      </c>
      <c r="CH2757" s="40">
        <v>42933</v>
      </c>
      <c r="CI2757">
        <f t="shared" si="556"/>
        <v>121.088806333251</v>
      </c>
      <c r="CK2757" s="40">
        <v>42933</v>
      </c>
      <c r="CL2757">
        <f t="shared" si="557"/>
        <v>222.68753417393799</v>
      </c>
      <c r="CM2757">
        <f>CL2757-MAX($CL$3:CL2757)</f>
        <v>0</v>
      </c>
    </row>
    <row r="2758" spans="27:91">
      <c r="AA2758" s="38">
        <v>44421</v>
      </c>
      <c r="AB2758" s="12">
        <v>144.86353727734399</v>
      </c>
      <c r="AE2758" s="15">
        <v>44399</v>
      </c>
      <c r="AF2758">
        <v>154.02651036799099</v>
      </c>
      <c r="AI2758" s="15">
        <v>44914</v>
      </c>
      <c r="AJ2758">
        <v>102.330441376019</v>
      </c>
      <c r="AK2758" s="15">
        <v>44545</v>
      </c>
      <c r="AL2758">
        <v>124.570306149659</v>
      </c>
      <c r="AN2758" s="15">
        <v>44477</v>
      </c>
      <c r="AO2758">
        <v>-14.3431930905938</v>
      </c>
      <c r="AP2758" s="15">
        <v>44417</v>
      </c>
      <c r="AQ2758">
        <v>33.635808159547999</v>
      </c>
      <c r="AR2758" s="15">
        <v>44306</v>
      </c>
      <c r="AS2758">
        <v>34.225544594313099</v>
      </c>
      <c r="AT2758" s="15">
        <v>44343</v>
      </c>
      <c r="AU2758">
        <v>5.55163100498301</v>
      </c>
      <c r="AV2758" s="15">
        <v>44267</v>
      </c>
      <c r="AW2758">
        <v>75.421172122669702</v>
      </c>
      <c r="AY2758" s="38">
        <v>42934</v>
      </c>
      <c r="AZ2758">
        <f t="shared" si="546"/>
        <v>0</v>
      </c>
      <c r="BA2758" s="40">
        <v>42934</v>
      </c>
      <c r="BB2758">
        <f t="shared" si="547"/>
        <v>24.201421034837999</v>
      </c>
      <c r="BC2758" s="40">
        <v>42934</v>
      </c>
      <c r="BD2758">
        <f t="shared" si="548"/>
        <v>69.698897380851605</v>
      </c>
      <c r="BE2758" s="40">
        <v>42934</v>
      </c>
      <c r="BF2758">
        <f t="shared" si="549"/>
        <v>50.543360024237003</v>
      </c>
      <c r="BG2758" s="40">
        <v>42934</v>
      </c>
      <c r="BH2758">
        <f t="shared" si="550"/>
        <v>151.6461594352395</v>
      </c>
      <c r="BJ2758" s="40">
        <v>42934</v>
      </c>
      <c r="BK2758">
        <f t="shared" si="551"/>
        <v>296.0898378751661</v>
      </c>
      <c r="BL2758">
        <f>BK2758-MAX($BK$3:BK2758)</f>
        <v>0</v>
      </c>
      <c r="BO2758" s="15">
        <v>44477</v>
      </c>
      <c r="BP2758">
        <v>-14.3431930905938</v>
      </c>
      <c r="BQ2758" s="15">
        <v>44410</v>
      </c>
      <c r="BR2758">
        <v>33.266467659683897</v>
      </c>
      <c r="BS2758" s="15">
        <v>44293</v>
      </c>
      <c r="BT2758">
        <v>32.005544594313101</v>
      </c>
      <c r="BU2758" s="15">
        <v>44336</v>
      </c>
      <c r="BV2758">
        <v>6.9395391886447504</v>
      </c>
      <c r="BW2758" s="15">
        <v>44299</v>
      </c>
      <c r="BX2758">
        <v>55.066400220539101</v>
      </c>
      <c r="BZ2758" s="40">
        <v>42934</v>
      </c>
      <c r="CA2758">
        <f t="shared" si="552"/>
        <v>0</v>
      </c>
      <c r="CB2758" s="40">
        <v>42934</v>
      </c>
      <c r="CC2758">
        <f t="shared" si="553"/>
        <v>22.422080534973801</v>
      </c>
      <c r="CD2758" s="40">
        <v>42934</v>
      </c>
      <c r="CE2758">
        <f t="shared" si="554"/>
        <v>34.959448690425802</v>
      </c>
      <c r="CF2758" s="40">
        <v>42934</v>
      </c>
      <c r="CG2758">
        <f t="shared" si="555"/>
        <v>44.217198615287401</v>
      </c>
      <c r="CH2758" s="40">
        <v>42934</v>
      </c>
      <c r="CI2758">
        <f t="shared" si="556"/>
        <v>121.088806333251</v>
      </c>
      <c r="CK2758" s="40">
        <v>42934</v>
      </c>
      <c r="CL2758">
        <f t="shared" si="557"/>
        <v>222.68753417393799</v>
      </c>
      <c r="CM2758">
        <f>CL2758-MAX($CL$3:CL2758)</f>
        <v>0</v>
      </c>
    </row>
    <row r="2759" spans="27:91">
      <c r="AA2759" s="38">
        <v>44425</v>
      </c>
      <c r="AB2759" s="12">
        <v>144.103537277344</v>
      </c>
      <c r="AE2759" s="15">
        <v>44400</v>
      </c>
      <c r="AF2759">
        <v>154.19651036799101</v>
      </c>
      <c r="AI2759" s="15">
        <v>44915</v>
      </c>
      <c r="AJ2759">
        <v>101.780441376019</v>
      </c>
      <c r="AK2759" s="15">
        <v>44546</v>
      </c>
      <c r="AL2759">
        <v>124.94030614965899</v>
      </c>
      <c r="AN2759" s="15">
        <v>44481</v>
      </c>
      <c r="AO2759">
        <v>-14.3431930905938</v>
      </c>
      <c r="AP2759" s="15">
        <v>44418</v>
      </c>
      <c r="AQ2759">
        <v>33.695808159548001</v>
      </c>
      <c r="AR2759" s="15">
        <v>44307</v>
      </c>
      <c r="AS2759">
        <v>34.005544594313101</v>
      </c>
      <c r="AT2759" s="15">
        <v>44344</v>
      </c>
      <c r="AU2759">
        <v>5.7816310049830104</v>
      </c>
      <c r="AV2759" s="15">
        <v>44270</v>
      </c>
      <c r="AW2759">
        <v>75.751172122669701</v>
      </c>
      <c r="AY2759" s="38">
        <v>42935</v>
      </c>
      <c r="AZ2759">
        <f t="shared" si="546"/>
        <v>0</v>
      </c>
      <c r="BA2759" s="40">
        <v>42935</v>
      </c>
      <c r="BB2759">
        <f t="shared" si="547"/>
        <v>24.201421034837999</v>
      </c>
      <c r="BC2759" s="40">
        <v>42935</v>
      </c>
      <c r="BD2759">
        <f t="shared" si="548"/>
        <v>69.698897380851605</v>
      </c>
      <c r="BE2759" s="40">
        <v>42935</v>
      </c>
      <c r="BF2759">
        <f t="shared" si="549"/>
        <v>50.543360024237003</v>
      </c>
      <c r="BG2759" s="40">
        <v>42935</v>
      </c>
      <c r="BH2759">
        <f t="shared" si="550"/>
        <v>151.6461594352395</v>
      </c>
      <c r="BJ2759" s="40">
        <v>42935</v>
      </c>
      <c r="BK2759">
        <f t="shared" si="551"/>
        <v>296.0898378751661</v>
      </c>
      <c r="BL2759">
        <f>BK2759-MAX($BK$3:BK2759)</f>
        <v>0</v>
      </c>
      <c r="BO2759" s="15">
        <v>44481</v>
      </c>
      <c r="BP2759">
        <v>-14.3431930905938</v>
      </c>
      <c r="BQ2759" s="15">
        <v>44411</v>
      </c>
      <c r="BR2759">
        <v>33.7164676596839</v>
      </c>
      <c r="BS2759" s="15">
        <v>44294</v>
      </c>
      <c r="BT2759">
        <v>32.3655445943131</v>
      </c>
      <c r="BU2759" s="15">
        <v>44337</v>
      </c>
      <c r="BV2759">
        <v>6.9395391886447504</v>
      </c>
      <c r="BW2759" s="15">
        <v>44300</v>
      </c>
      <c r="BX2759">
        <v>55.066400220539101</v>
      </c>
      <c r="BZ2759" s="40">
        <v>42935</v>
      </c>
      <c r="CA2759">
        <f t="shared" si="552"/>
        <v>0</v>
      </c>
      <c r="CB2759" s="40">
        <v>42935</v>
      </c>
      <c r="CC2759">
        <f t="shared" si="553"/>
        <v>22.422080534973801</v>
      </c>
      <c r="CD2759" s="40">
        <v>42935</v>
      </c>
      <c r="CE2759">
        <f t="shared" si="554"/>
        <v>34.959448690425802</v>
      </c>
      <c r="CF2759" s="40">
        <v>42935</v>
      </c>
      <c r="CG2759">
        <f t="shared" si="555"/>
        <v>44.217198615287401</v>
      </c>
      <c r="CH2759" s="40">
        <v>42935</v>
      </c>
      <c r="CI2759">
        <f t="shared" si="556"/>
        <v>121.088806333251</v>
      </c>
      <c r="CK2759" s="40">
        <v>42935</v>
      </c>
      <c r="CL2759">
        <f t="shared" si="557"/>
        <v>222.68753417393799</v>
      </c>
      <c r="CM2759">
        <f>CL2759-MAX($CL$3:CL2759)</f>
        <v>0</v>
      </c>
    </row>
    <row r="2760" spans="27:91">
      <c r="AA2760" s="38">
        <v>44426</v>
      </c>
      <c r="AB2760" s="12">
        <v>144.953537277344</v>
      </c>
      <c r="AE2760" s="15">
        <v>44403</v>
      </c>
      <c r="AF2760">
        <v>153.91651036799101</v>
      </c>
      <c r="AI2760" s="15">
        <v>44916</v>
      </c>
      <c r="AJ2760">
        <v>101.91044137601899</v>
      </c>
      <c r="AK2760" s="15">
        <v>44547</v>
      </c>
      <c r="AL2760">
        <v>125.02030614965901</v>
      </c>
      <c r="AN2760" s="15">
        <v>44482</v>
      </c>
      <c r="AO2760">
        <v>-14.3431930905938</v>
      </c>
      <c r="AP2760" s="15">
        <v>44419</v>
      </c>
      <c r="AQ2760">
        <v>33.415808159548</v>
      </c>
      <c r="AR2760" s="15">
        <v>44308</v>
      </c>
      <c r="AS2760">
        <v>34.645544594313101</v>
      </c>
      <c r="AT2760" s="15">
        <v>44347</v>
      </c>
      <c r="AU2760">
        <v>5.9316310049830099</v>
      </c>
      <c r="AV2760" s="15">
        <v>44271</v>
      </c>
      <c r="AW2760">
        <v>76.921172122669702</v>
      </c>
      <c r="AY2760" s="38">
        <v>42936</v>
      </c>
      <c r="AZ2760">
        <f t="shared" si="546"/>
        <v>0</v>
      </c>
      <c r="BA2760" s="40">
        <v>42936</v>
      </c>
      <c r="BB2760">
        <f t="shared" si="547"/>
        <v>24.201421034837999</v>
      </c>
      <c r="BC2760" s="40">
        <v>42936</v>
      </c>
      <c r="BD2760">
        <f t="shared" si="548"/>
        <v>69.698897380851605</v>
      </c>
      <c r="BE2760" s="40">
        <v>42936</v>
      </c>
      <c r="BF2760">
        <f t="shared" si="549"/>
        <v>50.543360024237003</v>
      </c>
      <c r="BG2760" s="40">
        <v>42936</v>
      </c>
      <c r="BH2760">
        <f t="shared" si="550"/>
        <v>151.6461594352395</v>
      </c>
      <c r="BJ2760" s="40">
        <v>42936</v>
      </c>
      <c r="BK2760">
        <f t="shared" si="551"/>
        <v>296.0898378751661</v>
      </c>
      <c r="BL2760">
        <f>BK2760-MAX($BK$3:BK2760)</f>
        <v>0</v>
      </c>
      <c r="BO2760" s="15">
        <v>44482</v>
      </c>
      <c r="BP2760">
        <v>-14.3431930905938</v>
      </c>
      <c r="BQ2760" s="15">
        <v>44412</v>
      </c>
      <c r="BR2760">
        <v>33.106467659683901</v>
      </c>
      <c r="BS2760" s="15">
        <v>44295</v>
      </c>
      <c r="BT2760">
        <v>32.305544594313098</v>
      </c>
      <c r="BU2760" s="15">
        <v>44340</v>
      </c>
      <c r="BV2760">
        <v>6.9395391886447504</v>
      </c>
      <c r="BW2760" s="15">
        <v>44301</v>
      </c>
      <c r="BX2760">
        <v>55.066400220539101</v>
      </c>
      <c r="BZ2760" s="40">
        <v>42936</v>
      </c>
      <c r="CA2760">
        <f t="shared" si="552"/>
        <v>0</v>
      </c>
      <c r="CB2760" s="40">
        <v>42936</v>
      </c>
      <c r="CC2760">
        <f t="shared" si="553"/>
        <v>22.422080534973801</v>
      </c>
      <c r="CD2760" s="40">
        <v>42936</v>
      </c>
      <c r="CE2760">
        <f t="shared" si="554"/>
        <v>34.959448690425802</v>
      </c>
      <c r="CF2760" s="40">
        <v>42936</v>
      </c>
      <c r="CG2760">
        <f t="shared" si="555"/>
        <v>44.217198615287401</v>
      </c>
      <c r="CH2760" s="40">
        <v>42936</v>
      </c>
      <c r="CI2760">
        <f t="shared" si="556"/>
        <v>121.088806333251</v>
      </c>
      <c r="CK2760" s="40">
        <v>42936</v>
      </c>
      <c r="CL2760">
        <f t="shared" si="557"/>
        <v>222.68753417393799</v>
      </c>
      <c r="CM2760">
        <f>CL2760-MAX($CL$3:CL2760)</f>
        <v>0</v>
      </c>
    </row>
    <row r="2761" spans="27:91">
      <c r="AA2761" s="38">
        <v>44427</v>
      </c>
      <c r="AB2761" s="12">
        <v>141.673537277344</v>
      </c>
      <c r="AE2761" s="15">
        <v>44404</v>
      </c>
      <c r="AF2761">
        <v>154.28651036799101</v>
      </c>
      <c r="AI2761" s="15">
        <v>44917</v>
      </c>
      <c r="AJ2761">
        <v>103.250441376019</v>
      </c>
      <c r="AK2761" s="15">
        <v>44550</v>
      </c>
      <c r="AL2761">
        <v>124.38030614965901</v>
      </c>
      <c r="AN2761" s="15">
        <v>44483</v>
      </c>
      <c r="AO2761">
        <v>-14.3431930905938</v>
      </c>
      <c r="AP2761" s="15">
        <v>44420</v>
      </c>
      <c r="AQ2761">
        <v>33.865808159548003</v>
      </c>
      <c r="AR2761" s="15">
        <v>44309</v>
      </c>
      <c r="AS2761">
        <v>34.625544594313098</v>
      </c>
      <c r="AT2761" s="15">
        <v>44348</v>
      </c>
      <c r="AU2761">
        <v>5.9316310049830099</v>
      </c>
      <c r="AV2761" s="15">
        <v>44272</v>
      </c>
      <c r="AW2761">
        <v>77.151172122669706</v>
      </c>
      <c r="AY2761" s="38">
        <v>42937</v>
      </c>
      <c r="AZ2761">
        <f t="shared" si="546"/>
        <v>0</v>
      </c>
      <c r="BA2761" s="40">
        <v>42937</v>
      </c>
      <c r="BB2761">
        <f t="shared" si="547"/>
        <v>24.201421034837999</v>
      </c>
      <c r="BC2761" s="40">
        <v>42937</v>
      </c>
      <c r="BD2761">
        <f t="shared" si="548"/>
        <v>69.698897380851605</v>
      </c>
      <c r="BE2761" s="40">
        <v>42937</v>
      </c>
      <c r="BF2761">
        <f t="shared" si="549"/>
        <v>50.543360024237003</v>
      </c>
      <c r="BG2761" s="40">
        <v>42937</v>
      </c>
      <c r="BH2761">
        <f t="shared" si="550"/>
        <v>151.6461594352395</v>
      </c>
      <c r="BJ2761" s="40">
        <v>42937</v>
      </c>
      <c r="BK2761">
        <f t="shared" si="551"/>
        <v>296.0898378751661</v>
      </c>
      <c r="BL2761">
        <f>BK2761-MAX($BK$3:BK2761)</f>
        <v>0</v>
      </c>
      <c r="BO2761" s="15">
        <v>44483</v>
      </c>
      <c r="BP2761">
        <v>-14.3431930905938</v>
      </c>
      <c r="BQ2761" s="15">
        <v>44413</v>
      </c>
      <c r="BR2761">
        <v>33.316467659683902</v>
      </c>
      <c r="BS2761" s="15">
        <v>44298</v>
      </c>
      <c r="BT2761">
        <v>32.455544594313103</v>
      </c>
      <c r="BU2761" s="15">
        <v>44341</v>
      </c>
      <c r="BV2761">
        <v>7.2995391886447498</v>
      </c>
      <c r="BW2761" s="15">
        <v>44302</v>
      </c>
      <c r="BX2761">
        <v>55.066400220539101</v>
      </c>
      <c r="BZ2761" s="40">
        <v>42937</v>
      </c>
      <c r="CA2761">
        <f t="shared" si="552"/>
        <v>0</v>
      </c>
      <c r="CB2761" s="40">
        <v>42937</v>
      </c>
      <c r="CC2761">
        <f t="shared" si="553"/>
        <v>22.422080534973801</v>
      </c>
      <c r="CD2761" s="40">
        <v>42937</v>
      </c>
      <c r="CE2761">
        <f t="shared" si="554"/>
        <v>34.959448690425802</v>
      </c>
      <c r="CF2761" s="40">
        <v>42937</v>
      </c>
      <c r="CG2761">
        <f t="shared" si="555"/>
        <v>44.217198615287401</v>
      </c>
      <c r="CH2761" s="40">
        <v>42937</v>
      </c>
      <c r="CI2761">
        <f t="shared" si="556"/>
        <v>121.088806333251</v>
      </c>
      <c r="CK2761" s="40">
        <v>42937</v>
      </c>
      <c r="CL2761">
        <f t="shared" si="557"/>
        <v>222.68753417393799</v>
      </c>
      <c r="CM2761">
        <f>CL2761-MAX($CL$3:CL2761)</f>
        <v>0</v>
      </c>
    </row>
    <row r="2762" spans="27:91">
      <c r="AA2762" s="38">
        <v>44428</v>
      </c>
      <c r="AB2762" s="12">
        <v>139.27353727734399</v>
      </c>
      <c r="AE2762" s="15">
        <v>44405</v>
      </c>
      <c r="AF2762">
        <v>154.21651036799099</v>
      </c>
      <c r="AI2762" s="15">
        <v>44918</v>
      </c>
      <c r="AJ2762">
        <v>101.950441376019</v>
      </c>
      <c r="AK2762" s="15">
        <v>44551</v>
      </c>
      <c r="AL2762">
        <v>125.19030614965899</v>
      </c>
      <c r="AN2762" s="15">
        <v>44484</v>
      </c>
      <c r="AO2762">
        <v>-14.3431930905938</v>
      </c>
      <c r="AP2762" s="15">
        <v>44421</v>
      </c>
      <c r="AQ2762">
        <v>32.515808159548001</v>
      </c>
      <c r="AR2762" s="15">
        <v>44312</v>
      </c>
      <c r="AS2762">
        <v>34.915544594313097</v>
      </c>
      <c r="AT2762" s="15">
        <v>44349</v>
      </c>
      <c r="AU2762">
        <v>5.9916310049830104</v>
      </c>
      <c r="AV2762" s="15">
        <v>44273</v>
      </c>
      <c r="AW2762">
        <v>77.961172122669694</v>
      </c>
      <c r="AY2762" s="38">
        <v>42938</v>
      </c>
      <c r="AZ2762">
        <f t="shared" si="546"/>
        <v>0</v>
      </c>
      <c r="BA2762" s="40">
        <v>42938</v>
      </c>
      <c r="BB2762">
        <f t="shared" si="547"/>
        <v>24.201421034837999</v>
      </c>
      <c r="BC2762" s="40">
        <v>42938</v>
      </c>
      <c r="BD2762">
        <f t="shared" si="548"/>
        <v>69.698897380851605</v>
      </c>
      <c r="BE2762" s="40">
        <v>42938</v>
      </c>
      <c r="BF2762">
        <f t="shared" si="549"/>
        <v>50.543360024237003</v>
      </c>
      <c r="BG2762" s="40">
        <v>42938</v>
      </c>
      <c r="BH2762">
        <f t="shared" si="550"/>
        <v>151.6461594352395</v>
      </c>
      <c r="BJ2762" s="40">
        <v>42938</v>
      </c>
      <c r="BK2762">
        <f t="shared" si="551"/>
        <v>296.0898378751661</v>
      </c>
      <c r="BL2762">
        <f>BK2762-MAX($BK$3:BK2762)</f>
        <v>0</v>
      </c>
      <c r="BO2762" s="15">
        <v>44484</v>
      </c>
      <c r="BP2762">
        <v>-14.3431930905938</v>
      </c>
      <c r="BQ2762" s="15">
        <v>44414</v>
      </c>
      <c r="BR2762">
        <v>33.856467659683901</v>
      </c>
      <c r="BS2762" s="15">
        <v>44299</v>
      </c>
      <c r="BT2762">
        <v>32.495544594313102</v>
      </c>
      <c r="BU2762" s="15">
        <v>44342</v>
      </c>
      <c r="BV2762">
        <v>7.4895391886447502</v>
      </c>
      <c r="BW2762" s="15">
        <v>44305</v>
      </c>
      <c r="BX2762">
        <v>55.066400220539101</v>
      </c>
      <c r="BZ2762" s="40">
        <v>42938</v>
      </c>
      <c r="CA2762">
        <f t="shared" si="552"/>
        <v>0</v>
      </c>
      <c r="CB2762" s="40">
        <v>42938</v>
      </c>
      <c r="CC2762">
        <f t="shared" si="553"/>
        <v>22.422080534973801</v>
      </c>
      <c r="CD2762" s="40">
        <v>42938</v>
      </c>
      <c r="CE2762">
        <f t="shared" si="554"/>
        <v>34.959448690425802</v>
      </c>
      <c r="CF2762" s="40">
        <v>42938</v>
      </c>
      <c r="CG2762">
        <f t="shared" si="555"/>
        <v>44.217198615287401</v>
      </c>
      <c r="CH2762" s="40">
        <v>42938</v>
      </c>
      <c r="CI2762">
        <f t="shared" si="556"/>
        <v>121.088806333251</v>
      </c>
      <c r="CK2762" s="40">
        <v>42938</v>
      </c>
      <c r="CL2762">
        <f t="shared" si="557"/>
        <v>222.68753417393799</v>
      </c>
      <c r="CM2762">
        <f>CL2762-MAX($CL$3:CL2762)</f>
        <v>0</v>
      </c>
    </row>
    <row r="2763" spans="27:91">
      <c r="AA2763" s="38">
        <v>44431</v>
      </c>
      <c r="AB2763" s="12">
        <v>139.27353727734399</v>
      </c>
      <c r="AE2763" s="15">
        <v>44406</v>
      </c>
      <c r="AF2763">
        <v>154.646510367991</v>
      </c>
      <c r="AI2763" s="15">
        <v>44921</v>
      </c>
      <c r="AJ2763">
        <v>102.560441376019</v>
      </c>
      <c r="AK2763" s="15">
        <v>44552</v>
      </c>
      <c r="AL2763">
        <v>125.600306149659</v>
      </c>
      <c r="AN2763" s="15">
        <v>44487</v>
      </c>
      <c r="AO2763">
        <v>-14.3431930905938</v>
      </c>
      <c r="AP2763" s="15">
        <v>44425</v>
      </c>
      <c r="AQ2763">
        <v>31.955808159547999</v>
      </c>
      <c r="AR2763" s="15">
        <v>44313</v>
      </c>
      <c r="AS2763">
        <v>35.165544594313097</v>
      </c>
      <c r="AT2763" s="15">
        <v>44350</v>
      </c>
      <c r="AU2763">
        <v>5.5216310049830097</v>
      </c>
      <c r="AV2763" s="15">
        <v>44274</v>
      </c>
      <c r="AW2763">
        <v>77.841172122669704</v>
      </c>
      <c r="AY2763" s="38">
        <v>42939</v>
      </c>
      <c r="AZ2763">
        <f t="shared" si="546"/>
        <v>0</v>
      </c>
      <c r="BA2763" s="40">
        <v>42939</v>
      </c>
      <c r="BB2763">
        <f t="shared" si="547"/>
        <v>24.201421034837999</v>
      </c>
      <c r="BC2763" s="40">
        <v>42939</v>
      </c>
      <c r="BD2763">
        <f t="shared" si="548"/>
        <v>69.698897380851605</v>
      </c>
      <c r="BE2763" s="40">
        <v>42939</v>
      </c>
      <c r="BF2763">
        <f t="shared" si="549"/>
        <v>50.543360024237003</v>
      </c>
      <c r="BG2763" s="40">
        <v>42939</v>
      </c>
      <c r="BH2763">
        <f t="shared" si="550"/>
        <v>151.6461594352395</v>
      </c>
      <c r="BJ2763" s="40">
        <v>42939</v>
      </c>
      <c r="BK2763">
        <f t="shared" si="551"/>
        <v>296.0898378751661</v>
      </c>
      <c r="BL2763">
        <f>BK2763-MAX($BK$3:BK2763)</f>
        <v>0</v>
      </c>
      <c r="BO2763" s="15">
        <v>44487</v>
      </c>
      <c r="BP2763">
        <v>-14.3431930905938</v>
      </c>
      <c r="BQ2763" s="15">
        <v>44417</v>
      </c>
      <c r="BR2763">
        <v>34.256467659683899</v>
      </c>
      <c r="BS2763" s="15">
        <v>44300</v>
      </c>
      <c r="BT2763">
        <v>32.495544594313102</v>
      </c>
      <c r="BU2763" s="15">
        <v>44343</v>
      </c>
      <c r="BV2763">
        <v>7.6295391886447499</v>
      </c>
      <c r="BW2763" s="15">
        <v>44306</v>
      </c>
      <c r="BX2763">
        <v>55.066400220539101</v>
      </c>
      <c r="BZ2763" s="40">
        <v>42939</v>
      </c>
      <c r="CA2763">
        <f t="shared" si="552"/>
        <v>0</v>
      </c>
      <c r="CB2763" s="40">
        <v>42939</v>
      </c>
      <c r="CC2763">
        <f t="shared" si="553"/>
        <v>22.422080534973801</v>
      </c>
      <c r="CD2763" s="40">
        <v>42939</v>
      </c>
      <c r="CE2763">
        <f t="shared" si="554"/>
        <v>34.959448690425802</v>
      </c>
      <c r="CF2763" s="40">
        <v>42939</v>
      </c>
      <c r="CG2763">
        <f t="shared" si="555"/>
        <v>44.217198615287401</v>
      </c>
      <c r="CH2763" s="40">
        <v>42939</v>
      </c>
      <c r="CI2763">
        <f t="shared" si="556"/>
        <v>121.088806333251</v>
      </c>
      <c r="CK2763" s="40">
        <v>42939</v>
      </c>
      <c r="CL2763">
        <f t="shared" si="557"/>
        <v>222.68753417393799</v>
      </c>
      <c r="CM2763">
        <f>CL2763-MAX($CL$3:CL2763)</f>
        <v>0</v>
      </c>
    </row>
    <row r="2764" spans="27:91">
      <c r="AA2764" s="38">
        <v>44432</v>
      </c>
      <c r="AB2764" s="12">
        <v>139.65353727734399</v>
      </c>
      <c r="AE2764" s="15">
        <v>44407</v>
      </c>
      <c r="AF2764">
        <v>153.93651036799099</v>
      </c>
      <c r="AI2764" s="15">
        <v>44922</v>
      </c>
      <c r="AJ2764">
        <v>103.540441376019</v>
      </c>
      <c r="AK2764" s="15">
        <v>44553</v>
      </c>
      <c r="AL2764">
        <v>125.850306149659</v>
      </c>
      <c r="AN2764" s="15">
        <v>44488</v>
      </c>
      <c r="AO2764">
        <v>-14.3431930905938</v>
      </c>
      <c r="AP2764" s="15">
        <v>44426</v>
      </c>
      <c r="AQ2764">
        <v>32.565808159547998</v>
      </c>
      <c r="AR2764" s="15">
        <v>44314</v>
      </c>
      <c r="AS2764">
        <v>34.815544594313103</v>
      </c>
      <c r="AT2764" s="15">
        <v>44351</v>
      </c>
      <c r="AU2764">
        <v>5.7416310049830104</v>
      </c>
      <c r="AV2764" s="15">
        <v>44277</v>
      </c>
      <c r="AW2764">
        <v>78.091172122669704</v>
      </c>
      <c r="AY2764" s="38">
        <v>42940</v>
      </c>
      <c r="AZ2764">
        <f t="shared" si="546"/>
        <v>0</v>
      </c>
      <c r="BA2764" s="40">
        <v>42940</v>
      </c>
      <c r="BB2764">
        <f t="shared" si="547"/>
        <v>24.201421034837999</v>
      </c>
      <c r="BC2764" s="40">
        <v>42940</v>
      </c>
      <c r="BD2764">
        <f t="shared" si="548"/>
        <v>69.698897380851605</v>
      </c>
      <c r="BE2764" s="40">
        <v>42940</v>
      </c>
      <c r="BF2764">
        <f t="shared" si="549"/>
        <v>50.543360024237003</v>
      </c>
      <c r="BG2764" s="40">
        <v>42940</v>
      </c>
      <c r="BH2764">
        <f t="shared" si="550"/>
        <v>151.6461594352395</v>
      </c>
      <c r="BJ2764" s="40">
        <v>42940</v>
      </c>
      <c r="BK2764">
        <f t="shared" si="551"/>
        <v>296.0898378751661</v>
      </c>
      <c r="BL2764">
        <f>BK2764-MAX($BK$3:BK2764)</f>
        <v>0</v>
      </c>
      <c r="BO2764" s="15">
        <v>44488</v>
      </c>
      <c r="BP2764">
        <v>-14.3431930905938</v>
      </c>
      <c r="BQ2764" s="15">
        <v>44418</v>
      </c>
      <c r="BR2764">
        <v>34.316467659683902</v>
      </c>
      <c r="BS2764" s="15">
        <v>44301</v>
      </c>
      <c r="BT2764">
        <v>32.335544594313099</v>
      </c>
      <c r="BU2764" s="15">
        <v>44344</v>
      </c>
      <c r="BV2764">
        <v>7.8595391886447503</v>
      </c>
      <c r="BW2764" s="15">
        <v>44307</v>
      </c>
      <c r="BX2764">
        <v>55.066400220539101</v>
      </c>
      <c r="BZ2764" s="40">
        <v>42940</v>
      </c>
      <c r="CA2764">
        <f t="shared" si="552"/>
        <v>0</v>
      </c>
      <c r="CB2764" s="40">
        <v>42940</v>
      </c>
      <c r="CC2764">
        <f t="shared" si="553"/>
        <v>22.422080534973801</v>
      </c>
      <c r="CD2764" s="40">
        <v>42940</v>
      </c>
      <c r="CE2764">
        <f t="shared" si="554"/>
        <v>34.959448690425802</v>
      </c>
      <c r="CF2764" s="40">
        <v>42940</v>
      </c>
      <c r="CG2764">
        <f t="shared" si="555"/>
        <v>44.217198615287401</v>
      </c>
      <c r="CH2764" s="40">
        <v>42940</v>
      </c>
      <c r="CI2764">
        <f t="shared" si="556"/>
        <v>121.088806333251</v>
      </c>
      <c r="CK2764" s="40">
        <v>42940</v>
      </c>
      <c r="CL2764">
        <f t="shared" si="557"/>
        <v>222.68753417393799</v>
      </c>
      <c r="CM2764">
        <f>CL2764-MAX($CL$3:CL2764)</f>
        <v>0</v>
      </c>
    </row>
    <row r="2765" spans="27:91">
      <c r="AA2765" s="38">
        <v>44433</v>
      </c>
      <c r="AB2765" s="12">
        <v>139.673537277344</v>
      </c>
      <c r="AE2765" s="15">
        <v>44410</v>
      </c>
      <c r="AF2765">
        <v>155.176510367991</v>
      </c>
      <c r="AI2765" s="15">
        <v>44923</v>
      </c>
      <c r="AJ2765">
        <v>102.52044137601899</v>
      </c>
      <c r="AK2765" s="15">
        <v>44554</v>
      </c>
      <c r="AL2765">
        <v>125.840306149659</v>
      </c>
      <c r="AN2765" s="15">
        <v>44489</v>
      </c>
      <c r="AO2765">
        <v>-14.3431930905938</v>
      </c>
      <c r="AP2765" s="15">
        <v>44427</v>
      </c>
      <c r="AQ2765">
        <v>30.215808159548001</v>
      </c>
      <c r="AR2765" s="15">
        <v>44315</v>
      </c>
      <c r="AS2765">
        <v>34.875544594313098</v>
      </c>
      <c r="AT2765" s="15">
        <v>44354</v>
      </c>
      <c r="AU2765">
        <v>5.9116310049830103</v>
      </c>
      <c r="AV2765" s="15">
        <v>44278</v>
      </c>
      <c r="AW2765">
        <v>78.231172122669705</v>
      </c>
      <c r="AY2765" s="38">
        <v>42941</v>
      </c>
      <c r="AZ2765">
        <f t="shared" si="546"/>
        <v>0</v>
      </c>
      <c r="BA2765" s="40">
        <v>42941</v>
      </c>
      <c r="BB2765">
        <f t="shared" si="547"/>
        <v>24.201421034837999</v>
      </c>
      <c r="BC2765" s="40">
        <v>42941</v>
      </c>
      <c r="BD2765">
        <f t="shared" si="548"/>
        <v>69.698897380851605</v>
      </c>
      <c r="BE2765" s="40">
        <v>42941</v>
      </c>
      <c r="BF2765">
        <f t="shared" si="549"/>
        <v>50.543360024237003</v>
      </c>
      <c r="BG2765" s="40">
        <v>42941</v>
      </c>
      <c r="BH2765">
        <f t="shared" si="550"/>
        <v>151.6461594352395</v>
      </c>
      <c r="BJ2765" s="40">
        <v>42941</v>
      </c>
      <c r="BK2765">
        <f t="shared" si="551"/>
        <v>296.0898378751661</v>
      </c>
      <c r="BL2765">
        <f>BK2765-MAX($BK$3:BK2765)</f>
        <v>0</v>
      </c>
      <c r="BO2765" s="15">
        <v>44489</v>
      </c>
      <c r="BP2765">
        <v>-14.3431930905938</v>
      </c>
      <c r="BQ2765" s="15">
        <v>44419</v>
      </c>
      <c r="BR2765">
        <v>34.0364676596839</v>
      </c>
      <c r="BS2765" s="15">
        <v>44302</v>
      </c>
      <c r="BT2765">
        <v>32.4355445943131</v>
      </c>
      <c r="BU2765" s="15">
        <v>44347</v>
      </c>
      <c r="BV2765">
        <v>8.0095391886447498</v>
      </c>
      <c r="BW2765" s="15">
        <v>44308</v>
      </c>
      <c r="BX2765">
        <v>55.066400220539101</v>
      </c>
      <c r="BZ2765" s="40">
        <v>42941</v>
      </c>
      <c r="CA2765">
        <f t="shared" si="552"/>
        <v>0</v>
      </c>
      <c r="CB2765" s="40">
        <v>42941</v>
      </c>
      <c r="CC2765">
        <f t="shared" si="553"/>
        <v>22.422080534973801</v>
      </c>
      <c r="CD2765" s="40">
        <v>42941</v>
      </c>
      <c r="CE2765">
        <f t="shared" si="554"/>
        <v>34.959448690425802</v>
      </c>
      <c r="CF2765" s="40">
        <v>42941</v>
      </c>
      <c r="CG2765">
        <f t="shared" si="555"/>
        <v>44.217198615287401</v>
      </c>
      <c r="CH2765" s="40">
        <v>42941</v>
      </c>
      <c r="CI2765">
        <f t="shared" si="556"/>
        <v>121.088806333251</v>
      </c>
      <c r="CK2765" s="40">
        <v>42941</v>
      </c>
      <c r="CL2765">
        <f t="shared" si="557"/>
        <v>222.68753417393799</v>
      </c>
      <c r="CM2765">
        <f>CL2765-MAX($CL$3:CL2765)</f>
        <v>0</v>
      </c>
    </row>
    <row r="2766" spans="27:91">
      <c r="AA2766" s="38">
        <v>44434</v>
      </c>
      <c r="AB2766" s="12">
        <v>139.69353727734401</v>
      </c>
      <c r="AE2766" s="15">
        <v>44411</v>
      </c>
      <c r="AF2766">
        <v>155.62651036799099</v>
      </c>
      <c r="AI2766" s="15">
        <v>44924</v>
      </c>
      <c r="AJ2766">
        <v>99.950441376019697</v>
      </c>
      <c r="AK2766" s="15">
        <v>44557</v>
      </c>
      <c r="AL2766">
        <v>126.02030614965901</v>
      </c>
      <c r="AN2766" s="15">
        <v>44490</v>
      </c>
      <c r="AO2766">
        <v>-14.3431930905938</v>
      </c>
      <c r="AP2766" s="15">
        <v>44428</v>
      </c>
      <c r="AQ2766">
        <v>28.495808159548002</v>
      </c>
      <c r="AR2766" s="15">
        <v>44316</v>
      </c>
      <c r="AS2766">
        <v>34.735544594313097</v>
      </c>
      <c r="AT2766" s="15">
        <v>44355</v>
      </c>
      <c r="AU2766">
        <v>6.1816310049830099</v>
      </c>
      <c r="AV2766" s="15">
        <v>44279</v>
      </c>
      <c r="AW2766">
        <v>78.451172122669703</v>
      </c>
      <c r="AY2766" s="38">
        <v>42942</v>
      </c>
      <c r="AZ2766">
        <f t="shared" si="546"/>
        <v>0</v>
      </c>
      <c r="BA2766" s="40">
        <v>42942</v>
      </c>
      <c r="BB2766">
        <f t="shared" si="547"/>
        <v>24.201421034837999</v>
      </c>
      <c r="BC2766" s="40">
        <v>42942</v>
      </c>
      <c r="BD2766">
        <f t="shared" si="548"/>
        <v>69.698897380851605</v>
      </c>
      <c r="BE2766" s="40">
        <v>42942</v>
      </c>
      <c r="BF2766">
        <f t="shared" si="549"/>
        <v>50.543360024237003</v>
      </c>
      <c r="BG2766" s="40">
        <v>42942</v>
      </c>
      <c r="BH2766">
        <f t="shared" si="550"/>
        <v>151.6461594352395</v>
      </c>
      <c r="BJ2766" s="40">
        <v>42942</v>
      </c>
      <c r="BK2766">
        <f t="shared" si="551"/>
        <v>296.0898378751661</v>
      </c>
      <c r="BL2766">
        <f>BK2766-MAX($BK$3:BK2766)</f>
        <v>0</v>
      </c>
      <c r="BO2766" s="15">
        <v>44490</v>
      </c>
      <c r="BP2766">
        <v>-14.3431930905938</v>
      </c>
      <c r="BQ2766" s="15">
        <v>44420</v>
      </c>
      <c r="BR2766">
        <v>34.486467659683903</v>
      </c>
      <c r="BS2766" s="15">
        <v>44305</v>
      </c>
      <c r="BT2766">
        <v>32.485544594313097</v>
      </c>
      <c r="BU2766" s="15">
        <v>44348</v>
      </c>
      <c r="BV2766">
        <v>8.0095391886447498</v>
      </c>
      <c r="BW2766" s="15">
        <v>44309</v>
      </c>
      <c r="BX2766">
        <v>55.066400220539101</v>
      </c>
      <c r="BZ2766" s="40">
        <v>42942</v>
      </c>
      <c r="CA2766">
        <f t="shared" si="552"/>
        <v>0</v>
      </c>
      <c r="CB2766" s="40">
        <v>42942</v>
      </c>
      <c r="CC2766">
        <f t="shared" si="553"/>
        <v>22.422080534973801</v>
      </c>
      <c r="CD2766" s="40">
        <v>42942</v>
      </c>
      <c r="CE2766">
        <f t="shared" si="554"/>
        <v>34.959448690425802</v>
      </c>
      <c r="CF2766" s="40">
        <v>42942</v>
      </c>
      <c r="CG2766">
        <f t="shared" si="555"/>
        <v>44.217198615287401</v>
      </c>
      <c r="CH2766" s="40">
        <v>42942</v>
      </c>
      <c r="CI2766">
        <f t="shared" si="556"/>
        <v>121.088806333251</v>
      </c>
      <c r="CK2766" s="40">
        <v>42942</v>
      </c>
      <c r="CL2766">
        <f t="shared" si="557"/>
        <v>222.68753417393799</v>
      </c>
      <c r="CM2766">
        <f>CL2766-MAX($CL$3:CL2766)</f>
        <v>0</v>
      </c>
    </row>
    <row r="2767" spans="27:91">
      <c r="AA2767" s="38">
        <v>44435</v>
      </c>
      <c r="AB2767" s="12">
        <v>139.733537277344</v>
      </c>
      <c r="AE2767" s="15">
        <v>44412</v>
      </c>
      <c r="AF2767">
        <v>155.016510367991</v>
      </c>
      <c r="AI2767" s="15">
        <v>44928</v>
      </c>
      <c r="AJ2767">
        <v>99.840441376019697</v>
      </c>
      <c r="AK2767" s="15">
        <v>44558</v>
      </c>
      <c r="AL2767">
        <v>126.08030614965899</v>
      </c>
      <c r="AN2767" s="15">
        <v>44491</v>
      </c>
      <c r="AO2767">
        <v>-14.3431930905938</v>
      </c>
      <c r="AP2767" s="15">
        <v>44438</v>
      </c>
      <c r="AQ2767">
        <v>28.495808159548002</v>
      </c>
      <c r="AR2767" s="15">
        <v>44319</v>
      </c>
      <c r="AS2767">
        <v>35.395544594313101</v>
      </c>
      <c r="AT2767" s="15">
        <v>44356</v>
      </c>
      <c r="AU2767">
        <v>6.3316310049830102</v>
      </c>
      <c r="AV2767" s="15">
        <v>44280</v>
      </c>
      <c r="AW2767">
        <v>78.961172122669694</v>
      </c>
      <c r="AY2767" s="38">
        <v>42943</v>
      </c>
      <c r="AZ2767">
        <f t="shared" si="546"/>
        <v>0</v>
      </c>
      <c r="BA2767" s="40">
        <v>42943</v>
      </c>
      <c r="BB2767">
        <f t="shared" si="547"/>
        <v>24.201421034837999</v>
      </c>
      <c r="BC2767" s="40">
        <v>42943</v>
      </c>
      <c r="BD2767">
        <f t="shared" si="548"/>
        <v>69.698897380851605</v>
      </c>
      <c r="BE2767" s="40">
        <v>42943</v>
      </c>
      <c r="BF2767">
        <f t="shared" si="549"/>
        <v>50.543360024237003</v>
      </c>
      <c r="BG2767" s="40">
        <v>42943</v>
      </c>
      <c r="BH2767">
        <f t="shared" si="550"/>
        <v>151.6461594352395</v>
      </c>
      <c r="BJ2767" s="40">
        <v>42943</v>
      </c>
      <c r="BK2767">
        <f t="shared" si="551"/>
        <v>296.0898378751661</v>
      </c>
      <c r="BL2767">
        <f>BK2767-MAX($BK$3:BK2767)</f>
        <v>0</v>
      </c>
      <c r="BO2767" s="15">
        <v>44491</v>
      </c>
      <c r="BP2767">
        <v>-14.3431930905938</v>
      </c>
      <c r="BQ2767" s="15">
        <v>44421</v>
      </c>
      <c r="BR2767">
        <v>33.136467659683902</v>
      </c>
      <c r="BS2767" s="15">
        <v>44306</v>
      </c>
      <c r="BT2767">
        <v>32.5455445943131</v>
      </c>
      <c r="BU2767" s="15">
        <v>44349</v>
      </c>
      <c r="BV2767">
        <v>8.0695391886447503</v>
      </c>
      <c r="BW2767" s="15">
        <v>44312</v>
      </c>
      <c r="BX2767">
        <v>55.066400220539101</v>
      </c>
      <c r="BZ2767" s="40">
        <v>42943</v>
      </c>
      <c r="CA2767">
        <f t="shared" si="552"/>
        <v>0</v>
      </c>
      <c r="CB2767" s="40">
        <v>42943</v>
      </c>
      <c r="CC2767">
        <f t="shared" si="553"/>
        <v>22.422080534973801</v>
      </c>
      <c r="CD2767" s="40">
        <v>42943</v>
      </c>
      <c r="CE2767">
        <f t="shared" si="554"/>
        <v>34.959448690425802</v>
      </c>
      <c r="CF2767" s="40">
        <v>42943</v>
      </c>
      <c r="CG2767">
        <f t="shared" si="555"/>
        <v>44.217198615287401</v>
      </c>
      <c r="CH2767" s="40">
        <v>42943</v>
      </c>
      <c r="CI2767">
        <f t="shared" si="556"/>
        <v>121.088806333251</v>
      </c>
      <c r="CK2767" s="40">
        <v>42943</v>
      </c>
      <c r="CL2767">
        <f t="shared" si="557"/>
        <v>222.68753417393799</v>
      </c>
      <c r="CM2767">
        <f>CL2767-MAX($CL$3:CL2767)</f>
        <v>0</v>
      </c>
    </row>
    <row r="2768" spans="27:91">
      <c r="AA2768" s="38">
        <v>44438</v>
      </c>
      <c r="AB2768" s="12">
        <v>139.883537277344</v>
      </c>
      <c r="AE2768" s="15">
        <v>44413</v>
      </c>
      <c r="AF2768">
        <v>155.22651036799101</v>
      </c>
      <c r="AI2768" s="15">
        <v>44929</v>
      </c>
      <c r="AJ2768">
        <v>99.920441376019696</v>
      </c>
      <c r="AK2768" s="15">
        <v>44559</v>
      </c>
      <c r="AL2768">
        <v>126.870306149659</v>
      </c>
      <c r="AN2768" s="15">
        <v>44494</v>
      </c>
      <c r="AO2768">
        <v>-14.3431930905938</v>
      </c>
      <c r="AP2768" s="15">
        <v>44439</v>
      </c>
      <c r="AQ2768">
        <v>28.455808159547999</v>
      </c>
      <c r="AR2768" s="15">
        <v>44320</v>
      </c>
      <c r="AS2768">
        <v>36.515565485032603</v>
      </c>
      <c r="AT2768" s="15">
        <v>44357</v>
      </c>
      <c r="AU2768">
        <v>6.4816310049830097</v>
      </c>
      <c r="AV2768" s="15">
        <v>44281</v>
      </c>
      <c r="AW2768">
        <v>79.281172122669702</v>
      </c>
      <c r="AY2768" s="38">
        <v>42944</v>
      </c>
      <c r="AZ2768">
        <f t="shared" si="546"/>
        <v>0</v>
      </c>
      <c r="BA2768" s="40">
        <v>42944</v>
      </c>
      <c r="BB2768">
        <f t="shared" si="547"/>
        <v>24.201421034837999</v>
      </c>
      <c r="BC2768" s="40">
        <v>42944</v>
      </c>
      <c r="BD2768">
        <f t="shared" si="548"/>
        <v>69.698897380851605</v>
      </c>
      <c r="BE2768" s="40">
        <v>42944</v>
      </c>
      <c r="BF2768">
        <f t="shared" si="549"/>
        <v>50.543360024237003</v>
      </c>
      <c r="BG2768" s="40">
        <v>42944</v>
      </c>
      <c r="BH2768">
        <f t="shared" si="550"/>
        <v>151.6461594352395</v>
      </c>
      <c r="BJ2768" s="40">
        <v>42944</v>
      </c>
      <c r="BK2768">
        <f t="shared" si="551"/>
        <v>296.0898378751661</v>
      </c>
      <c r="BL2768">
        <f>BK2768-MAX($BK$3:BK2768)</f>
        <v>0</v>
      </c>
      <c r="BO2768" s="15">
        <v>44494</v>
      </c>
      <c r="BP2768">
        <v>-14.3431930905938</v>
      </c>
      <c r="BQ2768" s="15">
        <v>44425</v>
      </c>
      <c r="BR2768">
        <v>32.5764676596839</v>
      </c>
      <c r="BS2768" s="15">
        <v>44307</v>
      </c>
      <c r="BT2768">
        <v>32.325544594313101</v>
      </c>
      <c r="BU2768" s="15">
        <v>44350</v>
      </c>
      <c r="BV2768">
        <v>7.5995391886447496</v>
      </c>
      <c r="BW2768" s="15">
        <v>44313</v>
      </c>
      <c r="BX2768">
        <v>55.066400220539101</v>
      </c>
      <c r="BZ2768" s="40">
        <v>42944</v>
      </c>
      <c r="CA2768">
        <f t="shared" si="552"/>
        <v>0</v>
      </c>
      <c r="CB2768" s="40">
        <v>42944</v>
      </c>
      <c r="CC2768">
        <f t="shared" si="553"/>
        <v>22.422080534973801</v>
      </c>
      <c r="CD2768" s="40">
        <v>42944</v>
      </c>
      <c r="CE2768">
        <f t="shared" si="554"/>
        <v>34.959448690425802</v>
      </c>
      <c r="CF2768" s="40">
        <v>42944</v>
      </c>
      <c r="CG2768">
        <f t="shared" si="555"/>
        <v>44.217198615287401</v>
      </c>
      <c r="CH2768" s="40">
        <v>42944</v>
      </c>
      <c r="CI2768">
        <f t="shared" si="556"/>
        <v>121.088806333251</v>
      </c>
      <c r="CK2768" s="40">
        <v>42944</v>
      </c>
      <c r="CL2768">
        <f t="shared" si="557"/>
        <v>222.68753417393799</v>
      </c>
      <c r="CM2768">
        <f>CL2768-MAX($CL$3:CL2768)</f>
        <v>0</v>
      </c>
    </row>
    <row r="2769" spans="27:91">
      <c r="AA2769" s="38">
        <v>44439</v>
      </c>
      <c r="AB2769" s="12">
        <v>139.56353727734401</v>
      </c>
      <c r="AE2769" s="15">
        <v>44414</v>
      </c>
      <c r="AF2769">
        <v>155.766510367991</v>
      </c>
      <c r="AI2769" s="15">
        <v>44930</v>
      </c>
      <c r="AJ2769">
        <v>99.730441376019698</v>
      </c>
      <c r="AK2769" s="15">
        <v>44560</v>
      </c>
      <c r="AL2769">
        <v>127.100306149659</v>
      </c>
      <c r="AN2769" s="15">
        <v>44495</v>
      </c>
      <c r="AO2769">
        <v>-14.3431930905938</v>
      </c>
      <c r="AP2769" s="15">
        <v>44440</v>
      </c>
      <c r="AQ2769">
        <v>28.405808159547998</v>
      </c>
      <c r="AR2769" s="15">
        <v>44322</v>
      </c>
      <c r="AS2769">
        <v>37.3525763415727</v>
      </c>
      <c r="AT2769" s="15">
        <v>44358</v>
      </c>
      <c r="AU2769">
        <v>6.4816310049830097</v>
      </c>
      <c r="AV2769" s="15">
        <v>44284</v>
      </c>
      <c r="AW2769">
        <v>79.381172122669696</v>
      </c>
      <c r="AY2769" s="38">
        <v>42945</v>
      </c>
      <c r="AZ2769">
        <f t="shared" si="546"/>
        <v>0</v>
      </c>
      <c r="BA2769" s="40">
        <v>42945</v>
      </c>
      <c r="BB2769">
        <f t="shared" si="547"/>
        <v>24.201421034837999</v>
      </c>
      <c r="BC2769" s="40">
        <v>42945</v>
      </c>
      <c r="BD2769">
        <f t="shared" si="548"/>
        <v>69.698897380851605</v>
      </c>
      <c r="BE2769" s="40">
        <v>42945</v>
      </c>
      <c r="BF2769">
        <f t="shared" si="549"/>
        <v>50.543360024237003</v>
      </c>
      <c r="BG2769" s="40">
        <v>42945</v>
      </c>
      <c r="BH2769">
        <f t="shared" si="550"/>
        <v>151.6461594352395</v>
      </c>
      <c r="BJ2769" s="40">
        <v>42945</v>
      </c>
      <c r="BK2769">
        <f t="shared" si="551"/>
        <v>296.0898378751661</v>
      </c>
      <c r="BL2769">
        <f>BK2769-MAX($BK$3:BK2769)</f>
        <v>0</v>
      </c>
      <c r="BO2769" s="15">
        <v>44495</v>
      </c>
      <c r="BP2769">
        <v>-14.3431930905938</v>
      </c>
      <c r="BQ2769" s="15">
        <v>44426</v>
      </c>
      <c r="BR2769">
        <v>33.186467659683899</v>
      </c>
      <c r="BS2769" s="15">
        <v>44308</v>
      </c>
      <c r="BT2769">
        <v>32.965544594313101</v>
      </c>
      <c r="BU2769" s="15">
        <v>44351</v>
      </c>
      <c r="BV2769">
        <v>7.8195391886447503</v>
      </c>
      <c r="BW2769" s="15">
        <v>44314</v>
      </c>
      <c r="BX2769">
        <v>55.066400220539101</v>
      </c>
      <c r="BZ2769" s="40">
        <v>42945</v>
      </c>
      <c r="CA2769">
        <f t="shared" si="552"/>
        <v>0</v>
      </c>
      <c r="CB2769" s="40">
        <v>42945</v>
      </c>
      <c r="CC2769">
        <f t="shared" si="553"/>
        <v>22.422080534973801</v>
      </c>
      <c r="CD2769" s="40">
        <v>42945</v>
      </c>
      <c r="CE2769">
        <f t="shared" si="554"/>
        <v>34.959448690425802</v>
      </c>
      <c r="CF2769" s="40">
        <v>42945</v>
      </c>
      <c r="CG2769">
        <f t="shared" si="555"/>
        <v>44.217198615287401</v>
      </c>
      <c r="CH2769" s="40">
        <v>42945</v>
      </c>
      <c r="CI2769">
        <f t="shared" si="556"/>
        <v>121.088806333251</v>
      </c>
      <c r="CK2769" s="40">
        <v>42945</v>
      </c>
      <c r="CL2769">
        <f t="shared" si="557"/>
        <v>222.68753417393799</v>
      </c>
      <c r="CM2769">
        <f>CL2769-MAX($CL$3:CL2769)</f>
        <v>0</v>
      </c>
    </row>
    <row r="2770" spans="27:91">
      <c r="AA2770" s="38">
        <v>44440</v>
      </c>
      <c r="AB2770" s="12">
        <v>139.483537277344</v>
      </c>
      <c r="AE2770" s="15">
        <v>44417</v>
      </c>
      <c r="AF2770">
        <v>156.16651036799101</v>
      </c>
      <c r="AI2770" s="15">
        <v>44931</v>
      </c>
      <c r="AJ2770">
        <v>99.700441376019697</v>
      </c>
      <c r="AK2770" s="15">
        <v>44564</v>
      </c>
      <c r="AL2770">
        <v>127.55030614965899</v>
      </c>
      <c r="AN2770" s="15">
        <v>44496</v>
      </c>
      <c r="AO2770">
        <v>-14.3431930905938</v>
      </c>
      <c r="AP2770" s="15">
        <v>44441</v>
      </c>
      <c r="AQ2770">
        <v>28.665808159548</v>
      </c>
      <c r="AR2770" s="15">
        <v>44323</v>
      </c>
      <c r="AS2770">
        <v>37.662576341572702</v>
      </c>
      <c r="AT2770" s="15">
        <v>44361</v>
      </c>
      <c r="AU2770">
        <v>6.4816310049830097</v>
      </c>
      <c r="AV2770" s="15">
        <v>44285</v>
      </c>
      <c r="AW2770">
        <v>79.491172122669695</v>
      </c>
      <c r="AY2770" s="38">
        <v>42946</v>
      </c>
      <c r="AZ2770">
        <f t="shared" si="546"/>
        <v>0</v>
      </c>
      <c r="BA2770" s="40">
        <v>42946</v>
      </c>
      <c r="BB2770">
        <f t="shared" si="547"/>
        <v>24.201421034837999</v>
      </c>
      <c r="BC2770" s="40">
        <v>42946</v>
      </c>
      <c r="BD2770">
        <f t="shared" si="548"/>
        <v>69.698897380851605</v>
      </c>
      <c r="BE2770" s="40">
        <v>42946</v>
      </c>
      <c r="BF2770">
        <f t="shared" si="549"/>
        <v>50.543360024237003</v>
      </c>
      <c r="BG2770" s="40">
        <v>42946</v>
      </c>
      <c r="BH2770">
        <f t="shared" si="550"/>
        <v>151.6461594352395</v>
      </c>
      <c r="BJ2770" s="40">
        <v>42946</v>
      </c>
      <c r="BK2770">
        <f t="shared" si="551"/>
        <v>296.0898378751661</v>
      </c>
      <c r="BL2770">
        <f>BK2770-MAX($BK$3:BK2770)</f>
        <v>0</v>
      </c>
      <c r="BO2770" s="15">
        <v>44496</v>
      </c>
      <c r="BP2770">
        <v>-14.3431930905938</v>
      </c>
      <c r="BQ2770" s="15">
        <v>44427</v>
      </c>
      <c r="BR2770">
        <v>30.836467659683901</v>
      </c>
      <c r="BS2770" s="15">
        <v>44309</v>
      </c>
      <c r="BT2770">
        <v>32.945544594313098</v>
      </c>
      <c r="BU2770" s="15">
        <v>44354</v>
      </c>
      <c r="BV2770">
        <v>7.9895391886447502</v>
      </c>
      <c r="BW2770" s="15">
        <v>44315</v>
      </c>
      <c r="BX2770">
        <v>55.066400220539101</v>
      </c>
      <c r="BZ2770" s="40">
        <v>42946</v>
      </c>
      <c r="CA2770">
        <f t="shared" si="552"/>
        <v>0</v>
      </c>
      <c r="CB2770" s="40">
        <v>42946</v>
      </c>
      <c r="CC2770">
        <f t="shared" si="553"/>
        <v>22.422080534973801</v>
      </c>
      <c r="CD2770" s="40">
        <v>42946</v>
      </c>
      <c r="CE2770">
        <f t="shared" si="554"/>
        <v>34.959448690425802</v>
      </c>
      <c r="CF2770" s="40">
        <v>42946</v>
      </c>
      <c r="CG2770">
        <f t="shared" si="555"/>
        <v>44.217198615287401</v>
      </c>
      <c r="CH2770" s="40">
        <v>42946</v>
      </c>
      <c r="CI2770">
        <f t="shared" si="556"/>
        <v>121.088806333251</v>
      </c>
      <c r="CK2770" s="40">
        <v>42946</v>
      </c>
      <c r="CL2770">
        <f t="shared" si="557"/>
        <v>222.68753417393799</v>
      </c>
      <c r="CM2770">
        <f>CL2770-MAX($CL$3:CL2770)</f>
        <v>0</v>
      </c>
    </row>
    <row r="2771" spans="27:91">
      <c r="AA2771" s="38">
        <v>44441</v>
      </c>
      <c r="AB2771" s="12">
        <v>140.06353727734401</v>
      </c>
      <c r="AE2771" s="15">
        <v>44418</v>
      </c>
      <c r="AF2771">
        <v>156.22651036799101</v>
      </c>
      <c r="AI2771" s="15">
        <v>44932</v>
      </c>
      <c r="AJ2771">
        <v>99.210441376019702</v>
      </c>
      <c r="AK2771" s="15">
        <v>44565</v>
      </c>
      <c r="AL2771">
        <v>128.220306149659</v>
      </c>
      <c r="AN2771" s="15">
        <v>44497</v>
      </c>
      <c r="AO2771">
        <v>-14.3431930905938</v>
      </c>
      <c r="AP2771" s="15">
        <v>44442</v>
      </c>
      <c r="AQ2771">
        <v>28.685808159547999</v>
      </c>
      <c r="AR2771" s="15">
        <v>44326</v>
      </c>
      <c r="AS2771">
        <v>36.972576341572697</v>
      </c>
      <c r="AT2771" s="15">
        <v>44362</v>
      </c>
      <c r="AU2771">
        <v>6.4816310049830097</v>
      </c>
      <c r="AV2771" s="15">
        <v>44286</v>
      </c>
      <c r="AW2771">
        <v>79.531172122669702</v>
      </c>
      <c r="AY2771" s="38">
        <v>42947</v>
      </c>
      <c r="AZ2771">
        <f t="shared" si="546"/>
        <v>0</v>
      </c>
      <c r="BA2771" s="40">
        <v>42947</v>
      </c>
      <c r="BB2771">
        <f t="shared" si="547"/>
        <v>24.201421034837999</v>
      </c>
      <c r="BC2771" s="40">
        <v>42947</v>
      </c>
      <c r="BD2771">
        <f t="shared" si="548"/>
        <v>69.698897380851605</v>
      </c>
      <c r="BE2771" s="40">
        <v>42947</v>
      </c>
      <c r="BF2771">
        <f t="shared" si="549"/>
        <v>50.543360024237003</v>
      </c>
      <c r="BG2771" s="40">
        <v>42947</v>
      </c>
      <c r="BH2771">
        <f t="shared" si="550"/>
        <v>151.6461594352395</v>
      </c>
      <c r="BJ2771" s="40">
        <v>42947</v>
      </c>
      <c r="BK2771">
        <f t="shared" si="551"/>
        <v>296.0898378751661</v>
      </c>
      <c r="BL2771">
        <f>BK2771-MAX($BK$3:BK2771)</f>
        <v>0</v>
      </c>
      <c r="BO2771" s="15">
        <v>44497</v>
      </c>
      <c r="BP2771">
        <v>-14.3431930905938</v>
      </c>
      <c r="BQ2771" s="15">
        <v>44428</v>
      </c>
      <c r="BR2771">
        <v>29.116467659683899</v>
      </c>
      <c r="BS2771" s="15">
        <v>44312</v>
      </c>
      <c r="BT2771">
        <v>33.235544594313097</v>
      </c>
      <c r="BU2771" s="15">
        <v>44355</v>
      </c>
      <c r="BV2771">
        <v>8.2595391886447498</v>
      </c>
      <c r="BW2771" s="15">
        <v>44316</v>
      </c>
      <c r="BX2771">
        <v>55.066400220539101</v>
      </c>
      <c r="BZ2771" s="40">
        <v>42947</v>
      </c>
      <c r="CA2771">
        <f t="shared" si="552"/>
        <v>0</v>
      </c>
      <c r="CB2771" s="40">
        <v>42947</v>
      </c>
      <c r="CC2771">
        <f t="shared" si="553"/>
        <v>22.422080534973801</v>
      </c>
      <c r="CD2771" s="40">
        <v>42947</v>
      </c>
      <c r="CE2771">
        <f t="shared" si="554"/>
        <v>34.959448690425802</v>
      </c>
      <c r="CF2771" s="40">
        <v>42947</v>
      </c>
      <c r="CG2771">
        <f t="shared" si="555"/>
        <v>44.217198615287401</v>
      </c>
      <c r="CH2771" s="40">
        <v>42947</v>
      </c>
      <c r="CI2771">
        <f t="shared" si="556"/>
        <v>121.088806333251</v>
      </c>
      <c r="CK2771" s="40">
        <v>42947</v>
      </c>
      <c r="CL2771">
        <f t="shared" si="557"/>
        <v>222.68753417393799</v>
      </c>
      <c r="CM2771">
        <f>CL2771-MAX($CL$3:CL2771)</f>
        <v>0</v>
      </c>
    </row>
    <row r="2772" spans="27:91">
      <c r="AA2772" s="38">
        <v>44442</v>
      </c>
      <c r="AB2772" s="12">
        <v>140.013537277344</v>
      </c>
      <c r="AE2772" s="15">
        <v>44419</v>
      </c>
      <c r="AF2772">
        <v>155.94651036799101</v>
      </c>
      <c r="AI2772" s="15">
        <v>44935</v>
      </c>
      <c r="AJ2772">
        <v>99.210441376019702</v>
      </c>
      <c r="AK2772" s="15">
        <v>44566</v>
      </c>
      <c r="AL2772">
        <v>127.960306149659</v>
      </c>
      <c r="AN2772" s="15">
        <v>44498</v>
      </c>
      <c r="AO2772">
        <v>-14.3431930905938</v>
      </c>
      <c r="AP2772" s="15">
        <v>44445</v>
      </c>
      <c r="AQ2772">
        <v>28.815808159547998</v>
      </c>
      <c r="AR2772" s="15">
        <v>44327</v>
      </c>
      <c r="AS2772">
        <v>35.157899080790898</v>
      </c>
      <c r="AT2772" s="15">
        <v>44363</v>
      </c>
      <c r="AU2772">
        <v>6.4816310049830097</v>
      </c>
      <c r="AV2772" s="15">
        <v>44287</v>
      </c>
      <c r="AW2772">
        <v>79.601172122669695</v>
      </c>
      <c r="AY2772" s="38">
        <v>42948</v>
      </c>
      <c r="AZ2772">
        <f t="shared" si="546"/>
        <v>0</v>
      </c>
      <c r="BA2772" s="40">
        <v>42948</v>
      </c>
      <c r="BB2772">
        <f t="shared" si="547"/>
        <v>24.201421034837999</v>
      </c>
      <c r="BC2772" s="40">
        <v>42948</v>
      </c>
      <c r="BD2772">
        <f t="shared" si="548"/>
        <v>69.698897380851605</v>
      </c>
      <c r="BE2772" s="40">
        <v>42948</v>
      </c>
      <c r="BF2772">
        <f t="shared" si="549"/>
        <v>50.543360024237003</v>
      </c>
      <c r="BG2772" s="40">
        <v>42948</v>
      </c>
      <c r="BH2772">
        <f t="shared" si="550"/>
        <v>151.6461594352395</v>
      </c>
      <c r="BJ2772" s="40">
        <v>42948</v>
      </c>
      <c r="BK2772">
        <f t="shared" si="551"/>
        <v>296.0898378751661</v>
      </c>
      <c r="BL2772">
        <f>BK2772-MAX($BK$3:BK2772)</f>
        <v>0</v>
      </c>
      <c r="BO2772" s="15">
        <v>44498</v>
      </c>
      <c r="BP2772">
        <v>-14.3431930905938</v>
      </c>
      <c r="BQ2772" s="15">
        <v>44438</v>
      </c>
      <c r="BR2772">
        <v>29.116467659683899</v>
      </c>
      <c r="BS2772" s="15">
        <v>44313</v>
      </c>
      <c r="BT2772">
        <v>33.485544594313097</v>
      </c>
      <c r="BU2772" s="15">
        <v>44356</v>
      </c>
      <c r="BV2772">
        <v>8.4095391886447501</v>
      </c>
      <c r="BW2772" s="15">
        <v>44319</v>
      </c>
      <c r="BX2772">
        <v>55.066400220539101</v>
      </c>
      <c r="BZ2772" s="40">
        <v>42948</v>
      </c>
      <c r="CA2772">
        <f t="shared" si="552"/>
        <v>0</v>
      </c>
      <c r="CB2772" s="40">
        <v>42948</v>
      </c>
      <c r="CC2772">
        <f t="shared" si="553"/>
        <v>22.422080534973801</v>
      </c>
      <c r="CD2772" s="40">
        <v>42948</v>
      </c>
      <c r="CE2772">
        <f t="shared" si="554"/>
        <v>34.959448690425802</v>
      </c>
      <c r="CF2772" s="40">
        <v>42948</v>
      </c>
      <c r="CG2772">
        <f t="shared" si="555"/>
        <v>44.217198615287401</v>
      </c>
      <c r="CH2772" s="40">
        <v>42948</v>
      </c>
      <c r="CI2772">
        <f t="shared" si="556"/>
        <v>121.088806333251</v>
      </c>
      <c r="CK2772" s="40">
        <v>42948</v>
      </c>
      <c r="CL2772">
        <f t="shared" si="557"/>
        <v>222.68753417393799</v>
      </c>
      <c r="CM2772">
        <f>CL2772-MAX($CL$3:CL2772)</f>
        <v>0</v>
      </c>
    </row>
    <row r="2773" spans="27:91">
      <c r="AA2773" s="38">
        <v>44445</v>
      </c>
      <c r="AB2773" s="12">
        <v>140.203537277344</v>
      </c>
      <c r="AE2773" s="15">
        <v>44420</v>
      </c>
      <c r="AF2773">
        <v>156.396510367991</v>
      </c>
      <c r="AI2773" s="15">
        <v>44936</v>
      </c>
      <c r="AJ2773">
        <v>99.260441376019699</v>
      </c>
      <c r="AK2773" s="15">
        <v>44567</v>
      </c>
      <c r="AL2773">
        <v>126.700306149659</v>
      </c>
      <c r="AN2773" s="15">
        <v>44501</v>
      </c>
      <c r="AO2773">
        <v>-14.3431930905938</v>
      </c>
      <c r="AP2773" s="15">
        <v>44446</v>
      </c>
      <c r="AQ2773">
        <v>29.045808159547999</v>
      </c>
      <c r="AR2773" s="15">
        <v>44328</v>
      </c>
      <c r="AS2773">
        <v>33.007899080790899</v>
      </c>
      <c r="AT2773" s="15">
        <v>44364</v>
      </c>
      <c r="AU2773">
        <v>6.4816310049830097</v>
      </c>
      <c r="AV2773" s="15">
        <v>44288</v>
      </c>
      <c r="AW2773">
        <v>79.641172122669701</v>
      </c>
      <c r="AY2773" s="38">
        <v>42949</v>
      </c>
      <c r="AZ2773">
        <f t="shared" si="546"/>
        <v>0</v>
      </c>
      <c r="BA2773" s="40">
        <v>42949</v>
      </c>
      <c r="BB2773">
        <f t="shared" si="547"/>
        <v>24.201421034837999</v>
      </c>
      <c r="BC2773" s="40">
        <v>42949</v>
      </c>
      <c r="BD2773">
        <f t="shared" si="548"/>
        <v>69.698897380851605</v>
      </c>
      <c r="BE2773" s="40">
        <v>42949</v>
      </c>
      <c r="BF2773">
        <f t="shared" si="549"/>
        <v>50.543360024237003</v>
      </c>
      <c r="BG2773" s="40">
        <v>42949</v>
      </c>
      <c r="BH2773">
        <f t="shared" si="550"/>
        <v>151.6461594352395</v>
      </c>
      <c r="BJ2773" s="40">
        <v>42949</v>
      </c>
      <c r="BK2773">
        <f t="shared" si="551"/>
        <v>296.0898378751661</v>
      </c>
      <c r="BL2773">
        <f>BK2773-MAX($BK$3:BK2773)</f>
        <v>0</v>
      </c>
      <c r="BO2773" s="15">
        <v>44501</v>
      </c>
      <c r="BP2773">
        <v>-14.3431930905938</v>
      </c>
      <c r="BQ2773" s="15">
        <v>44439</v>
      </c>
      <c r="BR2773">
        <v>29.0764676596839</v>
      </c>
      <c r="BS2773" s="15">
        <v>44314</v>
      </c>
      <c r="BT2773">
        <v>33.135544594313103</v>
      </c>
      <c r="BU2773" s="15">
        <v>44357</v>
      </c>
      <c r="BV2773">
        <v>8.5595391886447505</v>
      </c>
      <c r="BW2773" s="15">
        <v>44320</v>
      </c>
      <c r="BX2773">
        <v>55.066400220539101</v>
      </c>
      <c r="BZ2773" s="40">
        <v>42949</v>
      </c>
      <c r="CA2773">
        <f t="shared" si="552"/>
        <v>0</v>
      </c>
      <c r="CB2773" s="40">
        <v>42949</v>
      </c>
      <c r="CC2773">
        <f t="shared" si="553"/>
        <v>22.422080534973801</v>
      </c>
      <c r="CD2773" s="40">
        <v>42949</v>
      </c>
      <c r="CE2773">
        <f t="shared" si="554"/>
        <v>34.959448690425802</v>
      </c>
      <c r="CF2773" s="40">
        <v>42949</v>
      </c>
      <c r="CG2773">
        <f t="shared" si="555"/>
        <v>44.217198615287401</v>
      </c>
      <c r="CH2773" s="40">
        <v>42949</v>
      </c>
      <c r="CI2773">
        <f t="shared" si="556"/>
        <v>121.088806333251</v>
      </c>
      <c r="CK2773" s="40">
        <v>42949</v>
      </c>
      <c r="CL2773">
        <f t="shared" si="557"/>
        <v>222.68753417393799</v>
      </c>
      <c r="CM2773">
        <f>CL2773-MAX($CL$3:CL2773)</f>
        <v>0</v>
      </c>
    </row>
    <row r="2774" spans="27:91">
      <c r="AA2774" s="38">
        <v>44446</v>
      </c>
      <c r="AB2774" s="12">
        <v>140.65353727734399</v>
      </c>
      <c r="AE2774" s="15">
        <v>44421</v>
      </c>
      <c r="AF2774">
        <v>155.046510367991</v>
      </c>
      <c r="AI2774" s="15">
        <v>44937</v>
      </c>
      <c r="AJ2774">
        <v>99.430441376019701</v>
      </c>
      <c r="AK2774" s="15">
        <v>44568</v>
      </c>
      <c r="AL2774">
        <v>128.11030614965901</v>
      </c>
      <c r="AN2774" s="15">
        <v>44502</v>
      </c>
      <c r="AO2774">
        <v>-14.3431930905938</v>
      </c>
      <c r="AP2774" s="15">
        <v>44447</v>
      </c>
      <c r="AQ2774">
        <v>29.005808159548</v>
      </c>
      <c r="AR2774" s="15">
        <v>44329</v>
      </c>
      <c r="AS2774">
        <v>32.547899080790899</v>
      </c>
      <c r="AT2774" s="15">
        <v>44365</v>
      </c>
      <c r="AU2774">
        <v>6.4816310049830097</v>
      </c>
      <c r="AV2774" s="15">
        <v>44291</v>
      </c>
      <c r="AW2774">
        <v>79.8611721226697</v>
      </c>
      <c r="AY2774" s="38">
        <v>42950</v>
      </c>
      <c r="AZ2774">
        <f t="shared" si="546"/>
        <v>0</v>
      </c>
      <c r="BA2774" s="40">
        <v>42950</v>
      </c>
      <c r="BB2774">
        <f t="shared" si="547"/>
        <v>24.201421034837999</v>
      </c>
      <c r="BC2774" s="40">
        <v>42950</v>
      </c>
      <c r="BD2774">
        <f t="shared" si="548"/>
        <v>69.698897380851605</v>
      </c>
      <c r="BE2774" s="40">
        <v>42950</v>
      </c>
      <c r="BF2774">
        <f t="shared" si="549"/>
        <v>50.543360024237003</v>
      </c>
      <c r="BG2774" s="40">
        <v>42950</v>
      </c>
      <c r="BH2774">
        <f t="shared" si="550"/>
        <v>151.6461594352395</v>
      </c>
      <c r="BJ2774" s="40">
        <v>42950</v>
      </c>
      <c r="BK2774">
        <f t="shared" si="551"/>
        <v>296.0898378751661</v>
      </c>
      <c r="BL2774">
        <f>BK2774-MAX($BK$3:BK2774)</f>
        <v>0</v>
      </c>
      <c r="BO2774" s="15">
        <v>44502</v>
      </c>
      <c r="BP2774">
        <v>-14.3431930905938</v>
      </c>
      <c r="BQ2774" s="15">
        <v>44440</v>
      </c>
      <c r="BR2774">
        <v>29.026467659683899</v>
      </c>
      <c r="BS2774" s="15">
        <v>44315</v>
      </c>
      <c r="BT2774">
        <v>33.195544594313098</v>
      </c>
      <c r="BU2774" s="15">
        <v>44358</v>
      </c>
      <c r="BV2774">
        <v>8.5595391886447505</v>
      </c>
      <c r="BW2774" s="15">
        <v>44322</v>
      </c>
      <c r="BX2774">
        <v>55.066400220539101</v>
      </c>
      <c r="BZ2774" s="40">
        <v>42950</v>
      </c>
      <c r="CA2774">
        <f t="shared" si="552"/>
        <v>0</v>
      </c>
      <c r="CB2774" s="40">
        <v>42950</v>
      </c>
      <c r="CC2774">
        <f t="shared" si="553"/>
        <v>22.422080534973801</v>
      </c>
      <c r="CD2774" s="40">
        <v>42950</v>
      </c>
      <c r="CE2774">
        <f t="shared" si="554"/>
        <v>34.959448690425802</v>
      </c>
      <c r="CF2774" s="40">
        <v>42950</v>
      </c>
      <c r="CG2774">
        <f t="shared" si="555"/>
        <v>44.217198615287401</v>
      </c>
      <c r="CH2774" s="40">
        <v>42950</v>
      </c>
      <c r="CI2774">
        <f t="shared" si="556"/>
        <v>121.088806333251</v>
      </c>
      <c r="CK2774" s="40">
        <v>42950</v>
      </c>
      <c r="CL2774">
        <f t="shared" si="557"/>
        <v>222.68753417393799</v>
      </c>
      <c r="CM2774">
        <f>CL2774-MAX($CL$3:CL2774)</f>
        <v>0</v>
      </c>
    </row>
    <row r="2775" spans="27:91">
      <c r="AA2775" s="38">
        <v>44447</v>
      </c>
      <c r="AB2775" s="12">
        <v>140.793537277344</v>
      </c>
      <c r="AE2775" s="15">
        <v>44425</v>
      </c>
      <c r="AF2775">
        <v>154.486510367991</v>
      </c>
      <c r="AI2775" s="15">
        <v>44938</v>
      </c>
      <c r="AJ2775">
        <v>99.450441376019697</v>
      </c>
      <c r="AK2775" s="15">
        <v>44571</v>
      </c>
      <c r="AL2775">
        <v>127.980306149659</v>
      </c>
      <c r="AN2775" s="15">
        <v>44503</v>
      </c>
      <c r="AO2775">
        <v>-14.3431930905938</v>
      </c>
      <c r="AP2775" s="15">
        <v>44448</v>
      </c>
      <c r="AQ2775">
        <v>27.915808159548</v>
      </c>
      <c r="AR2775" s="15">
        <v>44330</v>
      </c>
      <c r="AS2775">
        <v>33.4678990807909</v>
      </c>
      <c r="AT2775" s="15">
        <v>44368</v>
      </c>
      <c r="AU2775">
        <v>6.4816310049830097</v>
      </c>
      <c r="AV2775" s="15">
        <v>44292</v>
      </c>
      <c r="AW2775">
        <v>79.8611721226697</v>
      </c>
      <c r="AY2775" s="38">
        <v>42951</v>
      </c>
      <c r="AZ2775">
        <f t="shared" si="546"/>
        <v>0</v>
      </c>
      <c r="BA2775" s="40">
        <v>42951</v>
      </c>
      <c r="BB2775">
        <f t="shared" si="547"/>
        <v>24.201421034837999</v>
      </c>
      <c r="BC2775" s="40">
        <v>42951</v>
      </c>
      <c r="BD2775">
        <f t="shared" si="548"/>
        <v>69.698897380851605</v>
      </c>
      <c r="BE2775" s="40">
        <v>42951</v>
      </c>
      <c r="BF2775">
        <f t="shared" si="549"/>
        <v>50.543360024237003</v>
      </c>
      <c r="BG2775" s="40">
        <v>42951</v>
      </c>
      <c r="BH2775">
        <f t="shared" si="550"/>
        <v>151.6461594352395</v>
      </c>
      <c r="BJ2775" s="40">
        <v>42951</v>
      </c>
      <c r="BK2775">
        <f t="shared" si="551"/>
        <v>296.0898378751661</v>
      </c>
      <c r="BL2775">
        <f>BK2775-MAX($BK$3:BK2775)</f>
        <v>0</v>
      </c>
      <c r="BO2775" s="15">
        <v>44503</v>
      </c>
      <c r="BP2775">
        <v>-14.3431930905938</v>
      </c>
      <c r="BQ2775" s="15">
        <v>44441</v>
      </c>
      <c r="BR2775">
        <v>29.2864676596839</v>
      </c>
      <c r="BS2775" s="15">
        <v>44316</v>
      </c>
      <c r="BT2775">
        <v>33.055544594313098</v>
      </c>
      <c r="BU2775" s="15">
        <v>44361</v>
      </c>
      <c r="BV2775">
        <v>8.5595391886447505</v>
      </c>
      <c r="BW2775" s="15">
        <v>44323</v>
      </c>
      <c r="BX2775">
        <v>55.066400220539101</v>
      </c>
      <c r="BZ2775" s="40">
        <v>42951</v>
      </c>
      <c r="CA2775">
        <f t="shared" si="552"/>
        <v>0</v>
      </c>
      <c r="CB2775" s="40">
        <v>42951</v>
      </c>
      <c r="CC2775">
        <f t="shared" si="553"/>
        <v>22.422080534973801</v>
      </c>
      <c r="CD2775" s="40">
        <v>42951</v>
      </c>
      <c r="CE2775">
        <f t="shared" si="554"/>
        <v>34.959448690425802</v>
      </c>
      <c r="CF2775" s="40">
        <v>42951</v>
      </c>
      <c r="CG2775">
        <f t="shared" si="555"/>
        <v>44.217198615287401</v>
      </c>
      <c r="CH2775" s="40">
        <v>42951</v>
      </c>
      <c r="CI2775">
        <f t="shared" si="556"/>
        <v>121.088806333251</v>
      </c>
      <c r="CK2775" s="40">
        <v>42951</v>
      </c>
      <c r="CL2775">
        <f t="shared" si="557"/>
        <v>222.68753417393799</v>
      </c>
      <c r="CM2775">
        <f>CL2775-MAX($CL$3:CL2775)</f>
        <v>0</v>
      </c>
    </row>
    <row r="2776" spans="27:91">
      <c r="AA2776" s="38">
        <v>44448</v>
      </c>
      <c r="AB2776" s="12">
        <v>139.68353727734399</v>
      </c>
      <c r="AE2776" s="15">
        <v>44426</v>
      </c>
      <c r="AF2776">
        <v>155.09651036799099</v>
      </c>
      <c r="AI2776" s="15">
        <v>44939</v>
      </c>
      <c r="AJ2776">
        <v>99.610441376019693</v>
      </c>
      <c r="AK2776" s="15">
        <v>44572</v>
      </c>
      <c r="AL2776">
        <v>128.52030614965901</v>
      </c>
      <c r="AN2776" s="15">
        <v>44504</v>
      </c>
      <c r="AO2776">
        <v>-14.3431930905938</v>
      </c>
      <c r="AP2776" s="15">
        <v>44449</v>
      </c>
      <c r="AQ2776">
        <v>28.175808159548001</v>
      </c>
      <c r="AR2776" s="15">
        <v>44333</v>
      </c>
      <c r="AS2776">
        <v>33.5778990807909</v>
      </c>
      <c r="AT2776" s="15">
        <v>44369</v>
      </c>
      <c r="AU2776">
        <v>6.4816310049830097</v>
      </c>
      <c r="AV2776" s="15">
        <v>44293</v>
      </c>
      <c r="AW2776">
        <v>79.8611721226697</v>
      </c>
      <c r="AY2776" s="38">
        <v>42952</v>
      </c>
      <c r="AZ2776">
        <f t="shared" si="546"/>
        <v>0</v>
      </c>
      <c r="BA2776" s="40">
        <v>42952</v>
      </c>
      <c r="BB2776">
        <f t="shared" si="547"/>
        <v>24.201421034837999</v>
      </c>
      <c r="BC2776" s="40">
        <v>42952</v>
      </c>
      <c r="BD2776">
        <f t="shared" si="548"/>
        <v>69.698897380851605</v>
      </c>
      <c r="BE2776" s="40">
        <v>42952</v>
      </c>
      <c r="BF2776">
        <f t="shared" si="549"/>
        <v>50.543360024237003</v>
      </c>
      <c r="BG2776" s="40">
        <v>42952</v>
      </c>
      <c r="BH2776">
        <f t="shared" si="550"/>
        <v>151.6461594352395</v>
      </c>
      <c r="BJ2776" s="40">
        <v>42952</v>
      </c>
      <c r="BK2776">
        <f t="shared" si="551"/>
        <v>296.0898378751661</v>
      </c>
      <c r="BL2776">
        <f>BK2776-MAX($BK$3:BK2776)</f>
        <v>0</v>
      </c>
      <c r="BO2776" s="15">
        <v>44504</v>
      </c>
      <c r="BP2776">
        <v>-14.3431930905938</v>
      </c>
      <c r="BQ2776" s="15">
        <v>44442</v>
      </c>
      <c r="BR2776">
        <v>29.3064676596839</v>
      </c>
      <c r="BS2776" s="15">
        <v>44319</v>
      </c>
      <c r="BT2776">
        <v>33.715544594313101</v>
      </c>
      <c r="BU2776" s="15">
        <v>44362</v>
      </c>
      <c r="BV2776">
        <v>8.5595391886447505</v>
      </c>
      <c r="BW2776" s="15">
        <v>44326</v>
      </c>
      <c r="BX2776">
        <v>55.066400220539101</v>
      </c>
      <c r="BZ2776" s="40">
        <v>42952</v>
      </c>
      <c r="CA2776">
        <f t="shared" si="552"/>
        <v>0</v>
      </c>
      <c r="CB2776" s="40">
        <v>42952</v>
      </c>
      <c r="CC2776">
        <f t="shared" si="553"/>
        <v>22.422080534973801</v>
      </c>
      <c r="CD2776" s="40">
        <v>42952</v>
      </c>
      <c r="CE2776">
        <f t="shared" si="554"/>
        <v>34.959448690425802</v>
      </c>
      <c r="CF2776" s="40">
        <v>42952</v>
      </c>
      <c r="CG2776">
        <f t="shared" si="555"/>
        <v>44.217198615287401</v>
      </c>
      <c r="CH2776" s="40">
        <v>42952</v>
      </c>
      <c r="CI2776">
        <f t="shared" si="556"/>
        <v>121.088806333251</v>
      </c>
      <c r="CK2776" s="40">
        <v>42952</v>
      </c>
      <c r="CL2776">
        <f t="shared" si="557"/>
        <v>222.68753417393799</v>
      </c>
      <c r="CM2776">
        <f>CL2776-MAX($CL$3:CL2776)</f>
        <v>0</v>
      </c>
    </row>
    <row r="2777" spans="27:91">
      <c r="AA2777" s="38">
        <v>44449</v>
      </c>
      <c r="AB2777" s="12">
        <v>140.11353727734399</v>
      </c>
      <c r="AE2777" s="15">
        <v>44427</v>
      </c>
      <c r="AF2777">
        <v>152.74651036799099</v>
      </c>
      <c r="AI2777" s="15">
        <v>44942</v>
      </c>
      <c r="AJ2777">
        <v>99.730441376019698</v>
      </c>
      <c r="AK2777" s="15">
        <v>44573</v>
      </c>
      <c r="AL2777">
        <v>129.750306149659</v>
      </c>
      <c r="AN2777" s="15">
        <v>44505</v>
      </c>
      <c r="AO2777">
        <v>-14.3431930905938</v>
      </c>
      <c r="AP2777" s="15">
        <v>44452</v>
      </c>
      <c r="AQ2777">
        <v>28.315808159547998</v>
      </c>
      <c r="AR2777" s="15">
        <v>44334</v>
      </c>
      <c r="AS2777">
        <v>34.267899080790897</v>
      </c>
      <c r="AT2777" s="15">
        <v>44370</v>
      </c>
      <c r="AU2777">
        <v>6.4816310049830097</v>
      </c>
      <c r="AV2777" s="15">
        <v>44294</v>
      </c>
      <c r="AW2777">
        <v>79.8611721226697</v>
      </c>
      <c r="AY2777" s="38">
        <v>42953</v>
      </c>
      <c r="AZ2777">
        <f t="shared" si="546"/>
        <v>0</v>
      </c>
      <c r="BA2777" s="40">
        <v>42953</v>
      </c>
      <c r="BB2777">
        <f t="shared" si="547"/>
        <v>24.201421034837999</v>
      </c>
      <c r="BC2777" s="40">
        <v>42953</v>
      </c>
      <c r="BD2777">
        <f t="shared" si="548"/>
        <v>69.698897380851605</v>
      </c>
      <c r="BE2777" s="40">
        <v>42953</v>
      </c>
      <c r="BF2777">
        <f t="shared" si="549"/>
        <v>50.543360024237003</v>
      </c>
      <c r="BG2777" s="40">
        <v>42953</v>
      </c>
      <c r="BH2777">
        <f t="shared" si="550"/>
        <v>151.6461594352395</v>
      </c>
      <c r="BJ2777" s="40">
        <v>42953</v>
      </c>
      <c r="BK2777">
        <f t="shared" si="551"/>
        <v>296.0898378751661</v>
      </c>
      <c r="BL2777">
        <f>BK2777-MAX($BK$3:BK2777)</f>
        <v>0</v>
      </c>
      <c r="BO2777" s="15">
        <v>44505</v>
      </c>
      <c r="BP2777">
        <v>-14.3431930905938</v>
      </c>
      <c r="BQ2777" s="15">
        <v>44445</v>
      </c>
      <c r="BR2777">
        <v>29.436467659683899</v>
      </c>
      <c r="BS2777" s="15">
        <v>44320</v>
      </c>
      <c r="BT2777">
        <v>34.835565485032603</v>
      </c>
      <c r="BU2777" s="15">
        <v>44363</v>
      </c>
      <c r="BV2777">
        <v>8.5595391886447505</v>
      </c>
      <c r="BW2777" s="15">
        <v>44327</v>
      </c>
      <c r="BX2777">
        <v>55.066400220539101</v>
      </c>
      <c r="BZ2777" s="40">
        <v>42953</v>
      </c>
      <c r="CA2777">
        <f t="shared" si="552"/>
        <v>0</v>
      </c>
      <c r="CB2777" s="40">
        <v>42953</v>
      </c>
      <c r="CC2777">
        <f t="shared" si="553"/>
        <v>22.422080534973801</v>
      </c>
      <c r="CD2777" s="40">
        <v>42953</v>
      </c>
      <c r="CE2777">
        <f t="shared" si="554"/>
        <v>34.959448690425802</v>
      </c>
      <c r="CF2777" s="40">
        <v>42953</v>
      </c>
      <c r="CG2777">
        <f t="shared" si="555"/>
        <v>44.217198615287401</v>
      </c>
      <c r="CH2777" s="40">
        <v>42953</v>
      </c>
      <c r="CI2777">
        <f t="shared" si="556"/>
        <v>121.088806333251</v>
      </c>
      <c r="CK2777" s="40">
        <v>42953</v>
      </c>
      <c r="CL2777">
        <f t="shared" si="557"/>
        <v>222.68753417393799</v>
      </c>
      <c r="CM2777">
        <f>CL2777-MAX($CL$3:CL2777)</f>
        <v>0</v>
      </c>
    </row>
    <row r="2778" spans="27:91">
      <c r="AA2778" s="38">
        <v>44452</v>
      </c>
      <c r="AB2778" s="12">
        <v>140.31353727734401</v>
      </c>
      <c r="AE2778" s="15">
        <v>44428</v>
      </c>
      <c r="AF2778">
        <v>151.02651036799099</v>
      </c>
      <c r="AI2778" s="15">
        <v>44943</v>
      </c>
      <c r="AJ2778">
        <v>99.980441376019698</v>
      </c>
      <c r="AK2778" s="15">
        <v>44574</v>
      </c>
      <c r="AL2778">
        <v>130.07030614965899</v>
      </c>
      <c r="AN2778" s="15">
        <v>44508</v>
      </c>
      <c r="AO2778">
        <v>-14.3431930905938</v>
      </c>
      <c r="AP2778" s="15">
        <v>44453</v>
      </c>
      <c r="AQ2778">
        <v>28.675808159548001</v>
      </c>
      <c r="AR2778" s="15">
        <v>44336</v>
      </c>
      <c r="AS2778">
        <v>34.107899080790901</v>
      </c>
      <c r="AT2778" s="15">
        <v>44371</v>
      </c>
      <c r="AU2778">
        <v>6.4816310049830097</v>
      </c>
      <c r="AV2778" s="15">
        <v>44295</v>
      </c>
      <c r="AW2778">
        <v>79.8611721226697</v>
      </c>
      <c r="AY2778" s="38">
        <v>42954</v>
      </c>
      <c r="AZ2778">
        <f t="shared" si="546"/>
        <v>0</v>
      </c>
      <c r="BA2778" s="40">
        <v>42954</v>
      </c>
      <c r="BB2778">
        <f t="shared" si="547"/>
        <v>24.201421034837999</v>
      </c>
      <c r="BC2778" s="40">
        <v>42954</v>
      </c>
      <c r="BD2778">
        <f t="shared" si="548"/>
        <v>69.698897380851605</v>
      </c>
      <c r="BE2778" s="40">
        <v>42954</v>
      </c>
      <c r="BF2778">
        <f t="shared" si="549"/>
        <v>50.543360024237003</v>
      </c>
      <c r="BG2778" s="40">
        <v>42954</v>
      </c>
      <c r="BH2778">
        <f t="shared" si="550"/>
        <v>151.6461594352395</v>
      </c>
      <c r="BJ2778" s="40">
        <v>42954</v>
      </c>
      <c r="BK2778">
        <f t="shared" si="551"/>
        <v>296.0898378751661</v>
      </c>
      <c r="BL2778">
        <f>BK2778-MAX($BK$3:BK2778)</f>
        <v>0</v>
      </c>
      <c r="BO2778" s="15">
        <v>44508</v>
      </c>
      <c r="BP2778">
        <v>-14.3431930905938</v>
      </c>
      <c r="BQ2778" s="15">
        <v>44446</v>
      </c>
      <c r="BR2778">
        <v>29.666467659683899</v>
      </c>
      <c r="BS2778" s="15">
        <v>44322</v>
      </c>
      <c r="BT2778">
        <v>35.6725763415727</v>
      </c>
      <c r="BU2778" s="15">
        <v>44364</v>
      </c>
      <c r="BV2778">
        <v>8.5595391886447505</v>
      </c>
      <c r="BW2778" s="15">
        <v>44328</v>
      </c>
      <c r="BX2778">
        <v>55.066400220539101</v>
      </c>
      <c r="BZ2778" s="40">
        <v>42954</v>
      </c>
      <c r="CA2778">
        <f t="shared" si="552"/>
        <v>0</v>
      </c>
      <c r="CB2778" s="40">
        <v>42954</v>
      </c>
      <c r="CC2778">
        <f t="shared" si="553"/>
        <v>22.422080534973801</v>
      </c>
      <c r="CD2778" s="40">
        <v>42954</v>
      </c>
      <c r="CE2778">
        <f t="shared" si="554"/>
        <v>34.959448690425802</v>
      </c>
      <c r="CF2778" s="40">
        <v>42954</v>
      </c>
      <c r="CG2778">
        <f t="shared" si="555"/>
        <v>44.217198615287401</v>
      </c>
      <c r="CH2778" s="40">
        <v>42954</v>
      </c>
      <c r="CI2778">
        <f t="shared" si="556"/>
        <v>121.088806333251</v>
      </c>
      <c r="CK2778" s="40">
        <v>42954</v>
      </c>
      <c r="CL2778">
        <f t="shared" si="557"/>
        <v>222.68753417393799</v>
      </c>
      <c r="CM2778">
        <f>CL2778-MAX($CL$3:CL2778)</f>
        <v>0</v>
      </c>
    </row>
    <row r="2779" spans="27:91">
      <c r="AA2779" s="38">
        <v>44453</v>
      </c>
      <c r="AB2779" s="12">
        <v>140.733537277344</v>
      </c>
      <c r="AE2779" s="15">
        <v>44431</v>
      </c>
      <c r="AF2779">
        <v>151.02651036799099</v>
      </c>
      <c r="AI2779" s="15">
        <v>44944</v>
      </c>
      <c r="AJ2779">
        <v>100.120441376019</v>
      </c>
      <c r="AK2779" s="15">
        <v>44575</v>
      </c>
      <c r="AL2779">
        <v>129.52030614965801</v>
      </c>
      <c r="AN2779" s="15">
        <v>44509</v>
      </c>
      <c r="AO2779">
        <v>-14.3431930905938</v>
      </c>
      <c r="AP2779" s="15">
        <v>44454</v>
      </c>
      <c r="AQ2779">
        <v>28.725808159547999</v>
      </c>
      <c r="AR2779" s="15">
        <v>44337</v>
      </c>
      <c r="AS2779">
        <v>33.817899080790902</v>
      </c>
      <c r="AT2779" s="15">
        <v>44372</v>
      </c>
      <c r="AU2779">
        <v>6.4816310049830097</v>
      </c>
      <c r="AV2779" s="15">
        <v>44298</v>
      </c>
      <c r="AW2779">
        <v>79.8611721226697</v>
      </c>
      <c r="AY2779" s="38">
        <v>42955</v>
      </c>
      <c r="AZ2779">
        <f t="shared" si="546"/>
        <v>0</v>
      </c>
      <c r="BA2779" s="40">
        <v>42955</v>
      </c>
      <c r="BB2779">
        <f t="shared" si="547"/>
        <v>24.201421034837999</v>
      </c>
      <c r="BC2779" s="40">
        <v>42955</v>
      </c>
      <c r="BD2779">
        <f t="shared" si="548"/>
        <v>69.698897380851605</v>
      </c>
      <c r="BE2779" s="40">
        <v>42955</v>
      </c>
      <c r="BF2779">
        <f t="shared" si="549"/>
        <v>50.543360024237003</v>
      </c>
      <c r="BG2779" s="40">
        <v>42955</v>
      </c>
      <c r="BH2779">
        <f t="shared" si="550"/>
        <v>151.6461594352395</v>
      </c>
      <c r="BJ2779" s="40">
        <v>42955</v>
      </c>
      <c r="BK2779">
        <f t="shared" si="551"/>
        <v>296.0898378751661</v>
      </c>
      <c r="BL2779">
        <f>BK2779-MAX($BK$3:BK2779)</f>
        <v>0</v>
      </c>
      <c r="BO2779" s="15">
        <v>44509</v>
      </c>
      <c r="BP2779">
        <v>-14.3431930905938</v>
      </c>
      <c r="BQ2779" s="15">
        <v>44447</v>
      </c>
      <c r="BR2779">
        <v>29.6264676596839</v>
      </c>
      <c r="BS2779" s="15">
        <v>44323</v>
      </c>
      <c r="BT2779">
        <v>35.982576341572702</v>
      </c>
      <c r="BU2779" s="15">
        <v>44365</v>
      </c>
      <c r="BV2779">
        <v>8.5595391886447505</v>
      </c>
      <c r="BW2779" s="15">
        <v>44329</v>
      </c>
      <c r="BX2779">
        <v>55.066400220539101</v>
      </c>
      <c r="BZ2779" s="40">
        <v>42955</v>
      </c>
      <c r="CA2779">
        <f t="shared" si="552"/>
        <v>0</v>
      </c>
      <c r="CB2779" s="40">
        <v>42955</v>
      </c>
      <c r="CC2779">
        <f t="shared" si="553"/>
        <v>22.422080534973801</v>
      </c>
      <c r="CD2779" s="40">
        <v>42955</v>
      </c>
      <c r="CE2779">
        <f t="shared" si="554"/>
        <v>34.959448690425802</v>
      </c>
      <c r="CF2779" s="40">
        <v>42955</v>
      </c>
      <c r="CG2779">
        <f t="shared" si="555"/>
        <v>44.217198615287401</v>
      </c>
      <c r="CH2779" s="40">
        <v>42955</v>
      </c>
      <c r="CI2779">
        <f t="shared" si="556"/>
        <v>121.088806333251</v>
      </c>
      <c r="CK2779" s="40">
        <v>42955</v>
      </c>
      <c r="CL2779">
        <f t="shared" si="557"/>
        <v>222.68753417393799</v>
      </c>
      <c r="CM2779">
        <f>CL2779-MAX($CL$3:CL2779)</f>
        <v>0</v>
      </c>
    </row>
    <row r="2780" spans="27:91">
      <c r="AA2780" s="38">
        <v>44454</v>
      </c>
      <c r="AB2780" s="12">
        <v>140.78353727734401</v>
      </c>
      <c r="AE2780" s="15">
        <v>44432</v>
      </c>
      <c r="AF2780">
        <v>151.40651036799099</v>
      </c>
      <c r="AI2780" s="15">
        <v>44945</v>
      </c>
      <c r="AJ2780">
        <v>100.190441376019</v>
      </c>
      <c r="AK2780" s="15">
        <v>44578</v>
      </c>
      <c r="AL2780">
        <v>129.49030614965801</v>
      </c>
      <c r="AN2780" s="15">
        <v>44510</v>
      </c>
      <c r="AO2780">
        <v>-14.3431930905938</v>
      </c>
      <c r="AP2780" s="15">
        <v>44455</v>
      </c>
      <c r="AQ2780">
        <v>28.485808159548</v>
      </c>
      <c r="AR2780" s="15">
        <v>44340</v>
      </c>
      <c r="AS2780">
        <v>33.877899080790897</v>
      </c>
      <c r="AT2780" s="15">
        <v>44375</v>
      </c>
      <c r="AU2780">
        <v>6.4816310049830097</v>
      </c>
      <c r="AV2780" s="15">
        <v>44299</v>
      </c>
      <c r="AW2780">
        <v>79.8611721226697</v>
      </c>
      <c r="AY2780" s="38">
        <v>42956</v>
      </c>
      <c r="AZ2780">
        <f t="shared" si="546"/>
        <v>0</v>
      </c>
      <c r="BA2780" s="40">
        <v>42956</v>
      </c>
      <c r="BB2780">
        <f t="shared" si="547"/>
        <v>24.201421034837999</v>
      </c>
      <c r="BC2780" s="40">
        <v>42956</v>
      </c>
      <c r="BD2780">
        <f t="shared" si="548"/>
        <v>69.698897380851605</v>
      </c>
      <c r="BE2780" s="40">
        <v>42956</v>
      </c>
      <c r="BF2780">
        <f t="shared" si="549"/>
        <v>50.543360024237003</v>
      </c>
      <c r="BG2780" s="40">
        <v>42956</v>
      </c>
      <c r="BH2780">
        <f t="shared" si="550"/>
        <v>151.6461594352395</v>
      </c>
      <c r="BJ2780" s="40">
        <v>42956</v>
      </c>
      <c r="BK2780">
        <f t="shared" si="551"/>
        <v>296.0898378751661</v>
      </c>
      <c r="BL2780">
        <f>BK2780-MAX($BK$3:BK2780)</f>
        <v>0</v>
      </c>
      <c r="BO2780" s="15">
        <v>44510</v>
      </c>
      <c r="BP2780">
        <v>-14.3431930905938</v>
      </c>
      <c r="BQ2780" s="15">
        <v>44448</v>
      </c>
      <c r="BR2780">
        <v>28.5364676596839</v>
      </c>
      <c r="BS2780" s="15">
        <v>44326</v>
      </c>
      <c r="BT2780">
        <v>35.292576341572698</v>
      </c>
      <c r="BU2780" s="15">
        <v>44368</v>
      </c>
      <c r="BV2780">
        <v>8.5595391886447505</v>
      </c>
      <c r="BW2780" s="15">
        <v>44330</v>
      </c>
      <c r="BX2780">
        <v>55.066400220539101</v>
      </c>
      <c r="BZ2780" s="40">
        <v>42956</v>
      </c>
      <c r="CA2780">
        <f t="shared" si="552"/>
        <v>0</v>
      </c>
      <c r="CB2780" s="40">
        <v>42956</v>
      </c>
      <c r="CC2780">
        <f t="shared" si="553"/>
        <v>22.422080534973801</v>
      </c>
      <c r="CD2780" s="40">
        <v>42956</v>
      </c>
      <c r="CE2780">
        <f t="shared" si="554"/>
        <v>34.959448690425802</v>
      </c>
      <c r="CF2780" s="40">
        <v>42956</v>
      </c>
      <c r="CG2780">
        <f t="shared" si="555"/>
        <v>44.217198615287401</v>
      </c>
      <c r="CH2780" s="40">
        <v>42956</v>
      </c>
      <c r="CI2780">
        <f t="shared" si="556"/>
        <v>121.088806333251</v>
      </c>
      <c r="CK2780" s="40">
        <v>42956</v>
      </c>
      <c r="CL2780">
        <f t="shared" si="557"/>
        <v>222.68753417393799</v>
      </c>
      <c r="CM2780">
        <f>CL2780-MAX($CL$3:CL2780)</f>
        <v>0</v>
      </c>
    </row>
    <row r="2781" spans="27:91">
      <c r="AA2781" s="38">
        <v>44455</v>
      </c>
      <c r="AB2781" s="12">
        <v>140.543537277344</v>
      </c>
      <c r="AE2781" s="15">
        <v>44433</v>
      </c>
      <c r="AF2781">
        <v>151.426510367991</v>
      </c>
      <c r="AI2781" s="15">
        <v>44946</v>
      </c>
      <c r="AJ2781">
        <v>100.220441376019</v>
      </c>
      <c r="AK2781" s="15">
        <v>44579</v>
      </c>
      <c r="AL2781">
        <v>128.73030614965899</v>
      </c>
      <c r="AN2781" s="15">
        <v>44511</v>
      </c>
      <c r="AO2781">
        <v>-14.3431930905938</v>
      </c>
      <c r="AP2781" s="15">
        <v>44456</v>
      </c>
      <c r="AQ2781">
        <v>28.605808159548001</v>
      </c>
      <c r="AR2781" s="15">
        <v>44341</v>
      </c>
      <c r="AS2781">
        <v>34.6478990807909</v>
      </c>
      <c r="AT2781" s="15">
        <v>44376</v>
      </c>
      <c r="AU2781">
        <v>6.4816310049830097</v>
      </c>
      <c r="AV2781" s="15">
        <v>44300</v>
      </c>
      <c r="AW2781">
        <v>79.8611721226697</v>
      </c>
      <c r="AY2781" s="38">
        <v>42957</v>
      </c>
      <c r="AZ2781">
        <f t="shared" si="546"/>
        <v>0</v>
      </c>
      <c r="BA2781" s="40">
        <v>42957</v>
      </c>
      <c r="BB2781">
        <f t="shared" si="547"/>
        <v>24.201421034837999</v>
      </c>
      <c r="BC2781" s="40">
        <v>42957</v>
      </c>
      <c r="BD2781">
        <f t="shared" si="548"/>
        <v>69.698897380851605</v>
      </c>
      <c r="BE2781" s="40">
        <v>42957</v>
      </c>
      <c r="BF2781">
        <f t="shared" si="549"/>
        <v>50.543360024237003</v>
      </c>
      <c r="BG2781" s="40">
        <v>42957</v>
      </c>
      <c r="BH2781">
        <f t="shared" si="550"/>
        <v>151.6461594352395</v>
      </c>
      <c r="BJ2781" s="40">
        <v>42957</v>
      </c>
      <c r="BK2781">
        <f t="shared" si="551"/>
        <v>296.0898378751661</v>
      </c>
      <c r="BL2781">
        <f>BK2781-MAX($BK$3:BK2781)</f>
        <v>0</v>
      </c>
      <c r="BO2781" s="15">
        <v>44511</v>
      </c>
      <c r="BP2781">
        <v>-14.3431930905938</v>
      </c>
      <c r="BQ2781" s="15">
        <v>44449</v>
      </c>
      <c r="BR2781">
        <v>28.796467659683898</v>
      </c>
      <c r="BS2781" s="15">
        <v>44327</v>
      </c>
      <c r="BT2781">
        <v>33.477899080790898</v>
      </c>
      <c r="BU2781" s="15">
        <v>44369</v>
      </c>
      <c r="BV2781">
        <v>8.5595391886447505</v>
      </c>
      <c r="BW2781" s="15">
        <v>44333</v>
      </c>
      <c r="BX2781">
        <v>55.066400220539101</v>
      </c>
      <c r="BZ2781" s="40">
        <v>42957</v>
      </c>
      <c r="CA2781">
        <f t="shared" si="552"/>
        <v>0</v>
      </c>
      <c r="CB2781" s="40">
        <v>42957</v>
      </c>
      <c r="CC2781">
        <f t="shared" si="553"/>
        <v>22.422080534973801</v>
      </c>
      <c r="CD2781" s="40">
        <v>42957</v>
      </c>
      <c r="CE2781">
        <f t="shared" si="554"/>
        <v>34.959448690425802</v>
      </c>
      <c r="CF2781" s="40">
        <v>42957</v>
      </c>
      <c r="CG2781">
        <f t="shared" si="555"/>
        <v>44.217198615287401</v>
      </c>
      <c r="CH2781" s="40">
        <v>42957</v>
      </c>
      <c r="CI2781">
        <f t="shared" si="556"/>
        <v>121.088806333251</v>
      </c>
      <c r="CK2781" s="40">
        <v>42957</v>
      </c>
      <c r="CL2781">
        <f t="shared" si="557"/>
        <v>222.68753417393799</v>
      </c>
      <c r="CM2781">
        <f>CL2781-MAX($CL$3:CL2781)</f>
        <v>0</v>
      </c>
    </row>
    <row r="2782" spans="27:91">
      <c r="AA2782" s="38">
        <v>44456</v>
      </c>
      <c r="AB2782" s="12">
        <v>140.66353727734401</v>
      </c>
      <c r="AE2782" s="15">
        <v>44434</v>
      </c>
      <c r="AF2782">
        <v>151.44651036799101</v>
      </c>
      <c r="AI2782" s="15">
        <v>44951</v>
      </c>
      <c r="AJ2782">
        <v>100.32044137601901</v>
      </c>
      <c r="AK2782" s="15">
        <v>44580</v>
      </c>
      <c r="AL2782">
        <v>127.750306149658</v>
      </c>
      <c r="AN2782" s="15">
        <v>44512</v>
      </c>
      <c r="AO2782">
        <v>-14.3431930905938</v>
      </c>
      <c r="AP2782" s="15">
        <v>44462</v>
      </c>
      <c r="AQ2782">
        <v>28.635808159547999</v>
      </c>
      <c r="AR2782" s="15">
        <v>44342</v>
      </c>
      <c r="AS2782">
        <v>34.887899080790902</v>
      </c>
      <c r="AT2782" s="15">
        <v>44377</v>
      </c>
      <c r="AU2782">
        <v>6.4816310049830097</v>
      </c>
      <c r="AV2782" s="15">
        <v>44301</v>
      </c>
      <c r="AW2782">
        <v>79.8611721226697</v>
      </c>
      <c r="AY2782" s="38">
        <v>42958</v>
      </c>
      <c r="AZ2782">
        <f t="shared" si="546"/>
        <v>0</v>
      </c>
      <c r="BA2782" s="40">
        <v>42958</v>
      </c>
      <c r="BB2782">
        <f t="shared" si="547"/>
        <v>24.201421034837999</v>
      </c>
      <c r="BC2782" s="40">
        <v>42958</v>
      </c>
      <c r="BD2782">
        <f t="shared" si="548"/>
        <v>69.698897380851605</v>
      </c>
      <c r="BE2782" s="40">
        <v>42958</v>
      </c>
      <c r="BF2782">
        <f t="shared" si="549"/>
        <v>50.543360024237003</v>
      </c>
      <c r="BG2782" s="40">
        <v>42958</v>
      </c>
      <c r="BH2782">
        <f t="shared" si="550"/>
        <v>151.6461594352395</v>
      </c>
      <c r="BJ2782" s="40">
        <v>42958</v>
      </c>
      <c r="BK2782">
        <f t="shared" si="551"/>
        <v>296.0898378751661</v>
      </c>
      <c r="BL2782">
        <f>BK2782-MAX($BK$3:BK2782)</f>
        <v>0</v>
      </c>
      <c r="BO2782" s="15">
        <v>44512</v>
      </c>
      <c r="BP2782">
        <v>-14.3431930905938</v>
      </c>
      <c r="BQ2782" s="15">
        <v>44452</v>
      </c>
      <c r="BR2782">
        <v>28.936467659683899</v>
      </c>
      <c r="BS2782" s="15">
        <v>44328</v>
      </c>
      <c r="BT2782">
        <v>31.3278990807909</v>
      </c>
      <c r="BU2782" s="15">
        <v>44370</v>
      </c>
      <c r="BV2782">
        <v>8.5595391886447505</v>
      </c>
      <c r="BW2782" s="15">
        <v>44334</v>
      </c>
      <c r="BX2782">
        <v>55.066400220539101</v>
      </c>
      <c r="BZ2782" s="40">
        <v>42958</v>
      </c>
      <c r="CA2782">
        <f t="shared" si="552"/>
        <v>0</v>
      </c>
      <c r="CB2782" s="40">
        <v>42958</v>
      </c>
      <c r="CC2782">
        <f t="shared" si="553"/>
        <v>22.422080534973801</v>
      </c>
      <c r="CD2782" s="40">
        <v>42958</v>
      </c>
      <c r="CE2782">
        <f t="shared" si="554"/>
        <v>34.959448690425802</v>
      </c>
      <c r="CF2782" s="40">
        <v>42958</v>
      </c>
      <c r="CG2782">
        <f t="shared" si="555"/>
        <v>44.217198615287401</v>
      </c>
      <c r="CH2782" s="40">
        <v>42958</v>
      </c>
      <c r="CI2782">
        <f t="shared" si="556"/>
        <v>121.088806333251</v>
      </c>
      <c r="CK2782" s="40">
        <v>42958</v>
      </c>
      <c r="CL2782">
        <f t="shared" si="557"/>
        <v>222.68753417393799</v>
      </c>
      <c r="CM2782">
        <f>CL2782-MAX($CL$3:CL2782)</f>
        <v>0</v>
      </c>
    </row>
    <row r="2783" spans="27:91">
      <c r="AA2783" s="38">
        <v>44462</v>
      </c>
      <c r="AB2783" s="12">
        <v>140.69353727734401</v>
      </c>
      <c r="AE2783" s="15">
        <v>44435</v>
      </c>
      <c r="AF2783">
        <v>151.486510367991</v>
      </c>
      <c r="AI2783" s="15">
        <v>44952</v>
      </c>
      <c r="AJ2783">
        <v>100.080441376019</v>
      </c>
      <c r="AK2783" s="15">
        <v>44581</v>
      </c>
      <c r="AL2783">
        <v>129.13030614965899</v>
      </c>
      <c r="AN2783" s="15">
        <v>44515</v>
      </c>
      <c r="AO2783">
        <v>-14.3431930905938</v>
      </c>
      <c r="AP2783" s="15">
        <v>44463</v>
      </c>
      <c r="AQ2783">
        <v>28.925808159548001</v>
      </c>
      <c r="AR2783" s="15">
        <v>44343</v>
      </c>
      <c r="AS2783">
        <v>35.087899080790898</v>
      </c>
      <c r="AT2783" s="15">
        <v>44378</v>
      </c>
      <c r="AU2783">
        <v>6.4816310049830097</v>
      </c>
      <c r="AV2783" s="15">
        <v>44302</v>
      </c>
      <c r="AW2783">
        <v>79.8611721226697</v>
      </c>
      <c r="AY2783" s="38">
        <v>42959</v>
      </c>
      <c r="AZ2783">
        <f t="shared" si="546"/>
        <v>0</v>
      </c>
      <c r="BA2783" s="40">
        <v>42959</v>
      </c>
      <c r="BB2783">
        <f t="shared" si="547"/>
        <v>24.201421034837999</v>
      </c>
      <c r="BC2783" s="40">
        <v>42959</v>
      </c>
      <c r="BD2783">
        <f t="shared" si="548"/>
        <v>69.698897380851605</v>
      </c>
      <c r="BE2783" s="40">
        <v>42959</v>
      </c>
      <c r="BF2783">
        <f t="shared" si="549"/>
        <v>50.543360024237003</v>
      </c>
      <c r="BG2783" s="40">
        <v>42959</v>
      </c>
      <c r="BH2783">
        <f t="shared" si="550"/>
        <v>151.6461594352395</v>
      </c>
      <c r="BJ2783" s="40">
        <v>42959</v>
      </c>
      <c r="BK2783">
        <f t="shared" si="551"/>
        <v>296.0898378751661</v>
      </c>
      <c r="BL2783">
        <f>BK2783-MAX($BK$3:BK2783)</f>
        <v>0</v>
      </c>
      <c r="BO2783" s="15">
        <v>44515</v>
      </c>
      <c r="BP2783">
        <v>-14.3431930905938</v>
      </c>
      <c r="BQ2783" s="15">
        <v>44453</v>
      </c>
      <c r="BR2783">
        <v>29.296467659683898</v>
      </c>
      <c r="BS2783" s="15">
        <v>44329</v>
      </c>
      <c r="BT2783">
        <v>30.867899080790899</v>
      </c>
      <c r="BU2783" s="15">
        <v>44371</v>
      </c>
      <c r="BV2783">
        <v>8.5595391886447505</v>
      </c>
      <c r="BW2783" s="15">
        <v>44336</v>
      </c>
      <c r="BX2783">
        <v>55.066400220539101</v>
      </c>
      <c r="BZ2783" s="40">
        <v>42959</v>
      </c>
      <c r="CA2783">
        <f t="shared" si="552"/>
        <v>0</v>
      </c>
      <c r="CB2783" s="40">
        <v>42959</v>
      </c>
      <c r="CC2783">
        <f t="shared" si="553"/>
        <v>22.422080534973801</v>
      </c>
      <c r="CD2783" s="40">
        <v>42959</v>
      </c>
      <c r="CE2783">
        <f t="shared" si="554"/>
        <v>34.959448690425802</v>
      </c>
      <c r="CF2783" s="40">
        <v>42959</v>
      </c>
      <c r="CG2783">
        <f t="shared" si="555"/>
        <v>44.217198615287401</v>
      </c>
      <c r="CH2783" s="40">
        <v>42959</v>
      </c>
      <c r="CI2783">
        <f t="shared" si="556"/>
        <v>121.088806333251</v>
      </c>
      <c r="CK2783" s="40">
        <v>42959</v>
      </c>
      <c r="CL2783">
        <f t="shared" si="557"/>
        <v>222.68753417393799</v>
      </c>
      <c r="CM2783">
        <f>CL2783-MAX($CL$3:CL2783)</f>
        <v>0</v>
      </c>
    </row>
    <row r="2784" spans="27:91">
      <c r="AA2784" s="38">
        <v>44463</v>
      </c>
      <c r="AB2784" s="12">
        <v>140.983537277344</v>
      </c>
      <c r="AE2784" s="15">
        <v>44438</v>
      </c>
      <c r="AF2784">
        <v>151.63651036799101</v>
      </c>
      <c r="AI2784" s="15">
        <v>44953</v>
      </c>
      <c r="AJ2784">
        <v>99.730441376019698</v>
      </c>
      <c r="AK2784" s="15">
        <v>44582</v>
      </c>
      <c r="AL2784">
        <v>127.12030614965801</v>
      </c>
      <c r="AN2784" s="15">
        <v>44516</v>
      </c>
      <c r="AO2784">
        <v>-14.3431930905938</v>
      </c>
      <c r="AP2784" s="15">
        <v>44466</v>
      </c>
      <c r="AQ2784">
        <v>29.355808159548001</v>
      </c>
      <c r="AR2784" s="15">
        <v>44344</v>
      </c>
      <c r="AS2784">
        <v>35.207899080790902</v>
      </c>
      <c r="AT2784" s="15">
        <v>44379</v>
      </c>
      <c r="AU2784">
        <v>6.4816310049830097</v>
      </c>
      <c r="AV2784" s="15">
        <v>44305</v>
      </c>
      <c r="AW2784">
        <v>79.8611721226697</v>
      </c>
      <c r="AY2784" s="38">
        <v>42960</v>
      </c>
      <c r="AZ2784">
        <f t="shared" si="546"/>
        <v>0</v>
      </c>
      <c r="BA2784" s="40">
        <v>42960</v>
      </c>
      <c r="BB2784">
        <f t="shared" si="547"/>
        <v>24.201421034837999</v>
      </c>
      <c r="BC2784" s="40">
        <v>42960</v>
      </c>
      <c r="BD2784">
        <f t="shared" si="548"/>
        <v>69.698897380851605</v>
      </c>
      <c r="BE2784" s="40">
        <v>42960</v>
      </c>
      <c r="BF2784">
        <f t="shared" si="549"/>
        <v>50.543360024237003</v>
      </c>
      <c r="BG2784" s="40">
        <v>42960</v>
      </c>
      <c r="BH2784">
        <f t="shared" si="550"/>
        <v>151.6461594352395</v>
      </c>
      <c r="BJ2784" s="40">
        <v>42960</v>
      </c>
      <c r="BK2784">
        <f t="shared" si="551"/>
        <v>296.0898378751661</v>
      </c>
      <c r="BL2784">
        <f>BK2784-MAX($BK$3:BK2784)</f>
        <v>0</v>
      </c>
      <c r="BO2784" s="15">
        <v>44516</v>
      </c>
      <c r="BP2784">
        <v>-14.3431930905938</v>
      </c>
      <c r="BQ2784" s="15">
        <v>44454</v>
      </c>
      <c r="BR2784">
        <v>29.346467659683899</v>
      </c>
      <c r="BS2784" s="15">
        <v>44330</v>
      </c>
      <c r="BT2784">
        <v>31.787899080790901</v>
      </c>
      <c r="BU2784" s="15">
        <v>44372</v>
      </c>
      <c r="BV2784">
        <v>8.5595391886447505</v>
      </c>
      <c r="BW2784" s="15">
        <v>44337</v>
      </c>
      <c r="BX2784">
        <v>55.066400220539101</v>
      </c>
      <c r="BZ2784" s="40">
        <v>42960</v>
      </c>
      <c r="CA2784">
        <f t="shared" si="552"/>
        <v>0</v>
      </c>
      <c r="CB2784" s="40">
        <v>42960</v>
      </c>
      <c r="CC2784">
        <f t="shared" si="553"/>
        <v>22.422080534973801</v>
      </c>
      <c r="CD2784" s="40">
        <v>42960</v>
      </c>
      <c r="CE2784">
        <f t="shared" si="554"/>
        <v>34.959448690425802</v>
      </c>
      <c r="CF2784" s="40">
        <v>42960</v>
      </c>
      <c r="CG2784">
        <f t="shared" si="555"/>
        <v>44.217198615287401</v>
      </c>
      <c r="CH2784" s="40">
        <v>42960</v>
      </c>
      <c r="CI2784">
        <f t="shared" si="556"/>
        <v>121.088806333251</v>
      </c>
      <c r="CK2784" s="40">
        <v>42960</v>
      </c>
      <c r="CL2784">
        <f t="shared" si="557"/>
        <v>222.68753417393799</v>
      </c>
      <c r="CM2784">
        <f>CL2784-MAX($CL$3:CL2784)</f>
        <v>0</v>
      </c>
    </row>
    <row r="2785" spans="27:91">
      <c r="AA2785" s="38">
        <v>44466</v>
      </c>
      <c r="AB2785" s="12">
        <v>141.41353727734401</v>
      </c>
      <c r="AE2785" s="15">
        <v>44439</v>
      </c>
      <c r="AF2785">
        <v>151.31651036799099</v>
      </c>
      <c r="AI2785" s="15">
        <v>44956</v>
      </c>
      <c r="AJ2785">
        <v>100.280441376019</v>
      </c>
      <c r="AK2785" s="15">
        <v>44585</v>
      </c>
      <c r="AL2785">
        <v>124.69030614965899</v>
      </c>
      <c r="AN2785" s="15">
        <v>44517</v>
      </c>
      <c r="AO2785">
        <v>-14.3431930905938</v>
      </c>
      <c r="AP2785" s="15">
        <v>44467</v>
      </c>
      <c r="AQ2785">
        <v>28.985808159548</v>
      </c>
      <c r="AR2785" s="15">
        <v>44347</v>
      </c>
      <c r="AS2785">
        <v>35.307899080790897</v>
      </c>
      <c r="AT2785" s="15">
        <v>44382</v>
      </c>
      <c r="AU2785">
        <v>6.4816310049830097</v>
      </c>
      <c r="AV2785" s="15">
        <v>44306</v>
      </c>
      <c r="AW2785">
        <v>79.8611721226697</v>
      </c>
      <c r="AY2785" s="38">
        <v>42961</v>
      </c>
      <c r="AZ2785">
        <f t="shared" si="546"/>
        <v>0</v>
      </c>
      <c r="BA2785" s="40">
        <v>42961</v>
      </c>
      <c r="BB2785">
        <f t="shared" si="547"/>
        <v>24.201421034837999</v>
      </c>
      <c r="BC2785" s="40">
        <v>42961</v>
      </c>
      <c r="BD2785">
        <f t="shared" si="548"/>
        <v>69.698897380851605</v>
      </c>
      <c r="BE2785" s="40">
        <v>42961</v>
      </c>
      <c r="BF2785">
        <f t="shared" si="549"/>
        <v>50.543360024237003</v>
      </c>
      <c r="BG2785" s="40">
        <v>42961</v>
      </c>
      <c r="BH2785">
        <f t="shared" si="550"/>
        <v>151.6461594352395</v>
      </c>
      <c r="BJ2785" s="40">
        <v>42961</v>
      </c>
      <c r="BK2785">
        <f t="shared" si="551"/>
        <v>296.0898378751661</v>
      </c>
      <c r="BL2785">
        <f>BK2785-MAX($BK$3:BK2785)</f>
        <v>0</v>
      </c>
      <c r="BO2785" s="15">
        <v>44517</v>
      </c>
      <c r="BP2785">
        <v>-14.3431930905938</v>
      </c>
      <c r="BQ2785" s="15">
        <v>44455</v>
      </c>
      <c r="BR2785">
        <v>29.106467659683901</v>
      </c>
      <c r="BS2785" s="15">
        <v>44333</v>
      </c>
      <c r="BT2785">
        <v>31.8978990807909</v>
      </c>
      <c r="BU2785" s="15">
        <v>44375</v>
      </c>
      <c r="BV2785">
        <v>8.5595391886447505</v>
      </c>
      <c r="BW2785" s="15">
        <v>44340</v>
      </c>
      <c r="BX2785">
        <v>55.066400220539101</v>
      </c>
      <c r="BZ2785" s="40">
        <v>42961</v>
      </c>
      <c r="CA2785">
        <f t="shared" si="552"/>
        <v>0</v>
      </c>
      <c r="CB2785" s="40">
        <v>42961</v>
      </c>
      <c r="CC2785">
        <f t="shared" si="553"/>
        <v>22.422080534973801</v>
      </c>
      <c r="CD2785" s="40">
        <v>42961</v>
      </c>
      <c r="CE2785">
        <f t="shared" si="554"/>
        <v>34.959448690425802</v>
      </c>
      <c r="CF2785" s="40">
        <v>42961</v>
      </c>
      <c r="CG2785">
        <f t="shared" si="555"/>
        <v>44.217198615287401</v>
      </c>
      <c r="CH2785" s="40">
        <v>42961</v>
      </c>
      <c r="CI2785">
        <f t="shared" si="556"/>
        <v>121.088806333251</v>
      </c>
      <c r="CK2785" s="40">
        <v>42961</v>
      </c>
      <c r="CL2785">
        <f t="shared" si="557"/>
        <v>222.68753417393799</v>
      </c>
      <c r="CM2785">
        <f>CL2785-MAX($CL$3:CL2785)</f>
        <v>0</v>
      </c>
    </row>
    <row r="2786" spans="27:91">
      <c r="AA2786" s="38">
        <v>44467</v>
      </c>
      <c r="AB2786" s="12">
        <v>141.043537277344</v>
      </c>
      <c r="AE2786" s="15">
        <v>44440</v>
      </c>
      <c r="AF2786">
        <v>151.236510367991</v>
      </c>
      <c r="AI2786" s="15">
        <v>44957</v>
      </c>
      <c r="AJ2786">
        <v>100.46044137601901</v>
      </c>
      <c r="AK2786" s="15">
        <v>44599</v>
      </c>
      <c r="AL2786">
        <v>124.69030614965899</v>
      </c>
      <c r="AN2786" s="15">
        <v>44518</v>
      </c>
      <c r="AO2786">
        <v>-14.3431930905938</v>
      </c>
      <c r="AP2786" s="15">
        <v>44468</v>
      </c>
      <c r="AQ2786">
        <v>27.515808159548001</v>
      </c>
      <c r="AR2786" s="15">
        <v>44348</v>
      </c>
      <c r="AS2786">
        <v>35.237899080790903</v>
      </c>
      <c r="AT2786" s="15">
        <v>44383</v>
      </c>
      <c r="AU2786">
        <v>6.4816310049830097</v>
      </c>
      <c r="AV2786" s="15">
        <v>44307</v>
      </c>
      <c r="AW2786">
        <v>79.8611721226697</v>
      </c>
      <c r="AY2786" s="38">
        <v>42962</v>
      </c>
      <c r="AZ2786">
        <f t="shared" si="546"/>
        <v>0</v>
      </c>
      <c r="BA2786" s="40">
        <v>42962</v>
      </c>
      <c r="BB2786">
        <f t="shared" si="547"/>
        <v>24.201421034837999</v>
      </c>
      <c r="BC2786" s="40">
        <v>42962</v>
      </c>
      <c r="BD2786">
        <f t="shared" si="548"/>
        <v>69.698897380851605</v>
      </c>
      <c r="BE2786" s="40">
        <v>42962</v>
      </c>
      <c r="BF2786">
        <f t="shared" si="549"/>
        <v>50.543360024237003</v>
      </c>
      <c r="BG2786" s="40">
        <v>42962</v>
      </c>
      <c r="BH2786">
        <f t="shared" si="550"/>
        <v>151.6461594352395</v>
      </c>
      <c r="BJ2786" s="40">
        <v>42962</v>
      </c>
      <c r="BK2786">
        <f t="shared" si="551"/>
        <v>296.0898378751661</v>
      </c>
      <c r="BL2786">
        <f>BK2786-MAX($BK$3:BK2786)</f>
        <v>0</v>
      </c>
      <c r="BO2786" s="15">
        <v>44518</v>
      </c>
      <c r="BP2786">
        <v>-14.3431930905938</v>
      </c>
      <c r="BQ2786" s="15">
        <v>44456</v>
      </c>
      <c r="BR2786">
        <v>29.226467659683902</v>
      </c>
      <c r="BS2786" s="15">
        <v>44334</v>
      </c>
      <c r="BT2786">
        <v>32.587899080790898</v>
      </c>
      <c r="BU2786" s="15">
        <v>44376</v>
      </c>
      <c r="BV2786">
        <v>8.5595391886447505</v>
      </c>
      <c r="BW2786" s="15">
        <v>44341</v>
      </c>
      <c r="BX2786">
        <v>55.066400220539101</v>
      </c>
      <c r="BZ2786" s="40">
        <v>42962</v>
      </c>
      <c r="CA2786">
        <f t="shared" si="552"/>
        <v>0</v>
      </c>
      <c r="CB2786" s="40">
        <v>42962</v>
      </c>
      <c r="CC2786">
        <f t="shared" si="553"/>
        <v>22.422080534973801</v>
      </c>
      <c r="CD2786" s="40">
        <v>42962</v>
      </c>
      <c r="CE2786">
        <f t="shared" si="554"/>
        <v>34.959448690425802</v>
      </c>
      <c r="CF2786" s="40">
        <v>42962</v>
      </c>
      <c r="CG2786">
        <f t="shared" si="555"/>
        <v>44.217198615287401</v>
      </c>
      <c r="CH2786" s="40">
        <v>42962</v>
      </c>
      <c r="CI2786">
        <f t="shared" si="556"/>
        <v>121.088806333251</v>
      </c>
      <c r="CK2786" s="40">
        <v>42962</v>
      </c>
      <c r="CL2786">
        <f t="shared" si="557"/>
        <v>222.68753417393799</v>
      </c>
      <c r="CM2786">
        <f>CL2786-MAX($CL$3:CL2786)</f>
        <v>0</v>
      </c>
    </row>
    <row r="2787" spans="27:91">
      <c r="AA2787" s="38">
        <v>44468</v>
      </c>
      <c r="AB2787" s="12">
        <v>139.573537277344</v>
      </c>
      <c r="AE2787" s="15">
        <v>44441</v>
      </c>
      <c r="AF2787">
        <v>151.81651036799099</v>
      </c>
      <c r="AI2787" s="15">
        <v>44958</v>
      </c>
      <c r="AJ2787">
        <v>100.400441376019</v>
      </c>
      <c r="AK2787" s="15">
        <v>44600</v>
      </c>
      <c r="AL2787">
        <v>124.92353621505301</v>
      </c>
      <c r="AN2787" s="15">
        <v>44519</v>
      </c>
      <c r="AO2787">
        <v>-14.3431930905938</v>
      </c>
      <c r="AP2787" s="15">
        <v>44469</v>
      </c>
      <c r="AQ2787">
        <v>27.875808159548001</v>
      </c>
      <c r="AR2787" s="15">
        <v>44349</v>
      </c>
      <c r="AS2787">
        <v>35.287899080790901</v>
      </c>
      <c r="AT2787" s="15">
        <v>44384</v>
      </c>
      <c r="AU2787">
        <v>6.4816310049830097</v>
      </c>
      <c r="AV2787" s="15">
        <v>44308</v>
      </c>
      <c r="AW2787">
        <v>79.8611721226697</v>
      </c>
      <c r="AY2787" s="38">
        <v>42963</v>
      </c>
      <c r="AZ2787">
        <f t="shared" si="546"/>
        <v>0</v>
      </c>
      <c r="BA2787" s="40">
        <v>42963</v>
      </c>
      <c r="BB2787">
        <f t="shared" si="547"/>
        <v>24.531421034838001</v>
      </c>
      <c r="BC2787" s="40">
        <v>42963</v>
      </c>
      <c r="BD2787">
        <f t="shared" si="548"/>
        <v>69.698897380851605</v>
      </c>
      <c r="BE2787" s="40">
        <v>42963</v>
      </c>
      <c r="BF2787">
        <f t="shared" si="549"/>
        <v>50.543360024237003</v>
      </c>
      <c r="BG2787" s="40">
        <v>42963</v>
      </c>
      <c r="BH2787">
        <f t="shared" si="550"/>
        <v>151.6461594352395</v>
      </c>
      <c r="BJ2787" s="40">
        <v>42963</v>
      </c>
      <c r="BK2787">
        <f t="shared" si="551"/>
        <v>296.41983787516608</v>
      </c>
      <c r="BL2787">
        <f>BK2787-MAX($BK$3:BK2787)</f>
        <v>0</v>
      </c>
      <c r="BO2787" s="15">
        <v>44519</v>
      </c>
      <c r="BP2787">
        <v>-14.3431930905938</v>
      </c>
      <c r="BQ2787" s="15">
        <v>44462</v>
      </c>
      <c r="BR2787">
        <v>29.256467659683899</v>
      </c>
      <c r="BS2787" s="15">
        <v>44336</v>
      </c>
      <c r="BT2787">
        <v>32.427899080790901</v>
      </c>
      <c r="BU2787" s="15">
        <v>44377</v>
      </c>
      <c r="BV2787">
        <v>8.5595391886447505</v>
      </c>
      <c r="BW2787" s="15">
        <v>44342</v>
      </c>
      <c r="BX2787">
        <v>55.066400220539101</v>
      </c>
      <c r="BZ2787" s="40">
        <v>42963</v>
      </c>
      <c r="CA2787">
        <f t="shared" si="552"/>
        <v>0</v>
      </c>
      <c r="CB2787" s="40">
        <v>42963</v>
      </c>
      <c r="CC2787">
        <f t="shared" si="553"/>
        <v>22.7520805349738</v>
      </c>
      <c r="CD2787" s="40">
        <v>42963</v>
      </c>
      <c r="CE2787">
        <f t="shared" si="554"/>
        <v>34.959448690425802</v>
      </c>
      <c r="CF2787" s="40">
        <v>42963</v>
      </c>
      <c r="CG2787">
        <f t="shared" si="555"/>
        <v>44.217198615287401</v>
      </c>
      <c r="CH2787" s="40">
        <v>42963</v>
      </c>
      <c r="CI2787">
        <f t="shared" si="556"/>
        <v>121.088806333251</v>
      </c>
      <c r="CK2787" s="40">
        <v>42963</v>
      </c>
      <c r="CL2787">
        <f t="shared" si="557"/>
        <v>223.017534173938</v>
      </c>
      <c r="CM2787">
        <f>CL2787-MAX($CL$3:CL2787)</f>
        <v>0</v>
      </c>
    </row>
    <row r="2788" spans="27:91">
      <c r="AA2788" s="38">
        <v>44469</v>
      </c>
      <c r="AB2788" s="12">
        <v>139.93353727734399</v>
      </c>
      <c r="AE2788" s="15">
        <v>44442</v>
      </c>
      <c r="AF2788">
        <v>151.766510367991</v>
      </c>
      <c r="AI2788" s="15">
        <v>44959</v>
      </c>
      <c r="AJ2788">
        <v>100.330441376019</v>
      </c>
      <c r="AK2788" s="15">
        <v>44601</v>
      </c>
      <c r="AL2788">
        <v>125.043536215053</v>
      </c>
      <c r="AN2788" s="15">
        <v>44522</v>
      </c>
      <c r="AO2788">
        <v>-14.3431930905938</v>
      </c>
      <c r="AP2788" s="15">
        <v>44470</v>
      </c>
      <c r="AQ2788">
        <v>26.695808159548001</v>
      </c>
      <c r="AR2788" s="15">
        <v>44350</v>
      </c>
      <c r="AS2788">
        <v>34.767899080790897</v>
      </c>
      <c r="AT2788" s="15">
        <v>44385</v>
      </c>
      <c r="AU2788">
        <v>6.4816310049830097</v>
      </c>
      <c r="AV2788" s="15">
        <v>44309</v>
      </c>
      <c r="AW2788">
        <v>79.8611721226697</v>
      </c>
      <c r="AY2788" s="38">
        <v>42964</v>
      </c>
      <c r="AZ2788">
        <f t="shared" si="546"/>
        <v>0</v>
      </c>
      <c r="BA2788" s="40">
        <v>42964</v>
      </c>
      <c r="BB2788">
        <f t="shared" si="547"/>
        <v>24.731421034838</v>
      </c>
      <c r="BC2788" s="40">
        <v>42964</v>
      </c>
      <c r="BD2788">
        <f t="shared" si="548"/>
        <v>69.698897380851605</v>
      </c>
      <c r="BE2788" s="40">
        <v>42964</v>
      </c>
      <c r="BF2788">
        <f t="shared" si="549"/>
        <v>50.543360024237003</v>
      </c>
      <c r="BG2788" s="40">
        <v>42964</v>
      </c>
      <c r="BH2788">
        <f t="shared" si="550"/>
        <v>151.6461594352395</v>
      </c>
      <c r="BJ2788" s="40">
        <v>42964</v>
      </c>
      <c r="BK2788">
        <f t="shared" si="551"/>
        <v>296.61983787516613</v>
      </c>
      <c r="BL2788">
        <f>BK2788-MAX($BK$3:BK2788)</f>
        <v>0</v>
      </c>
      <c r="BO2788" s="15">
        <v>44522</v>
      </c>
      <c r="BP2788">
        <v>-14.3431930905938</v>
      </c>
      <c r="BQ2788" s="15">
        <v>44463</v>
      </c>
      <c r="BR2788">
        <v>29.546467659683898</v>
      </c>
      <c r="BS2788" s="15">
        <v>44337</v>
      </c>
      <c r="BT2788">
        <v>32.137899080790902</v>
      </c>
      <c r="BU2788" s="15">
        <v>44378</v>
      </c>
      <c r="BV2788">
        <v>8.5595391886447505</v>
      </c>
      <c r="BW2788" s="15">
        <v>44343</v>
      </c>
      <c r="BX2788">
        <v>55.066400220539101</v>
      </c>
      <c r="BZ2788" s="40">
        <v>42964</v>
      </c>
      <c r="CA2788">
        <f t="shared" si="552"/>
        <v>0</v>
      </c>
      <c r="CB2788" s="40">
        <v>42964</v>
      </c>
      <c r="CC2788">
        <f t="shared" si="553"/>
        <v>22.952080534973799</v>
      </c>
      <c r="CD2788" s="40">
        <v>42964</v>
      </c>
      <c r="CE2788">
        <f t="shared" si="554"/>
        <v>34.959448690425802</v>
      </c>
      <c r="CF2788" s="40">
        <v>42964</v>
      </c>
      <c r="CG2788">
        <f t="shared" si="555"/>
        <v>44.217198615287401</v>
      </c>
      <c r="CH2788" s="40">
        <v>42964</v>
      </c>
      <c r="CI2788">
        <f t="shared" si="556"/>
        <v>121.088806333251</v>
      </c>
      <c r="CK2788" s="40">
        <v>42964</v>
      </c>
      <c r="CL2788">
        <f t="shared" si="557"/>
        <v>223.21753417393802</v>
      </c>
      <c r="CM2788">
        <f>CL2788-MAX($CL$3:CL2788)</f>
        <v>0</v>
      </c>
    </row>
    <row r="2789" spans="27:91">
      <c r="AA2789" s="38">
        <v>44470</v>
      </c>
      <c r="AB2789" s="12">
        <v>138.75353727734401</v>
      </c>
      <c r="AE2789" s="15">
        <v>44445</v>
      </c>
      <c r="AF2789">
        <v>151.956510367991</v>
      </c>
      <c r="AI2789" s="15">
        <v>44960</v>
      </c>
      <c r="AJ2789">
        <v>100.310441376019</v>
      </c>
      <c r="AK2789" s="15">
        <v>44602</v>
      </c>
      <c r="AL2789">
        <v>125.143536215053</v>
      </c>
      <c r="AN2789" s="15">
        <v>44523</v>
      </c>
      <c r="AO2789">
        <v>-14.3431930905938</v>
      </c>
      <c r="AP2789" s="15">
        <v>44494</v>
      </c>
      <c r="AQ2789">
        <v>26.695808159548001</v>
      </c>
      <c r="AR2789" s="15">
        <v>44351</v>
      </c>
      <c r="AS2789">
        <v>34.997899080790901</v>
      </c>
      <c r="AT2789" s="15">
        <v>44386</v>
      </c>
      <c r="AU2789">
        <v>6.4816310049830097</v>
      </c>
      <c r="AV2789" s="15">
        <v>44312</v>
      </c>
      <c r="AW2789">
        <v>79.8611721226697</v>
      </c>
      <c r="AY2789" s="38">
        <v>42965</v>
      </c>
      <c r="AZ2789">
        <f t="shared" si="546"/>
        <v>0</v>
      </c>
      <c r="BA2789" s="40">
        <v>42965</v>
      </c>
      <c r="BB2789">
        <f t="shared" si="547"/>
        <v>24.681421034837999</v>
      </c>
      <c r="BC2789" s="40">
        <v>42965</v>
      </c>
      <c r="BD2789">
        <f t="shared" si="548"/>
        <v>69.698897380851605</v>
      </c>
      <c r="BE2789" s="40">
        <v>42965</v>
      </c>
      <c r="BF2789">
        <f t="shared" si="549"/>
        <v>50.543360024237003</v>
      </c>
      <c r="BG2789" s="40">
        <v>42965</v>
      </c>
      <c r="BH2789">
        <f t="shared" si="550"/>
        <v>151.6461594352395</v>
      </c>
      <c r="BJ2789" s="40">
        <v>42965</v>
      </c>
      <c r="BK2789">
        <f t="shared" si="551"/>
        <v>296.56983787516612</v>
      </c>
      <c r="BL2789">
        <f>BK2789-MAX($BK$3:BK2789)</f>
        <v>-5.0000000000011369E-2</v>
      </c>
      <c r="BO2789" s="15">
        <v>44523</v>
      </c>
      <c r="BP2789">
        <v>-14.3431930905938</v>
      </c>
      <c r="BQ2789" s="15">
        <v>44466</v>
      </c>
      <c r="BR2789">
        <v>29.976467659683902</v>
      </c>
      <c r="BS2789" s="15">
        <v>44340</v>
      </c>
      <c r="BT2789">
        <v>32.197899080790897</v>
      </c>
      <c r="BU2789" s="15">
        <v>44379</v>
      </c>
      <c r="BV2789">
        <v>8.5595391886447505</v>
      </c>
      <c r="BW2789" s="15">
        <v>44344</v>
      </c>
      <c r="BX2789">
        <v>55.066400220539101</v>
      </c>
      <c r="BZ2789" s="40">
        <v>42965</v>
      </c>
      <c r="CA2789">
        <f t="shared" si="552"/>
        <v>0</v>
      </c>
      <c r="CB2789" s="40">
        <v>42965</v>
      </c>
      <c r="CC2789">
        <f t="shared" si="553"/>
        <v>22.902080534973798</v>
      </c>
      <c r="CD2789" s="40">
        <v>42965</v>
      </c>
      <c r="CE2789">
        <f t="shared" si="554"/>
        <v>34.959448690425802</v>
      </c>
      <c r="CF2789" s="40">
        <v>42965</v>
      </c>
      <c r="CG2789">
        <f t="shared" si="555"/>
        <v>44.217198615287401</v>
      </c>
      <c r="CH2789" s="40">
        <v>42965</v>
      </c>
      <c r="CI2789">
        <f t="shared" si="556"/>
        <v>121.088806333251</v>
      </c>
      <c r="CK2789" s="40">
        <v>42965</v>
      </c>
      <c r="CL2789">
        <f t="shared" si="557"/>
        <v>223.16753417393801</v>
      </c>
      <c r="CM2789">
        <f>CL2789-MAX($CL$3:CL2789)</f>
        <v>-5.0000000000011369E-2</v>
      </c>
    </row>
    <row r="2790" spans="27:91">
      <c r="AA2790" s="38">
        <v>44487</v>
      </c>
      <c r="AB2790" s="12">
        <v>138.75353727734401</v>
      </c>
      <c r="AE2790" s="15">
        <v>44446</v>
      </c>
      <c r="AF2790">
        <v>152.40651036799099</v>
      </c>
      <c r="AI2790" s="15">
        <v>44963</v>
      </c>
      <c r="AJ2790">
        <v>100.700441376019</v>
      </c>
      <c r="AK2790" s="15">
        <v>44603</v>
      </c>
      <c r="AL2790">
        <v>125.023536215053</v>
      </c>
      <c r="AN2790" s="15">
        <v>44524</v>
      </c>
      <c r="AO2790">
        <v>-14.3431930905938</v>
      </c>
      <c r="AP2790" s="15">
        <v>44495</v>
      </c>
      <c r="AQ2790">
        <v>26.835808159548002</v>
      </c>
      <c r="AR2790" s="15">
        <v>44354</v>
      </c>
      <c r="AS2790">
        <v>35.187899080790899</v>
      </c>
      <c r="AT2790" s="15">
        <v>44389</v>
      </c>
      <c r="AU2790">
        <v>6.4816310049830097</v>
      </c>
      <c r="AV2790" s="15">
        <v>44313</v>
      </c>
      <c r="AW2790">
        <v>79.8611721226697</v>
      </c>
      <c r="AY2790" s="38">
        <v>42966</v>
      </c>
      <c r="AZ2790">
        <f t="shared" si="546"/>
        <v>0</v>
      </c>
      <c r="BA2790" s="40">
        <v>42966</v>
      </c>
      <c r="BB2790">
        <f t="shared" si="547"/>
        <v>24.681421034837999</v>
      </c>
      <c r="BC2790" s="40">
        <v>42966</v>
      </c>
      <c r="BD2790">
        <f t="shared" si="548"/>
        <v>69.698897380851605</v>
      </c>
      <c r="BE2790" s="40">
        <v>42966</v>
      </c>
      <c r="BF2790">
        <f t="shared" si="549"/>
        <v>50.543360024237003</v>
      </c>
      <c r="BG2790" s="40">
        <v>42966</v>
      </c>
      <c r="BH2790">
        <f t="shared" si="550"/>
        <v>151.6461594352395</v>
      </c>
      <c r="BJ2790" s="40">
        <v>42966</v>
      </c>
      <c r="BK2790">
        <f t="shared" si="551"/>
        <v>296.56983787516612</v>
      </c>
      <c r="BL2790">
        <f>BK2790-MAX($BK$3:BK2790)</f>
        <v>-5.0000000000011369E-2</v>
      </c>
      <c r="BO2790" s="15">
        <v>44524</v>
      </c>
      <c r="BP2790">
        <v>-14.3431930905938</v>
      </c>
      <c r="BQ2790" s="15">
        <v>44467</v>
      </c>
      <c r="BR2790">
        <v>29.606467659683901</v>
      </c>
      <c r="BS2790" s="15">
        <v>44341</v>
      </c>
      <c r="BT2790">
        <v>32.9678990807909</v>
      </c>
      <c r="BU2790" s="15">
        <v>44382</v>
      </c>
      <c r="BV2790">
        <v>8.5595391886447505</v>
      </c>
      <c r="BW2790" s="15">
        <v>44347</v>
      </c>
      <c r="BX2790">
        <v>55.066400220539101</v>
      </c>
      <c r="BZ2790" s="40">
        <v>42966</v>
      </c>
      <c r="CA2790">
        <f t="shared" si="552"/>
        <v>0</v>
      </c>
      <c r="CB2790" s="40">
        <v>42966</v>
      </c>
      <c r="CC2790">
        <f t="shared" si="553"/>
        <v>22.902080534973798</v>
      </c>
      <c r="CD2790" s="40">
        <v>42966</v>
      </c>
      <c r="CE2790">
        <f t="shared" si="554"/>
        <v>34.959448690425802</v>
      </c>
      <c r="CF2790" s="40">
        <v>42966</v>
      </c>
      <c r="CG2790">
        <f t="shared" si="555"/>
        <v>44.217198615287401</v>
      </c>
      <c r="CH2790" s="40">
        <v>42966</v>
      </c>
      <c r="CI2790">
        <f t="shared" si="556"/>
        <v>121.088806333251</v>
      </c>
      <c r="CK2790" s="40">
        <v>42966</v>
      </c>
      <c r="CL2790">
        <f t="shared" si="557"/>
        <v>223.16753417393801</v>
      </c>
      <c r="CM2790">
        <f>CL2790-MAX($CL$3:CL2790)</f>
        <v>-5.0000000000011369E-2</v>
      </c>
    </row>
    <row r="2791" spans="27:91">
      <c r="AA2791" s="38">
        <v>44488</v>
      </c>
      <c r="AB2791" s="12">
        <v>138.94353727734401</v>
      </c>
      <c r="AE2791" s="15">
        <v>44447</v>
      </c>
      <c r="AF2791">
        <v>152.546510367991</v>
      </c>
      <c r="AI2791" s="15">
        <v>44964</v>
      </c>
      <c r="AJ2791">
        <v>100.580441376019</v>
      </c>
      <c r="AK2791" s="15">
        <v>44606</v>
      </c>
      <c r="AL2791">
        <v>124.59353621505301</v>
      </c>
      <c r="AN2791" s="15">
        <v>44525</v>
      </c>
      <c r="AO2791">
        <v>-14.3431930905938</v>
      </c>
      <c r="AP2791" s="15">
        <v>44496</v>
      </c>
      <c r="AQ2791">
        <v>26.825808159548</v>
      </c>
      <c r="AR2791" s="15">
        <v>44355</v>
      </c>
      <c r="AS2791">
        <v>35.497899080790901</v>
      </c>
      <c r="AT2791" s="15">
        <v>44390</v>
      </c>
      <c r="AU2791">
        <v>6.4816310049830097</v>
      </c>
      <c r="AV2791" s="15">
        <v>44314</v>
      </c>
      <c r="AW2791">
        <v>79.8611721226697</v>
      </c>
      <c r="AY2791" s="38">
        <v>42967</v>
      </c>
      <c r="AZ2791">
        <f t="shared" si="546"/>
        <v>0</v>
      </c>
      <c r="BA2791" s="40">
        <v>42967</v>
      </c>
      <c r="BB2791">
        <f t="shared" si="547"/>
        <v>24.681421034837999</v>
      </c>
      <c r="BC2791" s="40">
        <v>42967</v>
      </c>
      <c r="BD2791">
        <f t="shared" si="548"/>
        <v>69.698897380851605</v>
      </c>
      <c r="BE2791" s="40">
        <v>42967</v>
      </c>
      <c r="BF2791">
        <f t="shared" si="549"/>
        <v>50.543360024237003</v>
      </c>
      <c r="BG2791" s="40">
        <v>42967</v>
      </c>
      <c r="BH2791">
        <f t="shared" si="550"/>
        <v>151.6461594352395</v>
      </c>
      <c r="BJ2791" s="40">
        <v>42967</v>
      </c>
      <c r="BK2791">
        <f t="shared" si="551"/>
        <v>296.56983787516612</v>
      </c>
      <c r="BL2791">
        <f>BK2791-MAX($BK$3:BK2791)</f>
        <v>-5.0000000000011369E-2</v>
      </c>
      <c r="BO2791" s="15">
        <v>44525</v>
      </c>
      <c r="BP2791">
        <v>-14.3431930905938</v>
      </c>
      <c r="BQ2791" s="15">
        <v>44468</v>
      </c>
      <c r="BR2791">
        <v>28.136467659683898</v>
      </c>
      <c r="BS2791" s="15">
        <v>44342</v>
      </c>
      <c r="BT2791">
        <v>33.207899080790902</v>
      </c>
      <c r="BU2791" s="15">
        <v>44383</v>
      </c>
      <c r="BV2791">
        <v>8.5595391886447505</v>
      </c>
      <c r="BW2791" s="15">
        <v>44348</v>
      </c>
      <c r="BX2791">
        <v>55.066400220539101</v>
      </c>
      <c r="BZ2791" s="40">
        <v>42967</v>
      </c>
      <c r="CA2791">
        <f t="shared" si="552"/>
        <v>0</v>
      </c>
      <c r="CB2791" s="40">
        <v>42967</v>
      </c>
      <c r="CC2791">
        <f t="shared" si="553"/>
        <v>22.902080534973798</v>
      </c>
      <c r="CD2791" s="40">
        <v>42967</v>
      </c>
      <c r="CE2791">
        <f t="shared" si="554"/>
        <v>34.959448690425802</v>
      </c>
      <c r="CF2791" s="40">
        <v>42967</v>
      </c>
      <c r="CG2791">
        <f t="shared" si="555"/>
        <v>44.217198615287401</v>
      </c>
      <c r="CH2791" s="40">
        <v>42967</v>
      </c>
      <c r="CI2791">
        <f t="shared" si="556"/>
        <v>121.088806333251</v>
      </c>
      <c r="CK2791" s="40">
        <v>42967</v>
      </c>
      <c r="CL2791">
        <f t="shared" si="557"/>
        <v>223.16753417393801</v>
      </c>
      <c r="CM2791">
        <f>CL2791-MAX($CL$3:CL2791)</f>
        <v>-5.0000000000011369E-2</v>
      </c>
    </row>
    <row r="2792" spans="27:91">
      <c r="AA2792" s="38">
        <v>44489</v>
      </c>
      <c r="AB2792" s="12">
        <v>138.953537277344</v>
      </c>
      <c r="AE2792" s="15">
        <v>44448</v>
      </c>
      <c r="AF2792">
        <v>151.43651036799099</v>
      </c>
      <c r="AI2792" s="15">
        <v>44965</v>
      </c>
      <c r="AJ2792">
        <v>100.46044137601901</v>
      </c>
      <c r="AK2792" s="15">
        <v>44607</v>
      </c>
      <c r="AL2792">
        <v>124.42353621505301</v>
      </c>
      <c r="AN2792" s="15">
        <v>44526</v>
      </c>
      <c r="AO2792">
        <v>-14.3431930905938</v>
      </c>
      <c r="AP2792" s="15">
        <v>44497</v>
      </c>
      <c r="AQ2792">
        <v>26.825808159548</v>
      </c>
      <c r="AR2792" s="15">
        <v>44356</v>
      </c>
      <c r="AS2792">
        <v>35.757899080790899</v>
      </c>
      <c r="AT2792" s="15">
        <v>44391</v>
      </c>
      <c r="AU2792">
        <v>6.4816310049830097</v>
      </c>
      <c r="AV2792" s="15">
        <v>44315</v>
      </c>
      <c r="AW2792">
        <v>79.8611721226697</v>
      </c>
      <c r="AY2792" s="38">
        <v>42968</v>
      </c>
      <c r="AZ2792">
        <f t="shared" si="546"/>
        <v>0</v>
      </c>
      <c r="BA2792" s="40">
        <v>42968</v>
      </c>
      <c r="BB2792">
        <f t="shared" si="547"/>
        <v>24.721421034837999</v>
      </c>
      <c r="BC2792" s="40">
        <v>42968</v>
      </c>
      <c r="BD2792">
        <f t="shared" si="548"/>
        <v>69.698897380851605</v>
      </c>
      <c r="BE2792" s="40">
        <v>42968</v>
      </c>
      <c r="BF2792">
        <f t="shared" si="549"/>
        <v>50.543360024237003</v>
      </c>
      <c r="BG2792" s="40">
        <v>42968</v>
      </c>
      <c r="BH2792">
        <f t="shared" si="550"/>
        <v>151.6461594352395</v>
      </c>
      <c r="BJ2792" s="40">
        <v>42968</v>
      </c>
      <c r="BK2792">
        <f t="shared" si="551"/>
        <v>296.60983787516614</v>
      </c>
      <c r="BL2792">
        <f>BK2792-MAX($BK$3:BK2792)</f>
        <v>-9.9999999999909051E-3</v>
      </c>
      <c r="BO2792" s="15">
        <v>44526</v>
      </c>
      <c r="BP2792">
        <v>-14.3431930905938</v>
      </c>
      <c r="BQ2792" s="15">
        <v>44469</v>
      </c>
      <c r="BR2792">
        <v>28.496467659683901</v>
      </c>
      <c r="BS2792" s="15">
        <v>44343</v>
      </c>
      <c r="BT2792">
        <v>33.407899080790898</v>
      </c>
      <c r="BU2792" s="15">
        <v>44384</v>
      </c>
      <c r="BV2792">
        <v>8.5595391886447505</v>
      </c>
      <c r="BW2792" s="15">
        <v>44349</v>
      </c>
      <c r="BX2792">
        <v>55.066400220539101</v>
      </c>
      <c r="BZ2792" s="40">
        <v>42968</v>
      </c>
      <c r="CA2792">
        <f t="shared" si="552"/>
        <v>0</v>
      </c>
      <c r="CB2792" s="40">
        <v>42968</v>
      </c>
      <c r="CC2792">
        <f t="shared" si="553"/>
        <v>22.942080534973801</v>
      </c>
      <c r="CD2792" s="40">
        <v>42968</v>
      </c>
      <c r="CE2792">
        <f t="shared" si="554"/>
        <v>34.959448690425802</v>
      </c>
      <c r="CF2792" s="40">
        <v>42968</v>
      </c>
      <c r="CG2792">
        <f t="shared" si="555"/>
        <v>44.217198615287401</v>
      </c>
      <c r="CH2792" s="40">
        <v>42968</v>
      </c>
      <c r="CI2792">
        <f t="shared" si="556"/>
        <v>121.088806333251</v>
      </c>
      <c r="CK2792" s="40">
        <v>42968</v>
      </c>
      <c r="CL2792">
        <f t="shared" si="557"/>
        <v>223.207534173938</v>
      </c>
      <c r="CM2792">
        <f>CL2792-MAX($CL$3:CL2792)</f>
        <v>-1.0000000000019327E-2</v>
      </c>
    </row>
    <row r="2793" spans="27:91">
      <c r="AA2793" s="38">
        <v>44490</v>
      </c>
      <c r="AB2793" s="12">
        <v>139.06353727734401</v>
      </c>
      <c r="AE2793" s="15">
        <v>44449</v>
      </c>
      <c r="AF2793">
        <v>151.866510367991</v>
      </c>
      <c r="AI2793" s="15">
        <v>44966</v>
      </c>
      <c r="AJ2793">
        <v>100.46044137601901</v>
      </c>
      <c r="AK2793" s="15">
        <v>44608</v>
      </c>
      <c r="AL2793">
        <v>125.523536215053</v>
      </c>
      <c r="AN2793" s="15">
        <v>44529</v>
      </c>
      <c r="AO2793">
        <v>-14.3431930905938</v>
      </c>
      <c r="AP2793" s="15">
        <v>44498</v>
      </c>
      <c r="AQ2793">
        <v>26.375808159548001</v>
      </c>
      <c r="AR2793" s="15">
        <v>44357</v>
      </c>
      <c r="AS2793">
        <v>35.887899080790902</v>
      </c>
      <c r="AT2793" s="15">
        <v>44392</v>
      </c>
      <c r="AU2793">
        <v>6.4816310049830097</v>
      </c>
      <c r="AV2793" s="15">
        <v>44316</v>
      </c>
      <c r="AW2793">
        <v>79.8611721226697</v>
      </c>
      <c r="AY2793" s="38">
        <v>42969</v>
      </c>
      <c r="AZ2793">
        <f t="shared" si="546"/>
        <v>0</v>
      </c>
      <c r="BA2793" s="40">
        <v>42969</v>
      </c>
      <c r="BB2793">
        <f t="shared" si="547"/>
        <v>24.781421034838001</v>
      </c>
      <c r="BC2793" s="40">
        <v>42969</v>
      </c>
      <c r="BD2793">
        <f t="shared" si="548"/>
        <v>69.698897380851605</v>
      </c>
      <c r="BE2793" s="40">
        <v>42969</v>
      </c>
      <c r="BF2793">
        <f t="shared" si="549"/>
        <v>50.543360024237003</v>
      </c>
      <c r="BG2793" s="40">
        <v>42969</v>
      </c>
      <c r="BH2793">
        <f t="shared" si="550"/>
        <v>151.6461594352395</v>
      </c>
      <c r="BJ2793" s="40">
        <v>42969</v>
      </c>
      <c r="BK2793">
        <f t="shared" si="551"/>
        <v>296.66983787516608</v>
      </c>
      <c r="BL2793">
        <f>BK2793-MAX($BK$3:BK2793)</f>
        <v>0</v>
      </c>
      <c r="BO2793" s="15">
        <v>44529</v>
      </c>
      <c r="BP2793">
        <v>-14.3431930905938</v>
      </c>
      <c r="BQ2793" s="15">
        <v>44470</v>
      </c>
      <c r="BR2793">
        <v>27.316467659683902</v>
      </c>
      <c r="BS2793" s="15">
        <v>44344</v>
      </c>
      <c r="BT2793">
        <v>33.527899080790903</v>
      </c>
      <c r="BU2793" s="15">
        <v>44385</v>
      </c>
      <c r="BV2793">
        <v>8.5595391886447505</v>
      </c>
      <c r="BW2793" s="15">
        <v>44350</v>
      </c>
      <c r="BX2793">
        <v>55.066400220539101</v>
      </c>
      <c r="BZ2793" s="40">
        <v>42969</v>
      </c>
      <c r="CA2793">
        <f t="shared" si="552"/>
        <v>0</v>
      </c>
      <c r="CB2793" s="40">
        <v>42969</v>
      </c>
      <c r="CC2793">
        <f t="shared" si="553"/>
        <v>23.0020805349738</v>
      </c>
      <c r="CD2793" s="40">
        <v>42969</v>
      </c>
      <c r="CE2793">
        <f t="shared" si="554"/>
        <v>34.959448690425802</v>
      </c>
      <c r="CF2793" s="40">
        <v>42969</v>
      </c>
      <c r="CG2793">
        <f t="shared" si="555"/>
        <v>44.217198615287401</v>
      </c>
      <c r="CH2793" s="40">
        <v>42969</v>
      </c>
      <c r="CI2793">
        <f t="shared" si="556"/>
        <v>121.088806333251</v>
      </c>
      <c r="CK2793" s="40">
        <v>42969</v>
      </c>
      <c r="CL2793">
        <f t="shared" si="557"/>
        <v>223.267534173938</v>
      </c>
      <c r="CM2793">
        <f>CL2793-MAX($CL$3:CL2793)</f>
        <v>0</v>
      </c>
    </row>
    <row r="2794" spans="27:91">
      <c r="AA2794" s="38">
        <v>44491</v>
      </c>
      <c r="AB2794" s="12">
        <v>139.21353727734399</v>
      </c>
      <c r="AE2794" s="15">
        <v>44452</v>
      </c>
      <c r="AF2794">
        <v>152.06651036799099</v>
      </c>
      <c r="AI2794" s="15">
        <v>44967</v>
      </c>
      <c r="AJ2794">
        <v>100.650441376019</v>
      </c>
      <c r="AK2794" s="15">
        <v>44609</v>
      </c>
      <c r="AL2794">
        <v>124.833536215053</v>
      </c>
      <c r="AN2794" s="15">
        <v>44530</v>
      </c>
      <c r="AO2794">
        <v>-14.3431930905938</v>
      </c>
      <c r="AP2794" s="15">
        <v>44501</v>
      </c>
      <c r="AQ2794">
        <v>26.695808159548001</v>
      </c>
      <c r="AR2794" s="15">
        <v>44358</v>
      </c>
      <c r="AS2794">
        <v>35.887899080790902</v>
      </c>
      <c r="AT2794" s="15">
        <v>44393</v>
      </c>
      <c r="AU2794">
        <v>6.4816310049830097</v>
      </c>
      <c r="AV2794" s="15">
        <v>44319</v>
      </c>
      <c r="AW2794">
        <v>79.8611721226697</v>
      </c>
      <c r="AY2794" s="38">
        <v>42970</v>
      </c>
      <c r="AZ2794">
        <f t="shared" si="546"/>
        <v>0</v>
      </c>
      <c r="BA2794" s="40">
        <v>42970</v>
      </c>
      <c r="BB2794">
        <f t="shared" si="547"/>
        <v>24.821421034838</v>
      </c>
      <c r="BC2794" s="40">
        <v>42970</v>
      </c>
      <c r="BD2794">
        <f t="shared" si="548"/>
        <v>69.698897380851605</v>
      </c>
      <c r="BE2794" s="40">
        <v>42970</v>
      </c>
      <c r="BF2794">
        <f t="shared" si="549"/>
        <v>50.543360024237003</v>
      </c>
      <c r="BG2794" s="40">
        <v>42970</v>
      </c>
      <c r="BH2794">
        <f t="shared" si="550"/>
        <v>151.6461594352395</v>
      </c>
      <c r="BJ2794" s="40">
        <v>42970</v>
      </c>
      <c r="BK2794">
        <f t="shared" si="551"/>
        <v>296.7098378751661</v>
      </c>
      <c r="BL2794">
        <f>BK2794-MAX($BK$3:BK2794)</f>
        <v>0</v>
      </c>
      <c r="BO2794" s="15">
        <v>44530</v>
      </c>
      <c r="BP2794">
        <v>-14.3431930905938</v>
      </c>
      <c r="BQ2794" s="15">
        <v>44494</v>
      </c>
      <c r="BR2794">
        <v>27.316467659683902</v>
      </c>
      <c r="BS2794" s="15">
        <v>44347</v>
      </c>
      <c r="BT2794">
        <v>33.627899080790897</v>
      </c>
      <c r="BU2794" s="15">
        <v>44386</v>
      </c>
      <c r="BV2794">
        <v>8.5595391886447505</v>
      </c>
      <c r="BW2794" s="15">
        <v>44351</v>
      </c>
      <c r="BX2794">
        <v>55.066400220539101</v>
      </c>
      <c r="BZ2794" s="40">
        <v>42970</v>
      </c>
      <c r="CA2794">
        <f t="shared" si="552"/>
        <v>0</v>
      </c>
      <c r="CB2794" s="40">
        <v>42970</v>
      </c>
      <c r="CC2794">
        <f t="shared" si="553"/>
        <v>23.042080534973799</v>
      </c>
      <c r="CD2794" s="40">
        <v>42970</v>
      </c>
      <c r="CE2794">
        <f t="shared" si="554"/>
        <v>34.959448690425802</v>
      </c>
      <c r="CF2794" s="40">
        <v>42970</v>
      </c>
      <c r="CG2794">
        <f t="shared" si="555"/>
        <v>44.217198615287401</v>
      </c>
      <c r="CH2794" s="40">
        <v>42970</v>
      </c>
      <c r="CI2794">
        <f t="shared" si="556"/>
        <v>121.088806333251</v>
      </c>
      <c r="CK2794" s="40">
        <v>42970</v>
      </c>
      <c r="CL2794">
        <f t="shared" si="557"/>
        <v>223.307534173938</v>
      </c>
      <c r="CM2794">
        <f>CL2794-MAX($CL$3:CL2794)</f>
        <v>0</v>
      </c>
    </row>
    <row r="2795" spans="27:91">
      <c r="AA2795" s="38">
        <v>44494</v>
      </c>
      <c r="AB2795" s="12">
        <v>139.41353727734401</v>
      </c>
      <c r="AE2795" s="15">
        <v>44453</v>
      </c>
      <c r="AF2795">
        <v>152.486510367991</v>
      </c>
      <c r="AI2795" s="15">
        <v>44970</v>
      </c>
      <c r="AJ2795">
        <v>100.74044137601901</v>
      </c>
      <c r="AK2795" s="15">
        <v>44610</v>
      </c>
      <c r="AL2795">
        <v>124.783536215053</v>
      </c>
      <c r="AN2795" s="15">
        <v>44531</v>
      </c>
      <c r="AO2795">
        <v>-14.3431930905938</v>
      </c>
      <c r="AP2795" s="15">
        <v>44502</v>
      </c>
      <c r="AQ2795">
        <v>27.035808159548001</v>
      </c>
      <c r="AR2795" s="15">
        <v>44361</v>
      </c>
      <c r="AS2795">
        <v>35.887899080790902</v>
      </c>
      <c r="AT2795" s="15">
        <v>44396</v>
      </c>
      <c r="AU2795">
        <v>6.4816310049830097</v>
      </c>
      <c r="AV2795" s="15">
        <v>44320</v>
      </c>
      <c r="AW2795">
        <v>79.8611721226697</v>
      </c>
      <c r="AY2795" s="38">
        <v>42971</v>
      </c>
      <c r="AZ2795">
        <f t="shared" si="546"/>
        <v>0</v>
      </c>
      <c r="BA2795" s="40">
        <v>42971</v>
      </c>
      <c r="BB2795">
        <f t="shared" si="547"/>
        <v>24.831421034838002</v>
      </c>
      <c r="BC2795" s="40">
        <v>42971</v>
      </c>
      <c r="BD2795">
        <f t="shared" si="548"/>
        <v>69.698897380851605</v>
      </c>
      <c r="BE2795" s="40">
        <v>42971</v>
      </c>
      <c r="BF2795">
        <f t="shared" si="549"/>
        <v>50.543360024237003</v>
      </c>
      <c r="BG2795" s="40">
        <v>42971</v>
      </c>
      <c r="BH2795">
        <f t="shared" si="550"/>
        <v>151.6461594352395</v>
      </c>
      <c r="BJ2795" s="40">
        <v>42971</v>
      </c>
      <c r="BK2795">
        <f t="shared" si="551"/>
        <v>296.71983787516609</v>
      </c>
      <c r="BL2795">
        <f>BK2795-MAX($BK$3:BK2795)</f>
        <v>0</v>
      </c>
      <c r="BO2795" s="15">
        <v>44531</v>
      </c>
      <c r="BP2795">
        <v>-14.3431930905938</v>
      </c>
      <c r="BQ2795" s="15">
        <v>44495</v>
      </c>
      <c r="BR2795">
        <v>27.456467659683899</v>
      </c>
      <c r="BS2795" s="15">
        <v>44348</v>
      </c>
      <c r="BT2795">
        <v>33.557899080790897</v>
      </c>
      <c r="BU2795" s="15">
        <v>44389</v>
      </c>
      <c r="BV2795">
        <v>8.5595391886447505</v>
      </c>
      <c r="BW2795" s="15">
        <v>44354</v>
      </c>
      <c r="BX2795">
        <v>55.066400220539101</v>
      </c>
      <c r="BZ2795" s="40">
        <v>42971</v>
      </c>
      <c r="CA2795">
        <f t="shared" si="552"/>
        <v>0</v>
      </c>
      <c r="CB2795" s="40">
        <v>42971</v>
      </c>
      <c r="CC2795">
        <f t="shared" si="553"/>
        <v>23.0520805349738</v>
      </c>
      <c r="CD2795" s="40">
        <v>42971</v>
      </c>
      <c r="CE2795">
        <f t="shared" si="554"/>
        <v>34.959448690425802</v>
      </c>
      <c r="CF2795" s="40">
        <v>42971</v>
      </c>
      <c r="CG2795">
        <f t="shared" si="555"/>
        <v>44.217198615287401</v>
      </c>
      <c r="CH2795" s="40">
        <v>42971</v>
      </c>
      <c r="CI2795">
        <f t="shared" si="556"/>
        <v>121.088806333251</v>
      </c>
      <c r="CK2795" s="40">
        <v>42971</v>
      </c>
      <c r="CL2795">
        <f t="shared" si="557"/>
        <v>223.31753417393799</v>
      </c>
      <c r="CM2795">
        <f>CL2795-MAX($CL$3:CL2795)</f>
        <v>0</v>
      </c>
    </row>
    <row r="2796" spans="27:91">
      <c r="AA2796" s="38">
        <v>44495</v>
      </c>
      <c r="AB2796" s="12">
        <v>139.603537277344</v>
      </c>
      <c r="AE2796" s="15">
        <v>44454</v>
      </c>
      <c r="AF2796">
        <v>152.53651036799101</v>
      </c>
      <c r="AI2796" s="15">
        <v>44971</v>
      </c>
      <c r="AJ2796">
        <v>100.66044137601899</v>
      </c>
      <c r="AK2796" s="15">
        <v>44613</v>
      </c>
      <c r="AL2796">
        <v>124.943536215053</v>
      </c>
      <c r="AN2796" s="15">
        <v>44532</v>
      </c>
      <c r="AO2796">
        <v>-14.3431930905938</v>
      </c>
      <c r="AP2796" s="15">
        <v>44503</v>
      </c>
      <c r="AQ2796">
        <v>26.725808159547999</v>
      </c>
      <c r="AR2796" s="15">
        <v>44362</v>
      </c>
      <c r="AS2796">
        <v>35.887899080790902</v>
      </c>
      <c r="AT2796" s="15">
        <v>44397</v>
      </c>
      <c r="AU2796">
        <v>6.4816310049830097</v>
      </c>
      <c r="AV2796" s="15">
        <v>44322</v>
      </c>
      <c r="AW2796">
        <v>79.8611721226697</v>
      </c>
      <c r="AY2796" s="38">
        <v>42972</v>
      </c>
      <c r="AZ2796">
        <f t="shared" si="546"/>
        <v>0</v>
      </c>
      <c r="BA2796" s="40">
        <v>42972</v>
      </c>
      <c r="BB2796">
        <f t="shared" si="547"/>
        <v>24.831421034838002</v>
      </c>
      <c r="BC2796" s="40">
        <v>42972</v>
      </c>
      <c r="BD2796">
        <f t="shared" si="548"/>
        <v>69.698897380851605</v>
      </c>
      <c r="BE2796" s="40">
        <v>42972</v>
      </c>
      <c r="BF2796">
        <f t="shared" si="549"/>
        <v>50.543360024237003</v>
      </c>
      <c r="BG2796" s="40">
        <v>42972</v>
      </c>
      <c r="BH2796">
        <f t="shared" si="550"/>
        <v>151.6461594352395</v>
      </c>
      <c r="BJ2796" s="40">
        <v>42972</v>
      </c>
      <c r="BK2796">
        <f t="shared" si="551"/>
        <v>296.71983787516609</v>
      </c>
      <c r="BL2796">
        <f>BK2796-MAX($BK$3:BK2796)</f>
        <v>0</v>
      </c>
      <c r="BO2796" s="15">
        <v>44532</v>
      </c>
      <c r="BP2796">
        <v>-14.3431930905938</v>
      </c>
      <c r="BQ2796" s="15">
        <v>44496</v>
      </c>
      <c r="BR2796">
        <v>27.446467659683901</v>
      </c>
      <c r="BS2796" s="15">
        <v>44349</v>
      </c>
      <c r="BT2796">
        <v>33.607899080790901</v>
      </c>
      <c r="BU2796" s="15">
        <v>44390</v>
      </c>
      <c r="BV2796">
        <v>8.5595391886447505</v>
      </c>
      <c r="BW2796" s="15">
        <v>44355</v>
      </c>
      <c r="BX2796">
        <v>55.066400220539101</v>
      </c>
      <c r="BZ2796" s="40">
        <v>42972</v>
      </c>
      <c r="CA2796">
        <f t="shared" si="552"/>
        <v>0</v>
      </c>
      <c r="CB2796" s="40">
        <v>42972</v>
      </c>
      <c r="CC2796">
        <f t="shared" si="553"/>
        <v>23.0520805349738</v>
      </c>
      <c r="CD2796" s="40">
        <v>42972</v>
      </c>
      <c r="CE2796">
        <f t="shared" si="554"/>
        <v>34.959448690425802</v>
      </c>
      <c r="CF2796" s="40">
        <v>42972</v>
      </c>
      <c r="CG2796">
        <f t="shared" si="555"/>
        <v>44.217198615287401</v>
      </c>
      <c r="CH2796" s="40">
        <v>42972</v>
      </c>
      <c r="CI2796">
        <f t="shared" si="556"/>
        <v>121.088806333251</v>
      </c>
      <c r="CK2796" s="40">
        <v>42972</v>
      </c>
      <c r="CL2796">
        <f t="shared" si="557"/>
        <v>223.31753417393799</v>
      </c>
      <c r="CM2796">
        <f>CL2796-MAX($CL$3:CL2796)</f>
        <v>0</v>
      </c>
    </row>
    <row r="2797" spans="27:91">
      <c r="AA2797" s="38">
        <v>44496</v>
      </c>
      <c r="AB2797" s="12">
        <v>139.68353727734399</v>
      </c>
      <c r="AE2797" s="15">
        <v>44455</v>
      </c>
      <c r="AF2797">
        <v>152.296510367991</v>
      </c>
      <c r="AI2797" s="15">
        <v>44972</v>
      </c>
      <c r="AJ2797">
        <v>100.82044137601901</v>
      </c>
      <c r="AK2797" s="15">
        <v>44614</v>
      </c>
      <c r="AL2797">
        <v>124.803536215053</v>
      </c>
      <c r="AN2797" s="15">
        <v>44533</v>
      </c>
      <c r="AO2797">
        <v>-14.3431930905938</v>
      </c>
      <c r="AP2797" s="15">
        <v>44504</v>
      </c>
      <c r="AQ2797">
        <v>27.075808159548099</v>
      </c>
      <c r="AR2797" s="15">
        <v>44363</v>
      </c>
      <c r="AS2797">
        <v>35.887899080790902</v>
      </c>
      <c r="AT2797" s="15">
        <v>44398</v>
      </c>
      <c r="AU2797">
        <v>6.4816310049830097</v>
      </c>
      <c r="AV2797" s="15">
        <v>44323</v>
      </c>
      <c r="AW2797">
        <v>79.8611721226697</v>
      </c>
      <c r="AY2797" s="38">
        <v>42973</v>
      </c>
      <c r="AZ2797">
        <f t="shared" si="546"/>
        <v>0</v>
      </c>
      <c r="BA2797" s="40">
        <v>42973</v>
      </c>
      <c r="BB2797">
        <f t="shared" si="547"/>
        <v>24.831421034838002</v>
      </c>
      <c r="BC2797" s="40">
        <v>42973</v>
      </c>
      <c r="BD2797">
        <f t="shared" si="548"/>
        <v>69.698897380851605</v>
      </c>
      <c r="BE2797" s="40">
        <v>42973</v>
      </c>
      <c r="BF2797">
        <f t="shared" si="549"/>
        <v>50.543360024237003</v>
      </c>
      <c r="BG2797" s="40">
        <v>42973</v>
      </c>
      <c r="BH2797">
        <f t="shared" si="550"/>
        <v>151.6461594352395</v>
      </c>
      <c r="BJ2797" s="40">
        <v>42973</v>
      </c>
      <c r="BK2797">
        <f t="shared" si="551"/>
        <v>296.71983787516609</v>
      </c>
      <c r="BL2797">
        <f>BK2797-MAX($BK$3:BK2797)</f>
        <v>0</v>
      </c>
      <c r="BO2797" s="15">
        <v>44533</v>
      </c>
      <c r="BP2797">
        <v>-14.3431930905938</v>
      </c>
      <c r="BQ2797" s="15">
        <v>44497</v>
      </c>
      <c r="BR2797">
        <v>27.446467659683901</v>
      </c>
      <c r="BS2797" s="15">
        <v>44350</v>
      </c>
      <c r="BT2797">
        <v>33.087899080790898</v>
      </c>
      <c r="BU2797" s="15">
        <v>44391</v>
      </c>
      <c r="BV2797">
        <v>8.5595391886447505</v>
      </c>
      <c r="BW2797" s="15">
        <v>44356</v>
      </c>
      <c r="BX2797">
        <v>55.066400220539101</v>
      </c>
      <c r="BZ2797" s="40">
        <v>42973</v>
      </c>
      <c r="CA2797">
        <f t="shared" si="552"/>
        <v>0</v>
      </c>
      <c r="CB2797" s="40">
        <v>42973</v>
      </c>
      <c r="CC2797">
        <f t="shared" si="553"/>
        <v>23.0520805349738</v>
      </c>
      <c r="CD2797" s="40">
        <v>42973</v>
      </c>
      <c r="CE2797">
        <f t="shared" si="554"/>
        <v>34.959448690425802</v>
      </c>
      <c r="CF2797" s="40">
        <v>42973</v>
      </c>
      <c r="CG2797">
        <f t="shared" si="555"/>
        <v>44.217198615287401</v>
      </c>
      <c r="CH2797" s="40">
        <v>42973</v>
      </c>
      <c r="CI2797">
        <f t="shared" si="556"/>
        <v>121.088806333251</v>
      </c>
      <c r="CK2797" s="40">
        <v>42973</v>
      </c>
      <c r="CL2797">
        <f t="shared" si="557"/>
        <v>223.31753417393799</v>
      </c>
      <c r="CM2797">
        <f>CL2797-MAX($CL$3:CL2797)</f>
        <v>0</v>
      </c>
    </row>
    <row r="2798" spans="27:91">
      <c r="AA2798" s="38">
        <v>44497</v>
      </c>
      <c r="AB2798" s="12">
        <v>139.72353727734401</v>
      </c>
      <c r="AE2798" s="15">
        <v>44456</v>
      </c>
      <c r="AF2798">
        <v>152.41651036799101</v>
      </c>
      <c r="AI2798" s="15">
        <v>44973</v>
      </c>
      <c r="AJ2798">
        <v>101.170441376019</v>
      </c>
      <c r="AK2798" s="15">
        <v>44615</v>
      </c>
      <c r="AL2798">
        <v>125.45353621505301</v>
      </c>
      <c r="AN2798" s="15">
        <v>44536</v>
      </c>
      <c r="AO2798">
        <v>-14.3431930905938</v>
      </c>
      <c r="AP2798" s="15">
        <v>44505</v>
      </c>
      <c r="AQ2798">
        <v>26.9858081595481</v>
      </c>
      <c r="AR2798" s="15">
        <v>44364</v>
      </c>
      <c r="AS2798">
        <v>35.887899080790902</v>
      </c>
      <c r="AT2798" s="15">
        <v>44399</v>
      </c>
      <c r="AU2798">
        <v>6.4816310049830097</v>
      </c>
      <c r="AV2798" s="15">
        <v>44326</v>
      </c>
      <c r="AW2798">
        <v>79.8611721226697</v>
      </c>
      <c r="AY2798" s="38">
        <v>42974</v>
      </c>
      <c r="AZ2798">
        <f t="shared" si="546"/>
        <v>0</v>
      </c>
      <c r="BA2798" s="40">
        <v>42974</v>
      </c>
      <c r="BB2798">
        <f t="shared" si="547"/>
        <v>24.831421034838002</v>
      </c>
      <c r="BC2798" s="40">
        <v>42974</v>
      </c>
      <c r="BD2798">
        <f t="shared" si="548"/>
        <v>69.698897380851605</v>
      </c>
      <c r="BE2798" s="40">
        <v>42974</v>
      </c>
      <c r="BF2798">
        <f t="shared" si="549"/>
        <v>50.543360024237003</v>
      </c>
      <c r="BG2798" s="40">
        <v>42974</v>
      </c>
      <c r="BH2798">
        <f t="shared" si="550"/>
        <v>151.6461594352395</v>
      </c>
      <c r="BJ2798" s="40">
        <v>42974</v>
      </c>
      <c r="BK2798">
        <f t="shared" si="551"/>
        <v>296.71983787516609</v>
      </c>
      <c r="BL2798">
        <f>BK2798-MAX($BK$3:BK2798)</f>
        <v>0</v>
      </c>
      <c r="BO2798" s="15">
        <v>44536</v>
      </c>
      <c r="BP2798">
        <v>-14.3431930905938</v>
      </c>
      <c r="BQ2798" s="15">
        <v>44498</v>
      </c>
      <c r="BR2798">
        <v>26.996467659683901</v>
      </c>
      <c r="BS2798" s="15">
        <v>44351</v>
      </c>
      <c r="BT2798">
        <v>33.317899080790902</v>
      </c>
      <c r="BU2798" s="15">
        <v>44392</v>
      </c>
      <c r="BV2798">
        <v>8.5595391886447505</v>
      </c>
      <c r="BW2798" s="15">
        <v>44357</v>
      </c>
      <c r="BX2798">
        <v>55.066400220539101</v>
      </c>
      <c r="BZ2798" s="40">
        <v>42974</v>
      </c>
      <c r="CA2798">
        <f t="shared" si="552"/>
        <v>0</v>
      </c>
      <c r="CB2798" s="40">
        <v>42974</v>
      </c>
      <c r="CC2798">
        <f t="shared" si="553"/>
        <v>23.0520805349738</v>
      </c>
      <c r="CD2798" s="40">
        <v>42974</v>
      </c>
      <c r="CE2798">
        <f t="shared" si="554"/>
        <v>34.959448690425802</v>
      </c>
      <c r="CF2798" s="40">
        <v>42974</v>
      </c>
      <c r="CG2798">
        <f t="shared" si="555"/>
        <v>44.217198615287401</v>
      </c>
      <c r="CH2798" s="40">
        <v>42974</v>
      </c>
      <c r="CI2798">
        <f t="shared" si="556"/>
        <v>121.088806333251</v>
      </c>
      <c r="CK2798" s="40">
        <v>42974</v>
      </c>
      <c r="CL2798">
        <f t="shared" si="557"/>
        <v>223.31753417393799</v>
      </c>
      <c r="CM2798">
        <f>CL2798-MAX($CL$3:CL2798)</f>
        <v>0</v>
      </c>
    </row>
    <row r="2799" spans="27:91">
      <c r="AA2799" s="38">
        <v>44498</v>
      </c>
      <c r="AB2799" s="12">
        <v>138.96353727734399</v>
      </c>
      <c r="AE2799" s="15">
        <v>44462</v>
      </c>
      <c r="AF2799">
        <v>152.44651036799101</v>
      </c>
      <c r="AI2799" s="15">
        <v>44974</v>
      </c>
      <c r="AJ2799">
        <v>101.07044137601901</v>
      </c>
      <c r="AK2799" s="15">
        <v>44616</v>
      </c>
      <c r="AL2799">
        <v>123.853536215053</v>
      </c>
      <c r="AN2799" s="15">
        <v>44537</v>
      </c>
      <c r="AO2799">
        <v>-14.3431930905938</v>
      </c>
      <c r="AP2799" s="15">
        <v>44508</v>
      </c>
      <c r="AQ2799">
        <v>27.085808159548101</v>
      </c>
      <c r="AR2799" s="15">
        <v>44365</v>
      </c>
      <c r="AS2799">
        <v>35.887899080790902</v>
      </c>
      <c r="AT2799" s="15">
        <v>44400</v>
      </c>
      <c r="AU2799">
        <v>6.4816310049830097</v>
      </c>
      <c r="AV2799" s="15">
        <v>44327</v>
      </c>
      <c r="AW2799">
        <v>79.8611721226697</v>
      </c>
      <c r="AY2799" s="38">
        <v>42975</v>
      </c>
      <c r="AZ2799">
        <f t="shared" si="546"/>
        <v>0</v>
      </c>
      <c r="BA2799" s="40">
        <v>42975</v>
      </c>
      <c r="BB2799">
        <f t="shared" si="547"/>
        <v>24.861421034837999</v>
      </c>
      <c r="BC2799" s="40">
        <v>42975</v>
      </c>
      <c r="BD2799">
        <f t="shared" si="548"/>
        <v>69.698897380851605</v>
      </c>
      <c r="BE2799" s="40">
        <v>42975</v>
      </c>
      <c r="BF2799">
        <f t="shared" si="549"/>
        <v>50.543360024237003</v>
      </c>
      <c r="BG2799" s="40">
        <v>42975</v>
      </c>
      <c r="BH2799">
        <f t="shared" si="550"/>
        <v>151.6461594352395</v>
      </c>
      <c r="BJ2799" s="40">
        <v>42975</v>
      </c>
      <c r="BK2799">
        <f t="shared" si="551"/>
        <v>296.74983787516612</v>
      </c>
      <c r="BL2799">
        <f>BK2799-MAX($BK$3:BK2799)</f>
        <v>0</v>
      </c>
      <c r="BO2799" s="15">
        <v>44537</v>
      </c>
      <c r="BP2799">
        <v>-14.3431930905938</v>
      </c>
      <c r="BQ2799" s="15">
        <v>44501</v>
      </c>
      <c r="BR2799">
        <v>27.316467659683902</v>
      </c>
      <c r="BS2799" s="15">
        <v>44354</v>
      </c>
      <c r="BT2799">
        <v>33.507899080790899</v>
      </c>
      <c r="BU2799" s="15">
        <v>44393</v>
      </c>
      <c r="BV2799">
        <v>8.5595391886447505</v>
      </c>
      <c r="BW2799" s="15">
        <v>44358</v>
      </c>
      <c r="BX2799">
        <v>55.066400220539101</v>
      </c>
      <c r="BZ2799" s="40">
        <v>42975</v>
      </c>
      <c r="CA2799">
        <f t="shared" si="552"/>
        <v>0</v>
      </c>
      <c r="CB2799" s="40">
        <v>42975</v>
      </c>
      <c r="CC2799">
        <f t="shared" si="553"/>
        <v>23.082080534973802</v>
      </c>
      <c r="CD2799" s="40">
        <v>42975</v>
      </c>
      <c r="CE2799">
        <f t="shared" si="554"/>
        <v>34.959448690425802</v>
      </c>
      <c r="CF2799" s="40">
        <v>42975</v>
      </c>
      <c r="CG2799">
        <f t="shared" si="555"/>
        <v>44.217198615287401</v>
      </c>
      <c r="CH2799" s="40">
        <v>42975</v>
      </c>
      <c r="CI2799">
        <f t="shared" si="556"/>
        <v>121.088806333251</v>
      </c>
      <c r="CK2799" s="40">
        <v>42975</v>
      </c>
      <c r="CL2799">
        <f t="shared" si="557"/>
        <v>223.34753417393802</v>
      </c>
      <c r="CM2799">
        <f>CL2799-MAX($CL$3:CL2799)</f>
        <v>0</v>
      </c>
    </row>
    <row r="2800" spans="27:91">
      <c r="AA2800" s="38">
        <v>44501</v>
      </c>
      <c r="AB2800" s="12">
        <v>139.46353727734399</v>
      </c>
      <c r="AE2800" s="15">
        <v>44463</v>
      </c>
      <c r="AF2800">
        <v>152.736510367991</v>
      </c>
      <c r="AI2800" s="15">
        <v>44977</v>
      </c>
      <c r="AJ2800">
        <v>101.120441376019</v>
      </c>
      <c r="AK2800" s="15">
        <v>44617</v>
      </c>
      <c r="AL2800">
        <v>125.743536215053</v>
      </c>
      <c r="AN2800" s="15">
        <v>44538</v>
      </c>
      <c r="AO2800">
        <v>-14.3431930905938</v>
      </c>
      <c r="AP2800" s="15">
        <v>44509</v>
      </c>
      <c r="AQ2800">
        <v>27.2358081595481</v>
      </c>
      <c r="AR2800" s="15">
        <v>44368</v>
      </c>
      <c r="AS2800">
        <v>35.887899080790902</v>
      </c>
      <c r="AT2800" s="15">
        <v>44403</v>
      </c>
      <c r="AU2800">
        <v>6.4816310049830097</v>
      </c>
      <c r="AV2800" s="15">
        <v>44328</v>
      </c>
      <c r="AW2800">
        <v>79.8611721226697</v>
      </c>
      <c r="AY2800" s="38">
        <v>42976</v>
      </c>
      <c r="AZ2800">
        <f t="shared" si="546"/>
        <v>0</v>
      </c>
      <c r="BA2800" s="40">
        <v>42976</v>
      </c>
      <c r="BB2800">
        <f t="shared" si="547"/>
        <v>24.841421034838</v>
      </c>
      <c r="BC2800" s="40">
        <v>42976</v>
      </c>
      <c r="BD2800">
        <f t="shared" si="548"/>
        <v>69.698897380851605</v>
      </c>
      <c r="BE2800" s="40">
        <v>42976</v>
      </c>
      <c r="BF2800">
        <f t="shared" si="549"/>
        <v>50.543360024237003</v>
      </c>
      <c r="BG2800" s="40">
        <v>42976</v>
      </c>
      <c r="BH2800">
        <f t="shared" si="550"/>
        <v>151.6461594352395</v>
      </c>
      <c r="BJ2800" s="40">
        <v>42976</v>
      </c>
      <c r="BK2800">
        <f t="shared" si="551"/>
        <v>296.72983787516608</v>
      </c>
      <c r="BL2800">
        <f>BK2800-MAX($BK$3:BK2800)</f>
        <v>-2.0000000000038654E-2</v>
      </c>
      <c r="BO2800" s="15">
        <v>44538</v>
      </c>
      <c r="BP2800">
        <v>-14.3431930905938</v>
      </c>
      <c r="BQ2800" s="15">
        <v>44502</v>
      </c>
      <c r="BR2800">
        <v>27.656467659683901</v>
      </c>
      <c r="BS2800" s="15">
        <v>44355</v>
      </c>
      <c r="BT2800">
        <v>33.817899080790902</v>
      </c>
      <c r="BU2800" s="15">
        <v>44396</v>
      </c>
      <c r="BV2800">
        <v>8.5595391886447505</v>
      </c>
      <c r="BW2800" s="15">
        <v>44361</v>
      </c>
      <c r="BX2800">
        <v>55.066400220539101</v>
      </c>
      <c r="BZ2800" s="40">
        <v>42976</v>
      </c>
      <c r="CA2800">
        <f t="shared" si="552"/>
        <v>0</v>
      </c>
      <c r="CB2800" s="40">
        <v>42976</v>
      </c>
      <c r="CC2800">
        <f t="shared" si="553"/>
        <v>23.062080534973799</v>
      </c>
      <c r="CD2800" s="40">
        <v>42976</v>
      </c>
      <c r="CE2800">
        <f t="shared" si="554"/>
        <v>34.959448690425802</v>
      </c>
      <c r="CF2800" s="40">
        <v>42976</v>
      </c>
      <c r="CG2800">
        <f t="shared" si="555"/>
        <v>44.217198615287401</v>
      </c>
      <c r="CH2800" s="40">
        <v>42976</v>
      </c>
      <c r="CI2800">
        <f t="shared" si="556"/>
        <v>121.088806333251</v>
      </c>
      <c r="CK2800" s="40">
        <v>42976</v>
      </c>
      <c r="CL2800">
        <f t="shared" si="557"/>
        <v>223.32753417393801</v>
      </c>
      <c r="CM2800">
        <f>CL2800-MAX($CL$3:CL2800)</f>
        <v>-2.0000000000010232E-2</v>
      </c>
    </row>
    <row r="2801" spans="27:91">
      <c r="AA2801" s="38">
        <v>44502</v>
      </c>
      <c r="AB2801" s="12">
        <v>140.043537277344</v>
      </c>
      <c r="AE2801" s="15">
        <v>44466</v>
      </c>
      <c r="AF2801">
        <v>153.16651036799101</v>
      </c>
      <c r="AI2801" s="15">
        <v>44978</v>
      </c>
      <c r="AJ2801">
        <v>101.140441376019</v>
      </c>
      <c r="AK2801" s="15">
        <v>44620</v>
      </c>
      <c r="AL2801">
        <v>125.993536215053</v>
      </c>
      <c r="AN2801" s="15">
        <v>44539</v>
      </c>
      <c r="AO2801">
        <v>-14.3431930905938</v>
      </c>
      <c r="AP2801" s="15">
        <v>44510</v>
      </c>
      <c r="AQ2801">
        <v>27.065808159547998</v>
      </c>
      <c r="AR2801" s="15">
        <v>44369</v>
      </c>
      <c r="AS2801">
        <v>35.887899080790902</v>
      </c>
      <c r="AT2801" s="15">
        <v>44404</v>
      </c>
      <c r="AU2801">
        <v>6.4816310049830097</v>
      </c>
      <c r="AV2801" s="15">
        <v>44329</v>
      </c>
      <c r="AW2801">
        <v>79.8611721226697</v>
      </c>
      <c r="AY2801" s="38">
        <v>42977</v>
      </c>
      <c r="AZ2801">
        <f t="shared" si="546"/>
        <v>0</v>
      </c>
      <c r="BA2801" s="40">
        <v>42977</v>
      </c>
      <c r="BB2801">
        <f t="shared" si="547"/>
        <v>24.901421034837998</v>
      </c>
      <c r="BC2801" s="40">
        <v>42977</v>
      </c>
      <c r="BD2801">
        <f t="shared" si="548"/>
        <v>69.698897380851605</v>
      </c>
      <c r="BE2801" s="40">
        <v>42977</v>
      </c>
      <c r="BF2801">
        <f t="shared" si="549"/>
        <v>50.543360024237003</v>
      </c>
      <c r="BG2801" s="40">
        <v>42977</v>
      </c>
      <c r="BH2801">
        <f t="shared" si="550"/>
        <v>151.6461594352395</v>
      </c>
      <c r="BJ2801" s="40">
        <v>42977</v>
      </c>
      <c r="BK2801">
        <f t="shared" si="551"/>
        <v>296.78983787516609</v>
      </c>
      <c r="BL2801">
        <f>BK2801-MAX($BK$3:BK2801)</f>
        <v>0</v>
      </c>
      <c r="BO2801" s="15">
        <v>44539</v>
      </c>
      <c r="BP2801">
        <v>-14.3431930905938</v>
      </c>
      <c r="BQ2801" s="15">
        <v>44503</v>
      </c>
      <c r="BR2801">
        <v>27.346467659683899</v>
      </c>
      <c r="BS2801" s="15">
        <v>44356</v>
      </c>
      <c r="BT2801">
        <v>34.0778990807909</v>
      </c>
      <c r="BU2801" s="15">
        <v>44397</v>
      </c>
      <c r="BV2801">
        <v>8.5595391886447505</v>
      </c>
      <c r="BW2801" s="15">
        <v>44362</v>
      </c>
      <c r="BX2801">
        <v>55.066400220539101</v>
      </c>
      <c r="BZ2801" s="40">
        <v>42977</v>
      </c>
      <c r="CA2801">
        <f t="shared" si="552"/>
        <v>0</v>
      </c>
      <c r="CB2801" s="40">
        <v>42977</v>
      </c>
      <c r="CC2801">
        <f t="shared" si="553"/>
        <v>23.122080534973801</v>
      </c>
      <c r="CD2801" s="40">
        <v>42977</v>
      </c>
      <c r="CE2801">
        <f t="shared" si="554"/>
        <v>34.959448690425802</v>
      </c>
      <c r="CF2801" s="40">
        <v>42977</v>
      </c>
      <c r="CG2801">
        <f t="shared" si="555"/>
        <v>44.217198615287401</v>
      </c>
      <c r="CH2801" s="40">
        <v>42977</v>
      </c>
      <c r="CI2801">
        <f t="shared" si="556"/>
        <v>121.088806333251</v>
      </c>
      <c r="CK2801" s="40">
        <v>42977</v>
      </c>
      <c r="CL2801">
        <f t="shared" si="557"/>
        <v>223.38753417393801</v>
      </c>
      <c r="CM2801">
        <f>CL2801-MAX($CL$3:CL2801)</f>
        <v>0</v>
      </c>
    </row>
    <row r="2802" spans="27:91">
      <c r="AA2802" s="38">
        <v>44503</v>
      </c>
      <c r="AB2802" s="12">
        <v>139.61353727734399</v>
      </c>
      <c r="AE2802" s="15">
        <v>44467</v>
      </c>
      <c r="AF2802">
        <v>152.796510367991</v>
      </c>
      <c r="AI2802" s="15">
        <v>44979</v>
      </c>
      <c r="AJ2802">
        <v>100.330441376019</v>
      </c>
      <c r="AK2802" s="15">
        <v>44622</v>
      </c>
      <c r="AL2802">
        <v>125.993536215053</v>
      </c>
      <c r="AN2802" s="15">
        <v>44540</v>
      </c>
      <c r="AO2802">
        <v>-14.3431930905938</v>
      </c>
      <c r="AP2802" s="15">
        <v>44511</v>
      </c>
      <c r="AQ2802">
        <v>27.375808159548001</v>
      </c>
      <c r="AR2802" s="15">
        <v>44370</v>
      </c>
      <c r="AS2802">
        <v>35.887899080790902</v>
      </c>
      <c r="AT2802" s="15">
        <v>44405</v>
      </c>
      <c r="AU2802">
        <v>6.4816310049830097</v>
      </c>
      <c r="AV2802" s="15">
        <v>44330</v>
      </c>
      <c r="AW2802">
        <v>79.8611721226697</v>
      </c>
      <c r="AY2802" s="38">
        <v>42978</v>
      </c>
      <c r="AZ2802">
        <f t="shared" si="546"/>
        <v>0</v>
      </c>
      <c r="BA2802" s="40">
        <v>42978</v>
      </c>
      <c r="BB2802">
        <f t="shared" si="547"/>
        <v>24.881421034837999</v>
      </c>
      <c r="BC2802" s="40">
        <v>42978</v>
      </c>
      <c r="BD2802">
        <f t="shared" si="548"/>
        <v>69.698897380851605</v>
      </c>
      <c r="BE2802" s="40">
        <v>42978</v>
      </c>
      <c r="BF2802">
        <f t="shared" si="549"/>
        <v>50.543360024237003</v>
      </c>
      <c r="BG2802" s="40">
        <v>42978</v>
      </c>
      <c r="BH2802">
        <f t="shared" si="550"/>
        <v>151.6461594352395</v>
      </c>
      <c r="BJ2802" s="40">
        <v>42978</v>
      </c>
      <c r="BK2802">
        <f t="shared" si="551"/>
        <v>296.7698378751661</v>
      </c>
      <c r="BL2802">
        <f>BK2802-MAX($BK$3:BK2802)</f>
        <v>-1.999999999998181E-2</v>
      </c>
      <c r="BO2802" s="15">
        <v>44540</v>
      </c>
      <c r="BP2802">
        <v>-14.3431930905938</v>
      </c>
      <c r="BQ2802" s="15">
        <v>44504</v>
      </c>
      <c r="BR2802">
        <v>27.696467659683901</v>
      </c>
      <c r="BS2802" s="15">
        <v>44357</v>
      </c>
      <c r="BT2802">
        <v>34.207899080790902</v>
      </c>
      <c r="BU2802" s="15">
        <v>44398</v>
      </c>
      <c r="BV2802">
        <v>8.5595391886447505</v>
      </c>
      <c r="BW2802" s="15">
        <v>44363</v>
      </c>
      <c r="BX2802">
        <v>55.066400220539101</v>
      </c>
      <c r="BZ2802" s="40">
        <v>42978</v>
      </c>
      <c r="CA2802">
        <f t="shared" si="552"/>
        <v>0</v>
      </c>
      <c r="CB2802" s="40">
        <v>42978</v>
      </c>
      <c r="CC2802">
        <f t="shared" si="553"/>
        <v>23.102080534973801</v>
      </c>
      <c r="CD2802" s="40">
        <v>42978</v>
      </c>
      <c r="CE2802">
        <f t="shared" si="554"/>
        <v>34.959448690425802</v>
      </c>
      <c r="CF2802" s="40">
        <v>42978</v>
      </c>
      <c r="CG2802">
        <f t="shared" si="555"/>
        <v>44.217198615287401</v>
      </c>
      <c r="CH2802" s="40">
        <v>42978</v>
      </c>
      <c r="CI2802">
        <f t="shared" si="556"/>
        <v>121.088806333251</v>
      </c>
      <c r="CK2802" s="40">
        <v>42978</v>
      </c>
      <c r="CL2802">
        <f t="shared" si="557"/>
        <v>223.367534173938</v>
      </c>
      <c r="CM2802">
        <f>CL2802-MAX($CL$3:CL2802)</f>
        <v>-2.0000000000010232E-2</v>
      </c>
    </row>
    <row r="2803" spans="27:91">
      <c r="AA2803" s="38">
        <v>44504</v>
      </c>
      <c r="AB2803" s="12">
        <v>140.16353727734401</v>
      </c>
      <c r="AE2803" s="15">
        <v>44468</v>
      </c>
      <c r="AF2803">
        <v>151.32651036799101</v>
      </c>
      <c r="AI2803" s="15">
        <v>44980</v>
      </c>
      <c r="AJ2803">
        <v>100.900441376019</v>
      </c>
      <c r="AK2803" s="15">
        <v>44623</v>
      </c>
      <c r="AL2803">
        <v>126.943536215053</v>
      </c>
      <c r="AN2803" s="15">
        <v>44543</v>
      </c>
      <c r="AO2803">
        <v>-14.3431930905938</v>
      </c>
      <c r="AP2803" s="15">
        <v>44512</v>
      </c>
      <c r="AQ2803">
        <v>27.605808159548001</v>
      </c>
      <c r="AR2803" s="15">
        <v>44371</v>
      </c>
      <c r="AS2803">
        <v>35.887899080790902</v>
      </c>
      <c r="AT2803" s="15">
        <v>44406</v>
      </c>
      <c r="AU2803">
        <v>6.4816310049830097</v>
      </c>
      <c r="AV2803" s="15">
        <v>44333</v>
      </c>
      <c r="AW2803">
        <v>79.8611721226697</v>
      </c>
      <c r="AY2803" s="38">
        <v>42979</v>
      </c>
      <c r="AZ2803">
        <f t="shared" si="546"/>
        <v>0</v>
      </c>
      <c r="BA2803" s="40">
        <v>42979</v>
      </c>
      <c r="BB2803">
        <f t="shared" si="547"/>
        <v>24.901421034837998</v>
      </c>
      <c r="BC2803" s="40">
        <v>42979</v>
      </c>
      <c r="BD2803">
        <f t="shared" si="548"/>
        <v>69.698897380851605</v>
      </c>
      <c r="BE2803" s="40">
        <v>42979</v>
      </c>
      <c r="BF2803">
        <f t="shared" si="549"/>
        <v>50.543360024237003</v>
      </c>
      <c r="BG2803" s="40">
        <v>42979</v>
      </c>
      <c r="BH2803">
        <f t="shared" si="550"/>
        <v>151.6461594352395</v>
      </c>
      <c r="BJ2803" s="40">
        <v>42979</v>
      </c>
      <c r="BK2803">
        <f t="shared" si="551"/>
        <v>296.78983787516609</v>
      </c>
      <c r="BL2803">
        <f>BK2803-MAX($BK$3:BK2803)</f>
        <v>0</v>
      </c>
      <c r="BO2803" s="15">
        <v>44543</v>
      </c>
      <c r="BP2803">
        <v>-14.3431930905938</v>
      </c>
      <c r="BQ2803" s="15">
        <v>44505</v>
      </c>
      <c r="BR2803">
        <v>27.606467659683901</v>
      </c>
      <c r="BS2803" s="15">
        <v>44358</v>
      </c>
      <c r="BT2803">
        <v>34.207899080790902</v>
      </c>
      <c r="BU2803" s="15">
        <v>44399</v>
      </c>
      <c r="BV2803">
        <v>8.5595391886447505</v>
      </c>
      <c r="BW2803" s="15">
        <v>44364</v>
      </c>
      <c r="BX2803">
        <v>55.066400220539101</v>
      </c>
      <c r="BZ2803" s="40">
        <v>42979</v>
      </c>
      <c r="CA2803">
        <f t="shared" si="552"/>
        <v>0</v>
      </c>
      <c r="CB2803" s="40">
        <v>42979</v>
      </c>
      <c r="CC2803">
        <f t="shared" si="553"/>
        <v>23.122080534973801</v>
      </c>
      <c r="CD2803" s="40">
        <v>42979</v>
      </c>
      <c r="CE2803">
        <f t="shared" si="554"/>
        <v>34.959448690425802</v>
      </c>
      <c r="CF2803" s="40">
        <v>42979</v>
      </c>
      <c r="CG2803">
        <f t="shared" si="555"/>
        <v>44.217198615287401</v>
      </c>
      <c r="CH2803" s="40">
        <v>42979</v>
      </c>
      <c r="CI2803">
        <f t="shared" si="556"/>
        <v>121.088806333251</v>
      </c>
      <c r="CK2803" s="40">
        <v>42979</v>
      </c>
      <c r="CL2803">
        <f t="shared" si="557"/>
        <v>223.38753417393801</v>
      </c>
      <c r="CM2803">
        <f>CL2803-MAX($CL$3:CL2803)</f>
        <v>0</v>
      </c>
    </row>
    <row r="2804" spans="27:91">
      <c r="AA2804" s="38">
        <v>44505</v>
      </c>
      <c r="AB2804" s="12">
        <v>140.043537277344</v>
      </c>
      <c r="AE2804" s="15">
        <v>44469</v>
      </c>
      <c r="AF2804">
        <v>151.68651036799099</v>
      </c>
      <c r="AI2804" s="15">
        <v>44981</v>
      </c>
      <c r="AJ2804">
        <v>100.950441376019</v>
      </c>
      <c r="AK2804" s="15">
        <v>44624</v>
      </c>
      <c r="AL2804">
        <v>126.393536215053</v>
      </c>
      <c r="AN2804" s="15">
        <v>44544</v>
      </c>
      <c r="AO2804">
        <v>-14.3431930905938</v>
      </c>
      <c r="AP2804" s="15">
        <v>44515</v>
      </c>
      <c r="AQ2804">
        <v>27.765808159548001</v>
      </c>
      <c r="AR2804" s="15">
        <v>44372</v>
      </c>
      <c r="AS2804">
        <v>35.887899080790902</v>
      </c>
      <c r="AT2804" s="15">
        <v>44407</v>
      </c>
      <c r="AU2804">
        <v>6.4816310049830097</v>
      </c>
      <c r="AV2804" s="15">
        <v>44334</v>
      </c>
      <c r="AW2804">
        <v>79.8611721226697</v>
      </c>
      <c r="AY2804" s="38">
        <v>42980</v>
      </c>
      <c r="AZ2804">
        <f t="shared" si="546"/>
        <v>0</v>
      </c>
      <c r="BA2804" s="40">
        <v>42980</v>
      </c>
      <c r="BB2804">
        <f t="shared" si="547"/>
        <v>24.901421034837998</v>
      </c>
      <c r="BC2804" s="40">
        <v>42980</v>
      </c>
      <c r="BD2804">
        <f t="shared" si="548"/>
        <v>69.698897380851605</v>
      </c>
      <c r="BE2804" s="40">
        <v>42980</v>
      </c>
      <c r="BF2804">
        <f t="shared" si="549"/>
        <v>50.543360024237003</v>
      </c>
      <c r="BG2804" s="40">
        <v>42980</v>
      </c>
      <c r="BH2804">
        <f t="shared" si="550"/>
        <v>151.6461594352395</v>
      </c>
      <c r="BJ2804" s="40">
        <v>42980</v>
      </c>
      <c r="BK2804">
        <f t="shared" si="551"/>
        <v>296.78983787516609</v>
      </c>
      <c r="BL2804">
        <f>BK2804-MAX($BK$3:BK2804)</f>
        <v>0</v>
      </c>
      <c r="BO2804" s="15">
        <v>44544</v>
      </c>
      <c r="BP2804">
        <v>-14.3431930905938</v>
      </c>
      <c r="BQ2804" s="15">
        <v>44508</v>
      </c>
      <c r="BR2804">
        <v>27.706467659683899</v>
      </c>
      <c r="BS2804" s="15">
        <v>44361</v>
      </c>
      <c r="BT2804">
        <v>34.207899080790902</v>
      </c>
      <c r="BU2804" s="15">
        <v>44400</v>
      </c>
      <c r="BV2804">
        <v>8.5595391886447505</v>
      </c>
      <c r="BW2804" s="15">
        <v>44365</v>
      </c>
      <c r="BX2804">
        <v>55.066400220539101</v>
      </c>
      <c r="BZ2804" s="40">
        <v>42980</v>
      </c>
      <c r="CA2804">
        <f t="shared" si="552"/>
        <v>0</v>
      </c>
      <c r="CB2804" s="40">
        <v>42980</v>
      </c>
      <c r="CC2804">
        <f t="shared" si="553"/>
        <v>23.122080534973801</v>
      </c>
      <c r="CD2804" s="40">
        <v>42980</v>
      </c>
      <c r="CE2804">
        <f t="shared" si="554"/>
        <v>34.959448690425802</v>
      </c>
      <c r="CF2804" s="40">
        <v>42980</v>
      </c>
      <c r="CG2804">
        <f t="shared" si="555"/>
        <v>44.217198615287401</v>
      </c>
      <c r="CH2804" s="40">
        <v>42980</v>
      </c>
      <c r="CI2804">
        <f t="shared" si="556"/>
        <v>121.088806333251</v>
      </c>
      <c r="CK2804" s="40">
        <v>42980</v>
      </c>
      <c r="CL2804">
        <f t="shared" si="557"/>
        <v>223.38753417393801</v>
      </c>
      <c r="CM2804">
        <f>CL2804-MAX($CL$3:CL2804)</f>
        <v>0</v>
      </c>
    </row>
    <row r="2805" spans="27:91">
      <c r="AA2805" s="38">
        <v>44508</v>
      </c>
      <c r="AB2805" s="12">
        <v>140.19353727734401</v>
      </c>
      <c r="AE2805" s="15">
        <v>44470</v>
      </c>
      <c r="AF2805">
        <v>150.50651036799101</v>
      </c>
      <c r="AI2805" s="15">
        <v>44984</v>
      </c>
      <c r="AJ2805">
        <v>100.700441376019</v>
      </c>
      <c r="AK2805" s="15">
        <v>44627</v>
      </c>
      <c r="AL2805">
        <v>124.76353621505299</v>
      </c>
      <c r="AN2805" s="15">
        <v>44545</v>
      </c>
      <c r="AO2805">
        <v>-14.3431930905938</v>
      </c>
      <c r="AP2805" s="15">
        <v>44516</v>
      </c>
      <c r="AQ2805">
        <v>27.765808159548001</v>
      </c>
      <c r="AR2805" s="15">
        <v>44375</v>
      </c>
      <c r="AS2805">
        <v>35.887899080790902</v>
      </c>
      <c r="AT2805" s="15">
        <v>44410</v>
      </c>
      <c r="AU2805">
        <v>6.4816310049830097</v>
      </c>
      <c r="AV2805" s="15">
        <v>44336</v>
      </c>
      <c r="AW2805">
        <v>79.8611721226697</v>
      </c>
      <c r="AY2805" s="38">
        <v>42981</v>
      </c>
      <c r="AZ2805">
        <f t="shared" si="546"/>
        <v>0</v>
      </c>
      <c r="BA2805" s="40">
        <v>42981</v>
      </c>
      <c r="BB2805">
        <f t="shared" si="547"/>
        <v>24.901421034837998</v>
      </c>
      <c r="BC2805" s="40">
        <v>42981</v>
      </c>
      <c r="BD2805">
        <f t="shared" si="548"/>
        <v>69.698897380851605</v>
      </c>
      <c r="BE2805" s="40">
        <v>42981</v>
      </c>
      <c r="BF2805">
        <f t="shared" si="549"/>
        <v>50.543360024237003</v>
      </c>
      <c r="BG2805" s="40">
        <v>42981</v>
      </c>
      <c r="BH2805">
        <f t="shared" si="550"/>
        <v>151.6461594352395</v>
      </c>
      <c r="BJ2805" s="40">
        <v>42981</v>
      </c>
      <c r="BK2805">
        <f t="shared" si="551"/>
        <v>296.78983787516609</v>
      </c>
      <c r="BL2805">
        <f>BK2805-MAX($BK$3:BK2805)</f>
        <v>0</v>
      </c>
      <c r="BO2805" s="15">
        <v>44545</v>
      </c>
      <c r="BP2805">
        <v>-14.3431930905938</v>
      </c>
      <c r="BQ2805" s="15">
        <v>44509</v>
      </c>
      <c r="BR2805">
        <v>27.856467659683901</v>
      </c>
      <c r="BS2805" s="15">
        <v>44362</v>
      </c>
      <c r="BT2805">
        <v>34.207899080790902</v>
      </c>
      <c r="BU2805" s="15">
        <v>44403</v>
      </c>
      <c r="BV2805">
        <v>8.5595391886447505</v>
      </c>
      <c r="BW2805" s="15">
        <v>44368</v>
      </c>
      <c r="BX2805">
        <v>55.066400220539101</v>
      </c>
      <c r="BZ2805" s="40">
        <v>42981</v>
      </c>
      <c r="CA2805">
        <f t="shared" si="552"/>
        <v>0</v>
      </c>
      <c r="CB2805" s="40">
        <v>42981</v>
      </c>
      <c r="CC2805">
        <f t="shared" si="553"/>
        <v>23.122080534973801</v>
      </c>
      <c r="CD2805" s="40">
        <v>42981</v>
      </c>
      <c r="CE2805">
        <f t="shared" si="554"/>
        <v>34.959448690425802</v>
      </c>
      <c r="CF2805" s="40">
        <v>42981</v>
      </c>
      <c r="CG2805">
        <f t="shared" si="555"/>
        <v>44.217198615287401</v>
      </c>
      <c r="CH2805" s="40">
        <v>42981</v>
      </c>
      <c r="CI2805">
        <f t="shared" si="556"/>
        <v>121.088806333251</v>
      </c>
      <c r="CK2805" s="40">
        <v>42981</v>
      </c>
      <c r="CL2805">
        <f t="shared" si="557"/>
        <v>223.38753417393801</v>
      </c>
      <c r="CM2805">
        <f>CL2805-MAX($CL$3:CL2805)</f>
        <v>0</v>
      </c>
    </row>
    <row r="2806" spans="27:91">
      <c r="AA2806" s="38">
        <v>44509</v>
      </c>
      <c r="AB2806" s="12">
        <v>140.52353727734399</v>
      </c>
      <c r="AE2806" s="15">
        <v>44487</v>
      </c>
      <c r="AF2806">
        <v>150.50651036799101</v>
      </c>
      <c r="AI2806" s="15">
        <v>44985</v>
      </c>
      <c r="AJ2806">
        <v>101.590441376019</v>
      </c>
      <c r="AK2806" s="15">
        <v>44628</v>
      </c>
      <c r="AL2806">
        <v>123.613536215053</v>
      </c>
      <c r="AN2806" s="15">
        <v>44546</v>
      </c>
      <c r="AO2806">
        <v>-14.3431930905938</v>
      </c>
      <c r="AP2806" s="15">
        <v>44517</v>
      </c>
      <c r="AQ2806">
        <v>27.405808159547998</v>
      </c>
      <c r="AR2806" s="15">
        <v>44376</v>
      </c>
      <c r="AS2806">
        <v>35.887899080790902</v>
      </c>
      <c r="AT2806" s="15">
        <v>44411</v>
      </c>
      <c r="AU2806">
        <v>6.4816310049830097</v>
      </c>
      <c r="AV2806" s="15">
        <v>44337</v>
      </c>
      <c r="AW2806">
        <v>79.8611721226697</v>
      </c>
      <c r="AY2806" s="38">
        <v>42982</v>
      </c>
      <c r="AZ2806">
        <f t="shared" si="546"/>
        <v>0</v>
      </c>
      <c r="BA2806" s="40">
        <v>42982</v>
      </c>
      <c r="BB2806">
        <f t="shared" si="547"/>
        <v>24.801421034838</v>
      </c>
      <c r="BC2806" s="40">
        <v>42982</v>
      </c>
      <c r="BD2806">
        <f t="shared" si="548"/>
        <v>69.698897380851605</v>
      </c>
      <c r="BE2806" s="40">
        <v>42982</v>
      </c>
      <c r="BF2806">
        <f t="shared" si="549"/>
        <v>50.543360024237003</v>
      </c>
      <c r="BG2806" s="40">
        <v>42982</v>
      </c>
      <c r="BH2806">
        <f t="shared" si="550"/>
        <v>151.6461594352395</v>
      </c>
      <c r="BJ2806" s="40">
        <v>42982</v>
      </c>
      <c r="BK2806">
        <f t="shared" si="551"/>
        <v>296.68983787516612</v>
      </c>
      <c r="BL2806">
        <f>BK2806-MAX($BK$3:BK2806)</f>
        <v>-9.9999999999965894E-2</v>
      </c>
      <c r="BO2806" s="15">
        <v>44546</v>
      </c>
      <c r="BP2806">
        <v>-14.3431930905938</v>
      </c>
      <c r="BQ2806" s="15">
        <v>44510</v>
      </c>
      <c r="BR2806">
        <v>27.686467659683899</v>
      </c>
      <c r="BS2806" s="15">
        <v>44363</v>
      </c>
      <c r="BT2806">
        <v>34.207899080790902</v>
      </c>
      <c r="BU2806" s="15">
        <v>44404</v>
      </c>
      <c r="BV2806">
        <v>8.5595391886447505</v>
      </c>
      <c r="BW2806" s="15">
        <v>44369</v>
      </c>
      <c r="BX2806">
        <v>55.066400220539101</v>
      </c>
      <c r="BZ2806" s="40">
        <v>42982</v>
      </c>
      <c r="CA2806">
        <f t="shared" si="552"/>
        <v>0</v>
      </c>
      <c r="CB2806" s="40">
        <v>42982</v>
      </c>
      <c r="CC2806">
        <f t="shared" si="553"/>
        <v>23.022080534973799</v>
      </c>
      <c r="CD2806" s="40">
        <v>42982</v>
      </c>
      <c r="CE2806">
        <f t="shared" si="554"/>
        <v>34.959448690425802</v>
      </c>
      <c r="CF2806" s="40">
        <v>42982</v>
      </c>
      <c r="CG2806">
        <f t="shared" si="555"/>
        <v>44.217198615287401</v>
      </c>
      <c r="CH2806" s="40">
        <v>42982</v>
      </c>
      <c r="CI2806">
        <f t="shared" si="556"/>
        <v>121.088806333251</v>
      </c>
      <c r="CK2806" s="40">
        <v>42982</v>
      </c>
      <c r="CL2806">
        <f t="shared" si="557"/>
        <v>223.28753417393801</v>
      </c>
      <c r="CM2806">
        <f>CL2806-MAX($CL$3:CL2806)</f>
        <v>-9.9999999999994316E-2</v>
      </c>
    </row>
    <row r="2807" spans="27:91">
      <c r="AA2807" s="38">
        <v>44510</v>
      </c>
      <c r="AB2807" s="12">
        <v>140.21353727734399</v>
      </c>
      <c r="AE2807" s="15">
        <v>44488</v>
      </c>
      <c r="AF2807">
        <v>150.69651036799101</v>
      </c>
      <c r="AI2807" s="15">
        <v>44987</v>
      </c>
      <c r="AJ2807">
        <v>101.920441376019</v>
      </c>
      <c r="AK2807" s="15">
        <v>44630</v>
      </c>
      <c r="AL2807">
        <v>125.113536215053</v>
      </c>
      <c r="AN2807" s="15">
        <v>44547</v>
      </c>
      <c r="AO2807">
        <v>-14.3431930905938</v>
      </c>
      <c r="AP2807" s="15">
        <v>44518</v>
      </c>
      <c r="AQ2807">
        <v>27.185808159548099</v>
      </c>
      <c r="AR2807" s="15">
        <v>44377</v>
      </c>
      <c r="AS2807">
        <v>35.887899080790902</v>
      </c>
      <c r="AT2807" s="15">
        <v>44412</v>
      </c>
      <c r="AU2807">
        <v>6.4816310049830097</v>
      </c>
      <c r="AV2807" s="15">
        <v>44340</v>
      </c>
      <c r="AW2807">
        <v>79.8611721226697</v>
      </c>
      <c r="AY2807" s="38">
        <v>42983</v>
      </c>
      <c r="AZ2807">
        <f t="shared" si="546"/>
        <v>0</v>
      </c>
      <c r="BA2807" s="40">
        <v>42983</v>
      </c>
      <c r="BB2807">
        <f t="shared" si="547"/>
        <v>24.441421034838001</v>
      </c>
      <c r="BC2807" s="40">
        <v>42983</v>
      </c>
      <c r="BD2807">
        <f t="shared" si="548"/>
        <v>69.698897380851605</v>
      </c>
      <c r="BE2807" s="40">
        <v>42983</v>
      </c>
      <c r="BF2807">
        <f t="shared" si="549"/>
        <v>50.543360024237003</v>
      </c>
      <c r="BG2807" s="40">
        <v>42983</v>
      </c>
      <c r="BH2807">
        <f t="shared" si="550"/>
        <v>151.6461594352395</v>
      </c>
      <c r="BJ2807" s="40">
        <v>42983</v>
      </c>
      <c r="BK2807">
        <f t="shared" si="551"/>
        <v>296.32983787516611</v>
      </c>
      <c r="BL2807">
        <f>BK2807-MAX($BK$3:BK2807)</f>
        <v>-0.45999999999997954</v>
      </c>
      <c r="BO2807" s="15">
        <v>44547</v>
      </c>
      <c r="BP2807">
        <v>-14.3431930905938</v>
      </c>
      <c r="BQ2807" s="15">
        <v>44511</v>
      </c>
      <c r="BR2807">
        <v>27.996467659683901</v>
      </c>
      <c r="BS2807" s="15">
        <v>44364</v>
      </c>
      <c r="BT2807">
        <v>34.207899080790902</v>
      </c>
      <c r="BU2807" s="15">
        <v>44405</v>
      </c>
      <c r="BV2807">
        <v>8.5595391886447505</v>
      </c>
      <c r="BW2807" s="15">
        <v>44370</v>
      </c>
      <c r="BX2807">
        <v>55.066400220539101</v>
      </c>
      <c r="BZ2807" s="40">
        <v>42983</v>
      </c>
      <c r="CA2807">
        <f t="shared" si="552"/>
        <v>0</v>
      </c>
      <c r="CB2807" s="40">
        <v>42983</v>
      </c>
      <c r="CC2807">
        <f t="shared" si="553"/>
        <v>22.6620805349738</v>
      </c>
      <c r="CD2807" s="40">
        <v>42983</v>
      </c>
      <c r="CE2807">
        <f t="shared" si="554"/>
        <v>34.959448690425802</v>
      </c>
      <c r="CF2807" s="40">
        <v>42983</v>
      </c>
      <c r="CG2807">
        <f t="shared" si="555"/>
        <v>44.217198615287401</v>
      </c>
      <c r="CH2807" s="40">
        <v>42983</v>
      </c>
      <c r="CI2807">
        <f t="shared" si="556"/>
        <v>121.088806333251</v>
      </c>
      <c r="CK2807" s="40">
        <v>42983</v>
      </c>
      <c r="CL2807">
        <f t="shared" si="557"/>
        <v>222.927534173938</v>
      </c>
      <c r="CM2807">
        <f>CL2807-MAX($CL$3:CL2807)</f>
        <v>-0.46000000000000796</v>
      </c>
    </row>
    <row r="2808" spans="27:91">
      <c r="AA2808" s="38">
        <v>44511</v>
      </c>
      <c r="AB2808" s="12">
        <v>141.06353727734401</v>
      </c>
      <c r="AE2808" s="15">
        <v>44489</v>
      </c>
      <c r="AF2808">
        <v>150.706510367991</v>
      </c>
      <c r="AI2808" s="15">
        <v>44988</v>
      </c>
      <c r="AJ2808">
        <v>102.310441376019</v>
      </c>
      <c r="AK2808" s="15">
        <v>44631</v>
      </c>
      <c r="AL2808">
        <v>125.45353621505301</v>
      </c>
      <c r="AN2808" s="15">
        <v>44550</v>
      </c>
      <c r="AO2808">
        <v>-14.3431930905938</v>
      </c>
      <c r="AP2808" s="15">
        <v>44519</v>
      </c>
      <c r="AQ2808">
        <v>27.315808159547998</v>
      </c>
      <c r="AR2808" s="15">
        <v>44378</v>
      </c>
      <c r="AS2808">
        <v>35.887899080790902</v>
      </c>
      <c r="AT2808" s="15">
        <v>44413</v>
      </c>
      <c r="AU2808">
        <v>6.4816310049830097</v>
      </c>
      <c r="AV2808" s="15">
        <v>44341</v>
      </c>
      <c r="AW2808">
        <v>79.8611721226697</v>
      </c>
      <c r="AY2808" s="38">
        <v>42984</v>
      </c>
      <c r="AZ2808">
        <f t="shared" si="546"/>
        <v>0</v>
      </c>
      <c r="BA2808" s="40">
        <v>42984</v>
      </c>
      <c r="BB2808">
        <f t="shared" si="547"/>
        <v>24.371421034838001</v>
      </c>
      <c r="BC2808" s="40">
        <v>42984</v>
      </c>
      <c r="BD2808">
        <f t="shared" si="548"/>
        <v>69.698897380851605</v>
      </c>
      <c r="BE2808" s="40">
        <v>42984</v>
      </c>
      <c r="BF2808">
        <f t="shared" si="549"/>
        <v>50.543360024237003</v>
      </c>
      <c r="BG2808" s="40">
        <v>42984</v>
      </c>
      <c r="BH2808">
        <f t="shared" si="550"/>
        <v>151.6461594352395</v>
      </c>
      <c r="BJ2808" s="40">
        <v>42984</v>
      </c>
      <c r="BK2808">
        <f t="shared" si="551"/>
        <v>296.25983787516611</v>
      </c>
      <c r="BL2808">
        <f>BK2808-MAX($BK$3:BK2808)</f>
        <v>-0.52999999999997272</v>
      </c>
      <c r="BO2808" s="15">
        <v>44550</v>
      </c>
      <c r="BP2808">
        <v>-14.3431930905938</v>
      </c>
      <c r="BQ2808" s="15">
        <v>44512</v>
      </c>
      <c r="BR2808">
        <v>28.226467659683902</v>
      </c>
      <c r="BS2808" s="15">
        <v>44365</v>
      </c>
      <c r="BT2808">
        <v>34.207899080790902</v>
      </c>
      <c r="BU2808" s="15">
        <v>44406</v>
      </c>
      <c r="BV2808">
        <v>8.5595391886447505</v>
      </c>
      <c r="BW2808" s="15">
        <v>44371</v>
      </c>
      <c r="BX2808">
        <v>55.066400220539101</v>
      </c>
      <c r="BZ2808" s="40">
        <v>42984</v>
      </c>
      <c r="CA2808">
        <f t="shared" si="552"/>
        <v>0</v>
      </c>
      <c r="CB2808" s="40">
        <v>42984</v>
      </c>
      <c r="CC2808">
        <f t="shared" si="553"/>
        <v>22.5920805349738</v>
      </c>
      <c r="CD2808" s="40">
        <v>42984</v>
      </c>
      <c r="CE2808">
        <f t="shared" si="554"/>
        <v>34.959448690425802</v>
      </c>
      <c r="CF2808" s="40">
        <v>42984</v>
      </c>
      <c r="CG2808">
        <f t="shared" si="555"/>
        <v>44.217198615287401</v>
      </c>
      <c r="CH2808" s="40">
        <v>42984</v>
      </c>
      <c r="CI2808">
        <f t="shared" si="556"/>
        <v>121.088806333251</v>
      </c>
      <c r="CK2808" s="40">
        <v>42984</v>
      </c>
      <c r="CL2808">
        <f t="shared" si="557"/>
        <v>222.85753417393801</v>
      </c>
      <c r="CM2808">
        <f>CL2808-MAX($CL$3:CL2808)</f>
        <v>-0.53000000000000114</v>
      </c>
    </row>
    <row r="2809" spans="27:91">
      <c r="AA2809" s="38">
        <v>44512</v>
      </c>
      <c r="AB2809" s="12">
        <v>141.733537277344</v>
      </c>
      <c r="AE2809" s="15">
        <v>44490</v>
      </c>
      <c r="AF2809">
        <v>150.81651036799099</v>
      </c>
      <c r="AI2809" s="15">
        <v>44991</v>
      </c>
      <c r="AJ2809">
        <v>102.310441376019</v>
      </c>
      <c r="AK2809" s="15">
        <v>44634</v>
      </c>
      <c r="AL2809">
        <v>125.553536215053</v>
      </c>
      <c r="AN2809" s="15">
        <v>44551</v>
      </c>
      <c r="AO2809">
        <v>-14.3431930905938</v>
      </c>
      <c r="AP2809" s="15">
        <v>44522</v>
      </c>
      <c r="AQ2809">
        <v>27.315808159547998</v>
      </c>
      <c r="AR2809" s="15">
        <v>44379</v>
      </c>
      <c r="AS2809">
        <v>35.887899080790902</v>
      </c>
      <c r="AT2809" s="15">
        <v>44414</v>
      </c>
      <c r="AU2809">
        <v>6.4816310049830097</v>
      </c>
      <c r="AV2809" s="15">
        <v>44342</v>
      </c>
      <c r="AW2809">
        <v>79.8611721226697</v>
      </c>
      <c r="AY2809" s="38">
        <v>42985</v>
      </c>
      <c r="AZ2809">
        <f t="shared" si="546"/>
        <v>0</v>
      </c>
      <c r="BA2809" s="40">
        <v>42985</v>
      </c>
      <c r="BB2809">
        <f t="shared" si="547"/>
        <v>24.861421034837999</v>
      </c>
      <c r="BC2809" s="40">
        <v>42985</v>
      </c>
      <c r="BD2809">
        <f t="shared" si="548"/>
        <v>69.698897380851605</v>
      </c>
      <c r="BE2809" s="40">
        <v>42985</v>
      </c>
      <c r="BF2809">
        <f t="shared" si="549"/>
        <v>50.543360024237003</v>
      </c>
      <c r="BG2809" s="40">
        <v>42985</v>
      </c>
      <c r="BH2809">
        <f t="shared" si="550"/>
        <v>151.6461594352395</v>
      </c>
      <c r="BJ2809" s="40">
        <v>42985</v>
      </c>
      <c r="BK2809">
        <f t="shared" si="551"/>
        <v>296.74983787516612</v>
      </c>
      <c r="BL2809">
        <f>BK2809-MAX($BK$3:BK2809)</f>
        <v>-3.999999999996362E-2</v>
      </c>
      <c r="BO2809" s="15">
        <v>44551</v>
      </c>
      <c r="BP2809">
        <v>-14.3431930905938</v>
      </c>
      <c r="BQ2809" s="15">
        <v>44515</v>
      </c>
      <c r="BR2809">
        <v>28.386467659683898</v>
      </c>
      <c r="BS2809" s="15">
        <v>44368</v>
      </c>
      <c r="BT2809">
        <v>34.207899080790902</v>
      </c>
      <c r="BU2809" s="15">
        <v>44407</v>
      </c>
      <c r="BV2809">
        <v>8.5595391886447505</v>
      </c>
      <c r="BW2809" s="15">
        <v>44372</v>
      </c>
      <c r="BX2809">
        <v>55.066400220539101</v>
      </c>
      <c r="BZ2809" s="40">
        <v>42985</v>
      </c>
      <c r="CA2809">
        <f t="shared" si="552"/>
        <v>0</v>
      </c>
      <c r="CB2809" s="40">
        <v>42985</v>
      </c>
      <c r="CC2809">
        <f t="shared" si="553"/>
        <v>23.082080534973802</v>
      </c>
      <c r="CD2809" s="40">
        <v>42985</v>
      </c>
      <c r="CE2809">
        <f t="shared" si="554"/>
        <v>34.959448690425802</v>
      </c>
      <c r="CF2809" s="40">
        <v>42985</v>
      </c>
      <c r="CG2809">
        <f t="shared" si="555"/>
        <v>44.217198615287401</v>
      </c>
      <c r="CH2809" s="40">
        <v>42985</v>
      </c>
      <c r="CI2809">
        <f t="shared" si="556"/>
        <v>121.088806333251</v>
      </c>
      <c r="CK2809" s="40">
        <v>42985</v>
      </c>
      <c r="CL2809">
        <f t="shared" si="557"/>
        <v>223.34753417393802</v>
      </c>
      <c r="CM2809">
        <f>CL2809-MAX($CL$3:CL2809)</f>
        <v>-3.9999999999992042E-2</v>
      </c>
    </row>
    <row r="2810" spans="27:91">
      <c r="AA2810" s="38">
        <v>44515</v>
      </c>
      <c r="AB2810" s="12">
        <v>142.08353727734399</v>
      </c>
      <c r="AE2810" s="15">
        <v>44491</v>
      </c>
      <c r="AF2810">
        <v>150.96651036799099</v>
      </c>
      <c r="AI2810" s="15">
        <v>44992</v>
      </c>
      <c r="AJ2810">
        <v>102.500441376019</v>
      </c>
      <c r="AK2810" s="15">
        <v>44635</v>
      </c>
      <c r="AL2810">
        <v>125.09353621505301</v>
      </c>
      <c r="AN2810" s="15">
        <v>44552</v>
      </c>
      <c r="AO2810">
        <v>-14.3431930905938</v>
      </c>
      <c r="AP2810" s="15">
        <v>44523</v>
      </c>
      <c r="AQ2810">
        <v>27.135808159547999</v>
      </c>
      <c r="AR2810" s="15">
        <v>44382</v>
      </c>
      <c r="AS2810">
        <v>35.887899080790902</v>
      </c>
      <c r="AT2810" s="15">
        <v>44417</v>
      </c>
      <c r="AU2810">
        <v>6.4816310049830097</v>
      </c>
      <c r="AV2810" s="15">
        <v>44343</v>
      </c>
      <c r="AW2810">
        <v>79.8611721226697</v>
      </c>
      <c r="AY2810" s="38">
        <v>42986</v>
      </c>
      <c r="AZ2810">
        <f t="shared" si="546"/>
        <v>0</v>
      </c>
      <c r="BA2810" s="40">
        <v>42986</v>
      </c>
      <c r="BB2810">
        <f t="shared" si="547"/>
        <v>24.791421034837999</v>
      </c>
      <c r="BC2810" s="40">
        <v>42986</v>
      </c>
      <c r="BD2810">
        <f t="shared" si="548"/>
        <v>69.698897380851605</v>
      </c>
      <c r="BE2810" s="40">
        <v>42986</v>
      </c>
      <c r="BF2810">
        <f t="shared" si="549"/>
        <v>50.543360024237003</v>
      </c>
      <c r="BG2810" s="40">
        <v>42986</v>
      </c>
      <c r="BH2810">
        <f t="shared" si="550"/>
        <v>151.6461594352395</v>
      </c>
      <c r="BJ2810" s="40">
        <v>42986</v>
      </c>
      <c r="BK2810">
        <f t="shared" si="551"/>
        <v>296.67983787516607</v>
      </c>
      <c r="BL2810">
        <f>BK2810-MAX($BK$3:BK2810)</f>
        <v>-0.11000000000001364</v>
      </c>
      <c r="BO2810" s="15">
        <v>44552</v>
      </c>
      <c r="BP2810">
        <v>-14.3431930905938</v>
      </c>
      <c r="BQ2810" s="15">
        <v>44516</v>
      </c>
      <c r="BR2810">
        <v>28.386467659683898</v>
      </c>
      <c r="BS2810" s="15">
        <v>44369</v>
      </c>
      <c r="BT2810">
        <v>34.207899080790902</v>
      </c>
      <c r="BU2810" s="15">
        <v>44410</v>
      </c>
      <c r="BV2810">
        <v>8.5595391886447505</v>
      </c>
      <c r="BW2810" s="15">
        <v>44375</v>
      </c>
      <c r="BX2810">
        <v>55.066400220539101</v>
      </c>
      <c r="BZ2810" s="40">
        <v>42986</v>
      </c>
      <c r="CA2810">
        <f t="shared" si="552"/>
        <v>0</v>
      </c>
      <c r="CB2810" s="40">
        <v>42986</v>
      </c>
      <c r="CC2810">
        <f t="shared" si="553"/>
        <v>23.012080534973801</v>
      </c>
      <c r="CD2810" s="40">
        <v>42986</v>
      </c>
      <c r="CE2810">
        <f t="shared" si="554"/>
        <v>34.959448690425802</v>
      </c>
      <c r="CF2810" s="40">
        <v>42986</v>
      </c>
      <c r="CG2810">
        <f t="shared" si="555"/>
        <v>44.217198615287401</v>
      </c>
      <c r="CH2810" s="40">
        <v>42986</v>
      </c>
      <c r="CI2810">
        <f t="shared" si="556"/>
        <v>121.088806333251</v>
      </c>
      <c r="CK2810" s="40">
        <v>42986</v>
      </c>
      <c r="CL2810">
        <f t="shared" si="557"/>
        <v>223.27753417393802</v>
      </c>
      <c r="CM2810">
        <f>CL2810-MAX($CL$3:CL2810)</f>
        <v>-0.10999999999998522</v>
      </c>
    </row>
    <row r="2811" spans="27:91">
      <c r="AA2811" s="38">
        <v>44516</v>
      </c>
      <c r="AB2811" s="12">
        <v>142.09353727734401</v>
      </c>
      <c r="AE2811" s="15">
        <v>44494</v>
      </c>
      <c r="AF2811">
        <v>151.16651036799101</v>
      </c>
      <c r="AI2811" s="15">
        <v>44993</v>
      </c>
      <c r="AJ2811">
        <v>102.330441376019</v>
      </c>
      <c r="AK2811" s="15">
        <v>44636</v>
      </c>
      <c r="AL2811">
        <v>126.193536215053</v>
      </c>
      <c r="AN2811" s="15">
        <v>44553</v>
      </c>
      <c r="AO2811">
        <v>-14.3431930905938</v>
      </c>
      <c r="AP2811" s="15">
        <v>44524</v>
      </c>
      <c r="AQ2811">
        <v>27.205808159548099</v>
      </c>
      <c r="AR2811" s="15">
        <v>44383</v>
      </c>
      <c r="AS2811">
        <v>35.887899080790902</v>
      </c>
      <c r="AT2811" s="15">
        <v>44418</v>
      </c>
      <c r="AU2811">
        <v>6.4816310049830097</v>
      </c>
      <c r="AV2811" s="15">
        <v>44344</v>
      </c>
      <c r="AW2811">
        <v>79.8611721226697</v>
      </c>
      <c r="AY2811" s="38">
        <v>42987</v>
      </c>
      <c r="AZ2811">
        <f t="shared" si="546"/>
        <v>0</v>
      </c>
      <c r="BA2811" s="40">
        <v>42987</v>
      </c>
      <c r="BB2811">
        <f t="shared" si="547"/>
        <v>24.791421034837999</v>
      </c>
      <c r="BC2811" s="40">
        <v>42987</v>
      </c>
      <c r="BD2811">
        <f t="shared" si="548"/>
        <v>69.698897380851605</v>
      </c>
      <c r="BE2811" s="40">
        <v>42987</v>
      </c>
      <c r="BF2811">
        <f t="shared" si="549"/>
        <v>50.543360024237003</v>
      </c>
      <c r="BG2811" s="40">
        <v>42987</v>
      </c>
      <c r="BH2811">
        <f t="shared" si="550"/>
        <v>151.6461594352395</v>
      </c>
      <c r="BJ2811" s="40">
        <v>42987</v>
      </c>
      <c r="BK2811">
        <f t="shared" si="551"/>
        <v>296.67983787516607</v>
      </c>
      <c r="BL2811">
        <f>BK2811-MAX($BK$3:BK2811)</f>
        <v>-0.11000000000001364</v>
      </c>
      <c r="BO2811" s="15">
        <v>44553</v>
      </c>
      <c r="BP2811">
        <v>-14.3431930905938</v>
      </c>
      <c r="BQ2811" s="15">
        <v>44517</v>
      </c>
      <c r="BR2811">
        <v>28.026467659683899</v>
      </c>
      <c r="BS2811" s="15">
        <v>44370</v>
      </c>
      <c r="BT2811">
        <v>34.207899080790902</v>
      </c>
      <c r="BU2811" s="15">
        <v>44411</v>
      </c>
      <c r="BV2811">
        <v>8.5595391886447505</v>
      </c>
      <c r="BW2811" s="15">
        <v>44376</v>
      </c>
      <c r="BX2811">
        <v>55.066400220539101</v>
      </c>
      <c r="BZ2811" s="40">
        <v>42987</v>
      </c>
      <c r="CA2811">
        <f t="shared" si="552"/>
        <v>0</v>
      </c>
      <c r="CB2811" s="40">
        <v>42987</v>
      </c>
      <c r="CC2811">
        <f t="shared" si="553"/>
        <v>23.012080534973801</v>
      </c>
      <c r="CD2811" s="40">
        <v>42987</v>
      </c>
      <c r="CE2811">
        <f t="shared" si="554"/>
        <v>34.959448690425802</v>
      </c>
      <c r="CF2811" s="40">
        <v>42987</v>
      </c>
      <c r="CG2811">
        <f t="shared" si="555"/>
        <v>44.217198615287401</v>
      </c>
      <c r="CH2811" s="40">
        <v>42987</v>
      </c>
      <c r="CI2811">
        <f t="shared" si="556"/>
        <v>121.088806333251</v>
      </c>
      <c r="CK2811" s="40">
        <v>42987</v>
      </c>
      <c r="CL2811">
        <f t="shared" si="557"/>
        <v>223.27753417393802</v>
      </c>
      <c r="CM2811">
        <f>CL2811-MAX($CL$3:CL2811)</f>
        <v>-0.10999999999998522</v>
      </c>
    </row>
    <row r="2812" spans="27:91">
      <c r="AA2812" s="38">
        <v>44517</v>
      </c>
      <c r="AB2812" s="12">
        <v>141.66353727734401</v>
      </c>
      <c r="AE2812" s="15">
        <v>44495</v>
      </c>
      <c r="AF2812">
        <v>151.35651036799101</v>
      </c>
      <c r="AI2812" s="15">
        <v>44994</v>
      </c>
      <c r="AJ2812">
        <v>102.530441376019</v>
      </c>
      <c r="AK2812" s="15">
        <v>44637</v>
      </c>
      <c r="AL2812">
        <v>126.533536215053</v>
      </c>
      <c r="AN2812" s="15">
        <v>44554</v>
      </c>
      <c r="AO2812">
        <v>-14.3431930905938</v>
      </c>
      <c r="AP2812" s="15">
        <v>44525</v>
      </c>
      <c r="AQ2812">
        <v>27.085808159548002</v>
      </c>
      <c r="AR2812" s="15">
        <v>44384</v>
      </c>
      <c r="AS2812">
        <v>35.887899080790902</v>
      </c>
      <c r="AT2812" s="15">
        <v>44419</v>
      </c>
      <c r="AU2812">
        <v>6.4816310049830097</v>
      </c>
      <c r="AV2812" s="15">
        <v>44347</v>
      </c>
      <c r="AW2812">
        <v>79.8611721226697</v>
      </c>
      <c r="AY2812" s="38">
        <v>42988</v>
      </c>
      <c r="AZ2812">
        <f t="shared" si="546"/>
        <v>0</v>
      </c>
      <c r="BA2812" s="40">
        <v>42988</v>
      </c>
      <c r="BB2812">
        <f t="shared" si="547"/>
        <v>24.791421034837999</v>
      </c>
      <c r="BC2812" s="40">
        <v>42988</v>
      </c>
      <c r="BD2812">
        <f t="shared" si="548"/>
        <v>69.698897380851605</v>
      </c>
      <c r="BE2812" s="40">
        <v>42988</v>
      </c>
      <c r="BF2812">
        <f t="shared" si="549"/>
        <v>50.543360024237003</v>
      </c>
      <c r="BG2812" s="40">
        <v>42988</v>
      </c>
      <c r="BH2812">
        <f t="shared" si="550"/>
        <v>151.6461594352395</v>
      </c>
      <c r="BJ2812" s="40">
        <v>42988</v>
      </c>
      <c r="BK2812">
        <f t="shared" si="551"/>
        <v>296.67983787516607</v>
      </c>
      <c r="BL2812">
        <f>BK2812-MAX($BK$3:BK2812)</f>
        <v>-0.11000000000001364</v>
      </c>
      <c r="BO2812" s="15">
        <v>44554</v>
      </c>
      <c r="BP2812">
        <v>-14.3431930905938</v>
      </c>
      <c r="BQ2812" s="15">
        <v>44518</v>
      </c>
      <c r="BR2812">
        <v>27.8064676596839</v>
      </c>
      <c r="BS2812" s="15">
        <v>44371</v>
      </c>
      <c r="BT2812">
        <v>34.207899080790902</v>
      </c>
      <c r="BU2812" s="15">
        <v>44412</v>
      </c>
      <c r="BV2812">
        <v>8.5595391886447505</v>
      </c>
      <c r="BW2812" s="15">
        <v>44377</v>
      </c>
      <c r="BX2812">
        <v>55.066400220539101</v>
      </c>
      <c r="BZ2812" s="40">
        <v>42988</v>
      </c>
      <c r="CA2812">
        <f t="shared" si="552"/>
        <v>0</v>
      </c>
      <c r="CB2812" s="40">
        <v>42988</v>
      </c>
      <c r="CC2812">
        <f t="shared" si="553"/>
        <v>23.012080534973801</v>
      </c>
      <c r="CD2812" s="40">
        <v>42988</v>
      </c>
      <c r="CE2812">
        <f t="shared" si="554"/>
        <v>34.959448690425802</v>
      </c>
      <c r="CF2812" s="40">
        <v>42988</v>
      </c>
      <c r="CG2812">
        <f t="shared" si="555"/>
        <v>44.217198615287401</v>
      </c>
      <c r="CH2812" s="40">
        <v>42988</v>
      </c>
      <c r="CI2812">
        <f t="shared" si="556"/>
        <v>121.088806333251</v>
      </c>
      <c r="CK2812" s="40">
        <v>42988</v>
      </c>
      <c r="CL2812">
        <f t="shared" si="557"/>
        <v>223.27753417393802</v>
      </c>
      <c r="CM2812">
        <f>CL2812-MAX($CL$3:CL2812)</f>
        <v>-0.10999999999998522</v>
      </c>
    </row>
    <row r="2813" spans="27:91">
      <c r="AA2813" s="38">
        <v>44518</v>
      </c>
      <c r="AB2813" s="12">
        <v>141.353537277344</v>
      </c>
      <c r="AE2813" s="15">
        <v>44496</v>
      </c>
      <c r="AF2813">
        <v>151.43651036799099</v>
      </c>
      <c r="AI2813" s="15">
        <v>44995</v>
      </c>
      <c r="AJ2813">
        <v>102.030441376019</v>
      </c>
      <c r="AK2813" s="15">
        <v>44638</v>
      </c>
      <c r="AL2813">
        <v>126.663536215053</v>
      </c>
      <c r="AN2813" s="15">
        <v>44557</v>
      </c>
      <c r="AO2813">
        <v>-14.3431930905938</v>
      </c>
      <c r="AP2813" s="15">
        <v>44526</v>
      </c>
      <c r="AQ2813">
        <v>25.475808159547999</v>
      </c>
      <c r="AR2813" s="15">
        <v>44385</v>
      </c>
      <c r="AS2813">
        <v>35.887899080790902</v>
      </c>
      <c r="AT2813" s="15">
        <v>44420</v>
      </c>
      <c r="AU2813">
        <v>6.4816310049830097</v>
      </c>
      <c r="AV2813" s="15">
        <v>44348</v>
      </c>
      <c r="AW2813">
        <v>79.8611721226697</v>
      </c>
      <c r="AY2813" s="38">
        <v>42989</v>
      </c>
      <c r="AZ2813">
        <f t="shared" si="546"/>
        <v>0</v>
      </c>
      <c r="BA2813" s="40">
        <v>42989</v>
      </c>
      <c r="BB2813">
        <f t="shared" si="547"/>
        <v>24.991421034837899</v>
      </c>
      <c r="BC2813" s="40">
        <v>42989</v>
      </c>
      <c r="BD2813">
        <f t="shared" si="548"/>
        <v>69.698897380851605</v>
      </c>
      <c r="BE2813" s="40">
        <v>42989</v>
      </c>
      <c r="BF2813">
        <f t="shared" si="549"/>
        <v>50.543360024237003</v>
      </c>
      <c r="BG2813" s="40">
        <v>42989</v>
      </c>
      <c r="BH2813">
        <f t="shared" si="550"/>
        <v>151.6461594352395</v>
      </c>
      <c r="BJ2813" s="40">
        <v>42989</v>
      </c>
      <c r="BK2813">
        <f t="shared" si="551"/>
        <v>296.879837875166</v>
      </c>
      <c r="BL2813">
        <f>BK2813-MAX($BK$3:BK2813)</f>
        <v>0</v>
      </c>
      <c r="BO2813" s="15">
        <v>44557</v>
      </c>
      <c r="BP2813">
        <v>-14.3431930905938</v>
      </c>
      <c r="BQ2813" s="15">
        <v>44519</v>
      </c>
      <c r="BR2813">
        <v>27.936467659683899</v>
      </c>
      <c r="BS2813" s="15">
        <v>44372</v>
      </c>
      <c r="BT2813">
        <v>34.207899080790902</v>
      </c>
      <c r="BU2813" s="15">
        <v>44413</v>
      </c>
      <c r="BV2813">
        <v>8.5595391886447505</v>
      </c>
      <c r="BW2813" s="15">
        <v>44378</v>
      </c>
      <c r="BX2813">
        <v>55.066400220539101</v>
      </c>
      <c r="BZ2813" s="40">
        <v>42989</v>
      </c>
      <c r="CA2813">
        <f t="shared" si="552"/>
        <v>0</v>
      </c>
      <c r="CB2813" s="40">
        <v>42989</v>
      </c>
      <c r="CC2813">
        <f t="shared" si="553"/>
        <v>23.212080534973801</v>
      </c>
      <c r="CD2813" s="40">
        <v>42989</v>
      </c>
      <c r="CE2813">
        <f t="shared" si="554"/>
        <v>34.959448690425802</v>
      </c>
      <c r="CF2813" s="40">
        <v>42989</v>
      </c>
      <c r="CG2813">
        <f t="shared" si="555"/>
        <v>44.217198615287401</v>
      </c>
      <c r="CH2813" s="40">
        <v>42989</v>
      </c>
      <c r="CI2813">
        <f t="shared" si="556"/>
        <v>121.088806333251</v>
      </c>
      <c r="CK2813" s="40">
        <v>42989</v>
      </c>
      <c r="CL2813">
        <f t="shared" si="557"/>
        <v>223.47753417393801</v>
      </c>
      <c r="CM2813">
        <f>CL2813-MAX($CL$3:CL2813)</f>
        <v>0</v>
      </c>
    </row>
    <row r="2814" spans="27:91">
      <c r="AA2814" s="38">
        <v>44519</v>
      </c>
      <c r="AB2814" s="12">
        <v>141.62353727734401</v>
      </c>
      <c r="AE2814" s="15">
        <v>44497</v>
      </c>
      <c r="AF2814">
        <v>151.47651036799101</v>
      </c>
      <c r="AI2814" s="15">
        <v>45005</v>
      </c>
      <c r="AJ2814">
        <v>102.030441376019</v>
      </c>
      <c r="AK2814" s="15">
        <v>44641</v>
      </c>
      <c r="AL2814">
        <v>126.933536215053</v>
      </c>
      <c r="AN2814" s="15">
        <v>44558</v>
      </c>
      <c r="AO2814">
        <v>-14.3431930905938</v>
      </c>
      <c r="AP2814" s="15">
        <v>44531</v>
      </c>
      <c r="AQ2814">
        <v>25.475808159547999</v>
      </c>
      <c r="AR2814" s="15">
        <v>44386</v>
      </c>
      <c r="AS2814">
        <v>35.887899080790902</v>
      </c>
      <c r="AT2814" s="15">
        <v>44421</v>
      </c>
      <c r="AU2814">
        <v>6.4816310049830097</v>
      </c>
      <c r="AV2814" s="15">
        <v>44349</v>
      </c>
      <c r="AW2814">
        <v>79.8611721226697</v>
      </c>
      <c r="AY2814" s="38">
        <v>42990</v>
      </c>
      <c r="AZ2814">
        <f t="shared" si="546"/>
        <v>0</v>
      </c>
      <c r="BA2814" s="40">
        <v>42990</v>
      </c>
      <c r="BB2814">
        <f t="shared" si="547"/>
        <v>25.111421034837999</v>
      </c>
      <c r="BC2814" s="40">
        <v>42990</v>
      </c>
      <c r="BD2814">
        <f t="shared" si="548"/>
        <v>69.698897380851605</v>
      </c>
      <c r="BE2814" s="40">
        <v>42990</v>
      </c>
      <c r="BF2814">
        <f t="shared" si="549"/>
        <v>50.543360024237003</v>
      </c>
      <c r="BG2814" s="40">
        <v>42990</v>
      </c>
      <c r="BH2814">
        <f t="shared" si="550"/>
        <v>151.6461594352395</v>
      </c>
      <c r="BJ2814" s="40">
        <v>42990</v>
      </c>
      <c r="BK2814">
        <f t="shared" si="551"/>
        <v>296.99983787516612</v>
      </c>
      <c r="BL2814">
        <f>BK2814-MAX($BK$3:BK2814)</f>
        <v>0</v>
      </c>
      <c r="BO2814" s="15">
        <v>44558</v>
      </c>
      <c r="BP2814">
        <v>-14.3431930905938</v>
      </c>
      <c r="BQ2814" s="15">
        <v>44522</v>
      </c>
      <c r="BR2814">
        <v>27.936467659683899</v>
      </c>
      <c r="BS2814" s="15">
        <v>44375</v>
      </c>
      <c r="BT2814">
        <v>34.207899080790902</v>
      </c>
      <c r="BU2814" s="15">
        <v>44414</v>
      </c>
      <c r="BV2814">
        <v>8.5595391886447505</v>
      </c>
      <c r="BW2814" s="15">
        <v>44379</v>
      </c>
      <c r="BX2814">
        <v>55.066400220539101</v>
      </c>
      <c r="BZ2814" s="40">
        <v>42990</v>
      </c>
      <c r="CA2814">
        <f t="shared" si="552"/>
        <v>0</v>
      </c>
      <c r="CB2814" s="40">
        <v>42990</v>
      </c>
      <c r="CC2814">
        <f t="shared" si="553"/>
        <v>23.332080534973802</v>
      </c>
      <c r="CD2814" s="40">
        <v>42990</v>
      </c>
      <c r="CE2814">
        <f t="shared" si="554"/>
        <v>34.959448690425802</v>
      </c>
      <c r="CF2814" s="40">
        <v>42990</v>
      </c>
      <c r="CG2814">
        <f t="shared" si="555"/>
        <v>44.217198615287401</v>
      </c>
      <c r="CH2814" s="40">
        <v>42990</v>
      </c>
      <c r="CI2814">
        <f t="shared" si="556"/>
        <v>121.088806333251</v>
      </c>
      <c r="CK2814" s="40">
        <v>42990</v>
      </c>
      <c r="CL2814">
        <f t="shared" si="557"/>
        <v>223.59753417393802</v>
      </c>
      <c r="CM2814">
        <f>CL2814-MAX($CL$3:CL2814)</f>
        <v>0</v>
      </c>
    </row>
    <row r="2815" spans="27:91">
      <c r="AA2815" s="38">
        <v>44522</v>
      </c>
      <c r="AB2815" s="12">
        <v>141.53353727734401</v>
      </c>
      <c r="AE2815" s="15">
        <v>44498</v>
      </c>
      <c r="AF2815">
        <v>150.71651036799099</v>
      </c>
      <c r="AI2815" s="15">
        <v>45006</v>
      </c>
      <c r="AJ2815">
        <v>102.260441376019</v>
      </c>
      <c r="AK2815" s="15">
        <v>44642</v>
      </c>
      <c r="AL2815">
        <v>127.493536215053</v>
      </c>
      <c r="AN2815" s="15">
        <v>44559</v>
      </c>
      <c r="AO2815">
        <v>-14.3431930905938</v>
      </c>
      <c r="AP2815" s="15">
        <v>44532</v>
      </c>
      <c r="AQ2815">
        <v>25.475808159547999</v>
      </c>
      <c r="AR2815" s="15">
        <v>44389</v>
      </c>
      <c r="AS2815">
        <v>35.887899080790902</v>
      </c>
      <c r="AT2815" s="15">
        <v>44425</v>
      </c>
      <c r="AU2815">
        <v>6.4816310049830097</v>
      </c>
      <c r="AV2815" s="15">
        <v>44350</v>
      </c>
      <c r="AW2815">
        <v>79.8611721226697</v>
      </c>
      <c r="AY2815" s="38">
        <v>42991</v>
      </c>
      <c r="AZ2815">
        <f t="shared" si="546"/>
        <v>0</v>
      </c>
      <c r="BA2815" s="40">
        <v>42991</v>
      </c>
      <c r="BB2815">
        <f t="shared" si="547"/>
        <v>25.321421034838</v>
      </c>
      <c r="BC2815" s="40">
        <v>42991</v>
      </c>
      <c r="BD2815">
        <f t="shared" si="548"/>
        <v>69.698897380851605</v>
      </c>
      <c r="BE2815" s="40">
        <v>42991</v>
      </c>
      <c r="BF2815">
        <f t="shared" si="549"/>
        <v>50.543360024237003</v>
      </c>
      <c r="BG2815" s="40">
        <v>42991</v>
      </c>
      <c r="BH2815">
        <f t="shared" si="550"/>
        <v>151.6461594352395</v>
      </c>
      <c r="BJ2815" s="40">
        <v>42991</v>
      </c>
      <c r="BK2815">
        <f t="shared" si="551"/>
        <v>297.2098378751661</v>
      </c>
      <c r="BL2815">
        <f>BK2815-MAX($BK$3:BK2815)</f>
        <v>0</v>
      </c>
      <c r="BO2815" s="15">
        <v>44559</v>
      </c>
      <c r="BP2815">
        <v>-14.3431930905938</v>
      </c>
      <c r="BQ2815" s="15">
        <v>44523</v>
      </c>
      <c r="BR2815">
        <v>27.756467659683899</v>
      </c>
      <c r="BS2815" s="15">
        <v>44376</v>
      </c>
      <c r="BT2815">
        <v>34.207899080790902</v>
      </c>
      <c r="BU2815" s="15">
        <v>44417</v>
      </c>
      <c r="BV2815">
        <v>8.5595391886447505</v>
      </c>
      <c r="BW2815" s="15">
        <v>44382</v>
      </c>
      <c r="BX2815">
        <v>55.066400220539101</v>
      </c>
      <c r="BZ2815" s="40">
        <v>42991</v>
      </c>
      <c r="CA2815">
        <f t="shared" si="552"/>
        <v>0</v>
      </c>
      <c r="CB2815" s="40">
        <v>42991</v>
      </c>
      <c r="CC2815">
        <f t="shared" si="553"/>
        <v>23.542080534973799</v>
      </c>
      <c r="CD2815" s="40">
        <v>42991</v>
      </c>
      <c r="CE2815">
        <f t="shared" si="554"/>
        <v>34.959448690425802</v>
      </c>
      <c r="CF2815" s="40">
        <v>42991</v>
      </c>
      <c r="CG2815">
        <f t="shared" si="555"/>
        <v>44.217198615287401</v>
      </c>
      <c r="CH2815" s="40">
        <v>42991</v>
      </c>
      <c r="CI2815">
        <f t="shared" si="556"/>
        <v>121.088806333251</v>
      </c>
      <c r="CK2815" s="40">
        <v>42991</v>
      </c>
      <c r="CL2815">
        <f t="shared" si="557"/>
        <v>223.807534173938</v>
      </c>
      <c r="CM2815">
        <f>CL2815-MAX($CL$3:CL2815)</f>
        <v>0</v>
      </c>
    </row>
    <row r="2816" spans="27:91">
      <c r="AA2816" s="38">
        <v>44523</v>
      </c>
      <c r="AB2816" s="12">
        <v>141.44353727734401</v>
      </c>
      <c r="AE2816" s="15">
        <v>44501</v>
      </c>
      <c r="AF2816">
        <v>151.21651036799099</v>
      </c>
      <c r="AI2816" s="15">
        <v>45007</v>
      </c>
      <c r="AJ2816">
        <v>102.430441376019</v>
      </c>
      <c r="AK2816" s="15">
        <v>44643</v>
      </c>
      <c r="AL2816">
        <v>127.76353621505299</v>
      </c>
      <c r="AN2816" s="15">
        <v>44560</v>
      </c>
      <c r="AO2816">
        <v>-14.3431930905938</v>
      </c>
      <c r="AP2816" s="15">
        <v>44533</v>
      </c>
      <c r="AQ2816">
        <v>25.475808159547999</v>
      </c>
      <c r="AR2816" s="15">
        <v>44390</v>
      </c>
      <c r="AS2816">
        <v>35.887899080790902</v>
      </c>
      <c r="AT2816" s="15">
        <v>44426</v>
      </c>
      <c r="AU2816">
        <v>6.4816310049830097</v>
      </c>
      <c r="AV2816" s="15">
        <v>44351</v>
      </c>
      <c r="AW2816">
        <v>79.8611721226697</v>
      </c>
      <c r="AY2816" s="38">
        <v>42992</v>
      </c>
      <c r="AZ2816">
        <f t="shared" si="546"/>
        <v>0</v>
      </c>
      <c r="BA2816" s="40">
        <v>42992</v>
      </c>
      <c r="BB2816">
        <f t="shared" si="547"/>
        <v>25.401421034837998</v>
      </c>
      <c r="BC2816" s="40">
        <v>42992</v>
      </c>
      <c r="BD2816">
        <f t="shared" si="548"/>
        <v>69.698897380851605</v>
      </c>
      <c r="BE2816" s="40">
        <v>42992</v>
      </c>
      <c r="BF2816">
        <f t="shared" si="549"/>
        <v>50.543360024237003</v>
      </c>
      <c r="BG2816" s="40">
        <v>42992</v>
      </c>
      <c r="BH2816">
        <f t="shared" si="550"/>
        <v>151.6461594352395</v>
      </c>
      <c r="BJ2816" s="40">
        <v>42992</v>
      </c>
      <c r="BK2816">
        <f t="shared" si="551"/>
        <v>297.28983787516609</v>
      </c>
      <c r="BL2816">
        <f>BK2816-MAX($BK$3:BK2816)</f>
        <v>0</v>
      </c>
      <c r="BO2816" s="15">
        <v>44560</v>
      </c>
      <c r="BP2816">
        <v>-14.3431930905938</v>
      </c>
      <c r="BQ2816" s="15">
        <v>44524</v>
      </c>
      <c r="BR2816">
        <v>27.8264676596839</v>
      </c>
      <c r="BS2816" s="15">
        <v>44377</v>
      </c>
      <c r="BT2816">
        <v>34.207899080790902</v>
      </c>
      <c r="BU2816" s="15">
        <v>44418</v>
      </c>
      <c r="BV2816">
        <v>8.5595391886447505</v>
      </c>
      <c r="BW2816" s="15">
        <v>44383</v>
      </c>
      <c r="BX2816">
        <v>55.066400220539101</v>
      </c>
      <c r="BZ2816" s="40">
        <v>42992</v>
      </c>
      <c r="CA2816">
        <f t="shared" si="552"/>
        <v>0</v>
      </c>
      <c r="CB2816" s="40">
        <v>42992</v>
      </c>
      <c r="CC2816">
        <f t="shared" si="553"/>
        <v>23.622080534973801</v>
      </c>
      <c r="CD2816" s="40">
        <v>42992</v>
      </c>
      <c r="CE2816">
        <f t="shared" si="554"/>
        <v>34.959448690425802</v>
      </c>
      <c r="CF2816" s="40">
        <v>42992</v>
      </c>
      <c r="CG2816">
        <f t="shared" si="555"/>
        <v>44.217198615287401</v>
      </c>
      <c r="CH2816" s="40">
        <v>42992</v>
      </c>
      <c r="CI2816">
        <f t="shared" si="556"/>
        <v>121.088806333251</v>
      </c>
      <c r="CK2816" s="40">
        <v>42992</v>
      </c>
      <c r="CL2816">
        <f t="shared" si="557"/>
        <v>223.88753417393801</v>
      </c>
      <c r="CM2816">
        <f>CL2816-MAX($CL$3:CL2816)</f>
        <v>0</v>
      </c>
    </row>
    <row r="2817" spans="27:91">
      <c r="AA2817" s="38">
        <v>44524</v>
      </c>
      <c r="AB2817" s="12">
        <v>141.59353727734401</v>
      </c>
      <c r="AE2817" s="15">
        <v>44502</v>
      </c>
      <c r="AF2817">
        <v>151.796510367991</v>
      </c>
      <c r="AI2817" s="15">
        <v>45008</v>
      </c>
      <c r="AJ2817">
        <v>102.49044137601901</v>
      </c>
      <c r="AK2817" s="15">
        <v>44644</v>
      </c>
      <c r="AL2817">
        <v>127.963536215053</v>
      </c>
      <c r="AN2817" s="15">
        <v>44564</v>
      </c>
      <c r="AO2817">
        <v>-14.3431930905938</v>
      </c>
      <c r="AP2817" s="15">
        <v>44536</v>
      </c>
      <c r="AQ2817">
        <v>25.475808159547999</v>
      </c>
      <c r="AR2817" s="15">
        <v>44391</v>
      </c>
      <c r="AS2817">
        <v>35.887899080790902</v>
      </c>
      <c r="AT2817" s="15">
        <v>44427</v>
      </c>
      <c r="AU2817">
        <v>6.4816310049830097</v>
      </c>
      <c r="AV2817" s="15">
        <v>44354</v>
      </c>
      <c r="AW2817">
        <v>79.8611721226697</v>
      </c>
      <c r="AY2817" s="38">
        <v>42993</v>
      </c>
      <c r="AZ2817">
        <f t="shared" si="546"/>
        <v>0</v>
      </c>
      <c r="BA2817" s="40">
        <v>42993</v>
      </c>
      <c r="BB2817">
        <f t="shared" si="547"/>
        <v>25.461421034837901</v>
      </c>
      <c r="BC2817" s="40">
        <v>42993</v>
      </c>
      <c r="BD2817">
        <f t="shared" si="548"/>
        <v>69.698897380851605</v>
      </c>
      <c r="BE2817" s="40">
        <v>42993</v>
      </c>
      <c r="BF2817">
        <f t="shared" si="549"/>
        <v>50.543360024237003</v>
      </c>
      <c r="BG2817" s="40">
        <v>42993</v>
      </c>
      <c r="BH2817">
        <f t="shared" si="550"/>
        <v>151.6461594352395</v>
      </c>
      <c r="BJ2817" s="40">
        <v>42993</v>
      </c>
      <c r="BK2817">
        <f t="shared" si="551"/>
        <v>297.34983787516603</v>
      </c>
      <c r="BL2817">
        <f>BK2817-MAX($BK$3:BK2817)</f>
        <v>0</v>
      </c>
      <c r="BO2817" s="15">
        <v>44564</v>
      </c>
      <c r="BP2817">
        <v>-14.3431930905938</v>
      </c>
      <c r="BQ2817" s="15">
        <v>44525</v>
      </c>
      <c r="BR2817">
        <v>27.706467659683899</v>
      </c>
      <c r="BS2817" s="15">
        <v>44378</v>
      </c>
      <c r="BT2817">
        <v>34.207899080790902</v>
      </c>
      <c r="BU2817" s="15">
        <v>44419</v>
      </c>
      <c r="BV2817">
        <v>8.5595391886447505</v>
      </c>
      <c r="BW2817" s="15">
        <v>44384</v>
      </c>
      <c r="BX2817">
        <v>55.066400220539101</v>
      </c>
      <c r="BZ2817" s="40">
        <v>42993</v>
      </c>
      <c r="CA2817">
        <f t="shared" si="552"/>
        <v>0</v>
      </c>
      <c r="CB2817" s="40">
        <v>42993</v>
      </c>
      <c r="CC2817">
        <f t="shared" si="553"/>
        <v>23.6820805349738</v>
      </c>
      <c r="CD2817" s="40">
        <v>42993</v>
      </c>
      <c r="CE2817">
        <f t="shared" si="554"/>
        <v>34.959448690425802</v>
      </c>
      <c r="CF2817" s="40">
        <v>42993</v>
      </c>
      <c r="CG2817">
        <f t="shared" si="555"/>
        <v>44.217198615287401</v>
      </c>
      <c r="CH2817" s="40">
        <v>42993</v>
      </c>
      <c r="CI2817">
        <f t="shared" si="556"/>
        <v>121.088806333251</v>
      </c>
      <c r="CK2817" s="40">
        <v>42993</v>
      </c>
      <c r="CL2817">
        <f t="shared" si="557"/>
        <v>223.94753417393801</v>
      </c>
      <c r="CM2817">
        <f>CL2817-MAX($CL$3:CL2817)</f>
        <v>0</v>
      </c>
    </row>
    <row r="2818" spans="27:91">
      <c r="AA2818" s="38">
        <v>44525</v>
      </c>
      <c r="AB2818" s="12">
        <v>141.573537277344</v>
      </c>
      <c r="AE2818" s="15">
        <v>44503</v>
      </c>
      <c r="AF2818">
        <v>151.366510367991</v>
      </c>
      <c r="AI2818" s="15">
        <v>45009</v>
      </c>
      <c r="AJ2818">
        <v>102.620441376019</v>
      </c>
      <c r="AK2818" s="15">
        <v>44645</v>
      </c>
      <c r="AL2818">
        <v>128.18353621505301</v>
      </c>
      <c r="AN2818" s="15">
        <v>44565</v>
      </c>
      <c r="AO2818">
        <v>-14.3431930905938</v>
      </c>
      <c r="AP2818" s="15">
        <v>44537</v>
      </c>
      <c r="AQ2818">
        <v>25.475808159547999</v>
      </c>
      <c r="AR2818" s="15">
        <v>44392</v>
      </c>
      <c r="AS2818">
        <v>35.887899080790902</v>
      </c>
      <c r="AT2818" s="15">
        <v>44428</v>
      </c>
      <c r="AU2818">
        <v>6.4816310049830097</v>
      </c>
      <c r="AV2818" s="15">
        <v>44355</v>
      </c>
      <c r="AW2818">
        <v>79.8611721226697</v>
      </c>
      <c r="AY2818" s="38">
        <v>42994</v>
      </c>
      <c r="AZ2818">
        <f t="shared" si="546"/>
        <v>0</v>
      </c>
      <c r="BA2818" s="40">
        <v>42994</v>
      </c>
      <c r="BB2818">
        <f t="shared" si="547"/>
        <v>25.461421034837901</v>
      </c>
      <c r="BC2818" s="40">
        <v>42994</v>
      </c>
      <c r="BD2818">
        <f t="shared" si="548"/>
        <v>69.698897380851605</v>
      </c>
      <c r="BE2818" s="40">
        <v>42994</v>
      </c>
      <c r="BF2818">
        <f t="shared" si="549"/>
        <v>50.543360024237003</v>
      </c>
      <c r="BG2818" s="40">
        <v>42994</v>
      </c>
      <c r="BH2818">
        <f t="shared" si="550"/>
        <v>151.6461594352395</v>
      </c>
      <c r="BJ2818" s="40">
        <v>42994</v>
      </c>
      <c r="BK2818">
        <f t="shared" si="551"/>
        <v>297.34983787516603</v>
      </c>
      <c r="BL2818">
        <f>BK2818-MAX($BK$3:BK2818)</f>
        <v>0</v>
      </c>
      <c r="BO2818" s="15">
        <v>44565</v>
      </c>
      <c r="BP2818">
        <v>-14.3431930905938</v>
      </c>
      <c r="BQ2818" s="15">
        <v>44526</v>
      </c>
      <c r="BR2818">
        <v>26.096467659683899</v>
      </c>
      <c r="BS2818" s="15">
        <v>44379</v>
      </c>
      <c r="BT2818">
        <v>34.207899080790902</v>
      </c>
      <c r="BU2818" s="15">
        <v>44420</v>
      </c>
      <c r="BV2818">
        <v>8.5595391886447505</v>
      </c>
      <c r="BW2818" s="15">
        <v>44385</v>
      </c>
      <c r="BX2818">
        <v>55.066400220539101</v>
      </c>
      <c r="BZ2818" s="40">
        <v>42994</v>
      </c>
      <c r="CA2818">
        <f t="shared" si="552"/>
        <v>0</v>
      </c>
      <c r="CB2818" s="40">
        <v>42994</v>
      </c>
      <c r="CC2818">
        <f t="shared" si="553"/>
        <v>23.6820805349738</v>
      </c>
      <c r="CD2818" s="40">
        <v>42994</v>
      </c>
      <c r="CE2818">
        <f t="shared" si="554"/>
        <v>34.959448690425802</v>
      </c>
      <c r="CF2818" s="40">
        <v>42994</v>
      </c>
      <c r="CG2818">
        <f t="shared" si="555"/>
        <v>44.217198615287401</v>
      </c>
      <c r="CH2818" s="40">
        <v>42994</v>
      </c>
      <c r="CI2818">
        <f t="shared" si="556"/>
        <v>121.088806333251</v>
      </c>
      <c r="CK2818" s="40">
        <v>42994</v>
      </c>
      <c r="CL2818">
        <f t="shared" si="557"/>
        <v>223.94753417393801</v>
      </c>
      <c r="CM2818">
        <f>CL2818-MAX($CL$3:CL2818)</f>
        <v>0</v>
      </c>
    </row>
    <row r="2819" spans="27:91">
      <c r="AA2819" s="38">
        <v>44526</v>
      </c>
      <c r="AB2819" s="12">
        <v>139.353537277344</v>
      </c>
      <c r="AE2819" s="15">
        <v>44504</v>
      </c>
      <c r="AF2819">
        <v>151.91651036799101</v>
      </c>
      <c r="AI2819" s="15">
        <v>45012</v>
      </c>
      <c r="AJ2819">
        <v>102.730441376019</v>
      </c>
      <c r="AK2819" s="15">
        <v>44648</v>
      </c>
      <c r="AL2819">
        <v>128.503536215053</v>
      </c>
      <c r="AN2819" s="15">
        <v>44566</v>
      </c>
      <c r="AO2819">
        <v>-14.3431930905938</v>
      </c>
      <c r="AP2819" s="15">
        <v>44538</v>
      </c>
      <c r="AQ2819">
        <v>25.475808159547999</v>
      </c>
      <c r="AR2819" s="15">
        <v>44393</v>
      </c>
      <c r="AS2819">
        <v>35.887899080790902</v>
      </c>
      <c r="AT2819" s="15">
        <v>44431</v>
      </c>
      <c r="AU2819">
        <v>6.4816310049830097</v>
      </c>
      <c r="AV2819" s="15">
        <v>44356</v>
      </c>
      <c r="AW2819">
        <v>79.8611721226697</v>
      </c>
      <c r="AY2819" s="38">
        <v>42995</v>
      </c>
      <c r="AZ2819">
        <f t="shared" si="546"/>
        <v>0</v>
      </c>
      <c r="BA2819" s="40">
        <v>42995</v>
      </c>
      <c r="BB2819">
        <f t="shared" si="547"/>
        <v>25.461421034837901</v>
      </c>
      <c r="BC2819" s="40">
        <v>42995</v>
      </c>
      <c r="BD2819">
        <f t="shared" si="548"/>
        <v>69.698897380851605</v>
      </c>
      <c r="BE2819" s="40">
        <v>42995</v>
      </c>
      <c r="BF2819">
        <f t="shared" si="549"/>
        <v>50.543360024237003</v>
      </c>
      <c r="BG2819" s="40">
        <v>42995</v>
      </c>
      <c r="BH2819">
        <f t="shared" si="550"/>
        <v>151.6461594352395</v>
      </c>
      <c r="BJ2819" s="40">
        <v>42995</v>
      </c>
      <c r="BK2819">
        <f t="shared" si="551"/>
        <v>297.34983787516603</v>
      </c>
      <c r="BL2819">
        <f>BK2819-MAX($BK$3:BK2819)</f>
        <v>0</v>
      </c>
      <c r="BO2819" s="15">
        <v>44566</v>
      </c>
      <c r="BP2819">
        <v>-14.3431930905938</v>
      </c>
      <c r="BQ2819" s="15">
        <v>44531</v>
      </c>
      <c r="BR2819">
        <v>26.096467659683899</v>
      </c>
      <c r="BS2819" s="15">
        <v>44382</v>
      </c>
      <c r="BT2819">
        <v>34.207899080790902</v>
      </c>
      <c r="BU2819" s="15">
        <v>44421</v>
      </c>
      <c r="BV2819">
        <v>8.5595391886447505</v>
      </c>
      <c r="BW2819" s="15">
        <v>44386</v>
      </c>
      <c r="BX2819">
        <v>55.066400220539101</v>
      </c>
      <c r="BZ2819" s="40">
        <v>42995</v>
      </c>
      <c r="CA2819">
        <f t="shared" si="552"/>
        <v>0</v>
      </c>
      <c r="CB2819" s="40">
        <v>42995</v>
      </c>
      <c r="CC2819">
        <f t="shared" si="553"/>
        <v>23.6820805349738</v>
      </c>
      <c r="CD2819" s="40">
        <v>42995</v>
      </c>
      <c r="CE2819">
        <f t="shared" si="554"/>
        <v>34.959448690425802</v>
      </c>
      <c r="CF2819" s="40">
        <v>42995</v>
      </c>
      <c r="CG2819">
        <f t="shared" si="555"/>
        <v>44.217198615287401</v>
      </c>
      <c r="CH2819" s="40">
        <v>42995</v>
      </c>
      <c r="CI2819">
        <f t="shared" si="556"/>
        <v>121.088806333251</v>
      </c>
      <c r="CK2819" s="40">
        <v>42995</v>
      </c>
      <c r="CL2819">
        <f t="shared" si="557"/>
        <v>223.94753417393801</v>
      </c>
      <c r="CM2819">
        <f>CL2819-MAX($CL$3:CL2819)</f>
        <v>0</v>
      </c>
    </row>
    <row r="2820" spans="27:91">
      <c r="AA2820" s="38">
        <v>44529</v>
      </c>
      <c r="AB2820" s="12">
        <v>138.80353727734399</v>
      </c>
      <c r="AE2820" s="15">
        <v>44505</v>
      </c>
      <c r="AF2820">
        <v>151.796510367991</v>
      </c>
      <c r="AI2820" s="15">
        <v>45013</v>
      </c>
      <c r="AJ2820">
        <v>103.16044137601899</v>
      </c>
      <c r="AK2820" s="15">
        <v>44649</v>
      </c>
      <c r="AL2820">
        <v>129.043536215053</v>
      </c>
      <c r="AN2820" s="15">
        <v>44567</v>
      </c>
      <c r="AO2820">
        <v>-14.3431930905938</v>
      </c>
      <c r="AP2820" s="15">
        <v>44539</v>
      </c>
      <c r="AQ2820">
        <v>25.475808159547999</v>
      </c>
      <c r="AR2820" s="15">
        <v>44396</v>
      </c>
      <c r="AS2820">
        <v>35.887899080790902</v>
      </c>
      <c r="AT2820" s="15">
        <v>44432</v>
      </c>
      <c r="AU2820">
        <v>6.4816310049830097</v>
      </c>
      <c r="AV2820" s="15">
        <v>44357</v>
      </c>
      <c r="AW2820">
        <v>79.8611721226697</v>
      </c>
      <c r="AY2820" s="38">
        <v>42996</v>
      </c>
      <c r="AZ2820">
        <f t="shared" ref="AZ2820:AZ2883" si="558">IFERROR(AZ$1*VLOOKUP(AY2820,AN:AO,2,0),AZ2819)</f>
        <v>0</v>
      </c>
      <c r="BA2820" s="40">
        <v>42996</v>
      </c>
      <c r="BB2820">
        <f t="shared" ref="BB2820:BB2883" si="559">IFERROR(BB$1*VLOOKUP(BA2820,AP:AQ,2,0),BB2819)</f>
        <v>24.491421034837899</v>
      </c>
      <c r="BC2820" s="40">
        <v>42996</v>
      </c>
      <c r="BD2820">
        <f t="shared" ref="BD2820:BD2883" si="560">IFERROR(BD$1*VLOOKUP(BC2820,AR:AS,2,0),BD2819)</f>
        <v>69.698897380851605</v>
      </c>
      <c r="BE2820" s="40">
        <v>42996</v>
      </c>
      <c r="BF2820">
        <f t="shared" ref="BF2820:BF2883" si="561">IFERROR(BF$1*VLOOKUP(BE2820,AT:AU,2,0),BF2819)</f>
        <v>50.543360024237003</v>
      </c>
      <c r="BG2820" s="40">
        <v>42996</v>
      </c>
      <c r="BH2820">
        <f t="shared" ref="BH2820:BH2883" si="562">IFERROR(BH$1*VLOOKUP(BG2820,AV:AW,2,0),BH2819)</f>
        <v>151.6461594352395</v>
      </c>
      <c r="BJ2820" s="40">
        <v>42996</v>
      </c>
      <c r="BK2820">
        <f t="shared" ref="BK2820:BK2883" si="563">AZ2820+BB2820+BD2820+BF2820+BH2820</f>
        <v>296.379837875166</v>
      </c>
      <c r="BL2820">
        <f>BK2820-MAX($BK$3:BK2820)</f>
        <v>-0.97000000000002728</v>
      </c>
      <c r="BO2820" s="15">
        <v>44567</v>
      </c>
      <c r="BP2820">
        <v>-14.3431930905938</v>
      </c>
      <c r="BQ2820" s="15">
        <v>44532</v>
      </c>
      <c r="BR2820">
        <v>26.096467659683899</v>
      </c>
      <c r="BS2820" s="15">
        <v>44383</v>
      </c>
      <c r="BT2820">
        <v>34.207899080790902</v>
      </c>
      <c r="BU2820" s="15">
        <v>44425</v>
      </c>
      <c r="BV2820">
        <v>8.5595391886447505</v>
      </c>
      <c r="BW2820" s="15">
        <v>44389</v>
      </c>
      <c r="BX2820">
        <v>55.066400220539101</v>
      </c>
      <c r="BZ2820" s="40">
        <v>42996</v>
      </c>
      <c r="CA2820">
        <f t="shared" ref="CA2820:CA2883" si="564">IFERROR(CA$1*VLOOKUP(BZ2820,BO:BP,2,0),CA2819)</f>
        <v>0</v>
      </c>
      <c r="CB2820" s="40">
        <v>42996</v>
      </c>
      <c r="CC2820">
        <f t="shared" ref="CC2820:CC2883" si="565">IFERROR(CC$1*VLOOKUP(CB2820,BQ:BR,2,0),CC2819)</f>
        <v>22.712080534973801</v>
      </c>
      <c r="CD2820" s="40">
        <v>42996</v>
      </c>
      <c r="CE2820">
        <f t="shared" ref="CE2820:CE2883" si="566">IFERROR(CE$1*VLOOKUP(CD2820,BS:BT,2,0),CE2819)</f>
        <v>34.959448690425802</v>
      </c>
      <c r="CF2820" s="40">
        <v>42996</v>
      </c>
      <c r="CG2820">
        <f t="shared" ref="CG2820:CG2883" si="567">IFERROR(CG$1*VLOOKUP(CF2820,BU:BV,2,0),CG2819)</f>
        <v>44.217198615287401</v>
      </c>
      <c r="CH2820" s="40">
        <v>42996</v>
      </c>
      <c r="CI2820">
        <f t="shared" ref="CI2820:CI2883" si="568">IFERROR(CI$1*VLOOKUP(CH2820,BW:BX,2,0),CI2819)</f>
        <v>121.088806333251</v>
      </c>
      <c r="CK2820" s="40">
        <v>42996</v>
      </c>
      <c r="CL2820">
        <f t="shared" ref="CL2820:CL2883" si="569">CA2820+CC2820+CE2820+CG2820+CI2820</f>
        <v>222.97753417393801</v>
      </c>
      <c r="CM2820">
        <f>CL2820-MAX($CL$3:CL2820)</f>
        <v>-0.96999999999999886</v>
      </c>
    </row>
    <row r="2821" spans="27:91">
      <c r="AA2821" s="38">
        <v>44530</v>
      </c>
      <c r="AB2821" s="12">
        <v>136.633537277344</v>
      </c>
      <c r="AE2821" s="15">
        <v>44508</v>
      </c>
      <c r="AF2821">
        <v>151.94651036799101</v>
      </c>
      <c r="AI2821" s="15">
        <v>45014</v>
      </c>
      <c r="AJ2821">
        <v>103.310441376019</v>
      </c>
      <c r="AK2821" s="15">
        <v>44650</v>
      </c>
      <c r="AL2821">
        <v>129.42353621505299</v>
      </c>
      <c r="AN2821" s="15">
        <v>44568</v>
      </c>
      <c r="AO2821">
        <v>-14.3431930905938</v>
      </c>
      <c r="AP2821" s="15">
        <v>44540</v>
      </c>
      <c r="AQ2821">
        <v>25.475808159547999</v>
      </c>
      <c r="AR2821" s="15">
        <v>44397</v>
      </c>
      <c r="AS2821">
        <v>35.887899080790902</v>
      </c>
      <c r="AT2821" s="15">
        <v>44433</v>
      </c>
      <c r="AU2821">
        <v>6.4816310049830097</v>
      </c>
      <c r="AV2821" s="15">
        <v>44358</v>
      </c>
      <c r="AW2821">
        <v>79.8611721226697</v>
      </c>
      <c r="AY2821" s="38">
        <v>42997</v>
      </c>
      <c r="AZ2821">
        <f t="shared" si="558"/>
        <v>0</v>
      </c>
      <c r="BA2821" s="40">
        <v>42997</v>
      </c>
      <c r="BB2821">
        <f t="shared" si="559"/>
        <v>24.491421034837899</v>
      </c>
      <c r="BC2821" s="40">
        <v>42997</v>
      </c>
      <c r="BD2821">
        <f t="shared" si="560"/>
        <v>69.698897380851605</v>
      </c>
      <c r="BE2821" s="40">
        <v>42997</v>
      </c>
      <c r="BF2821">
        <f t="shared" si="561"/>
        <v>50.543360024237003</v>
      </c>
      <c r="BG2821" s="40">
        <v>42997</v>
      </c>
      <c r="BH2821">
        <f t="shared" si="562"/>
        <v>151.6461594352395</v>
      </c>
      <c r="BJ2821" s="40">
        <v>42997</v>
      </c>
      <c r="BK2821">
        <f t="shared" si="563"/>
        <v>296.379837875166</v>
      </c>
      <c r="BL2821">
        <f>BK2821-MAX($BK$3:BK2821)</f>
        <v>-0.97000000000002728</v>
      </c>
      <c r="BO2821" s="15">
        <v>44568</v>
      </c>
      <c r="BP2821">
        <v>-14.3431930905938</v>
      </c>
      <c r="BQ2821" s="15">
        <v>44533</v>
      </c>
      <c r="BR2821">
        <v>26.096467659683899</v>
      </c>
      <c r="BS2821" s="15">
        <v>44384</v>
      </c>
      <c r="BT2821">
        <v>34.207899080790902</v>
      </c>
      <c r="BU2821" s="15">
        <v>44426</v>
      </c>
      <c r="BV2821">
        <v>8.5595391886447505</v>
      </c>
      <c r="BW2821" s="15">
        <v>44390</v>
      </c>
      <c r="BX2821">
        <v>55.066400220539101</v>
      </c>
      <c r="BZ2821" s="40">
        <v>42997</v>
      </c>
      <c r="CA2821">
        <f t="shared" si="564"/>
        <v>0</v>
      </c>
      <c r="CB2821" s="40">
        <v>42997</v>
      </c>
      <c r="CC2821">
        <f t="shared" si="565"/>
        <v>22.712080534973801</v>
      </c>
      <c r="CD2821" s="40">
        <v>42997</v>
      </c>
      <c r="CE2821">
        <f t="shared" si="566"/>
        <v>34.959448690425802</v>
      </c>
      <c r="CF2821" s="40">
        <v>42997</v>
      </c>
      <c r="CG2821">
        <f t="shared" si="567"/>
        <v>44.217198615287401</v>
      </c>
      <c r="CH2821" s="40">
        <v>42997</v>
      </c>
      <c r="CI2821">
        <f t="shared" si="568"/>
        <v>121.088806333251</v>
      </c>
      <c r="CK2821" s="40">
        <v>42997</v>
      </c>
      <c r="CL2821">
        <f t="shared" si="569"/>
        <v>222.97753417393801</v>
      </c>
      <c r="CM2821">
        <f>CL2821-MAX($CL$3:CL2821)</f>
        <v>-0.96999999999999886</v>
      </c>
    </row>
    <row r="2822" spans="27:91">
      <c r="AA2822" s="38">
        <v>44536</v>
      </c>
      <c r="AB2822" s="12">
        <v>136.633537277344</v>
      </c>
      <c r="AE2822" s="15">
        <v>44509</v>
      </c>
      <c r="AF2822">
        <v>152.27651036799099</v>
      </c>
      <c r="AI2822" s="15">
        <v>45015</v>
      </c>
      <c r="AJ2822">
        <v>103.30044137601899</v>
      </c>
      <c r="AK2822" s="15">
        <v>44651</v>
      </c>
      <c r="AL2822">
        <v>129.70353621505299</v>
      </c>
      <c r="AN2822" s="15">
        <v>44571</v>
      </c>
      <c r="AO2822">
        <v>-14.3431930905938</v>
      </c>
      <c r="AP2822" s="15">
        <v>44543</v>
      </c>
      <c r="AQ2822">
        <v>25.475808159547999</v>
      </c>
      <c r="AR2822" s="15">
        <v>44398</v>
      </c>
      <c r="AS2822">
        <v>35.887899080790902</v>
      </c>
      <c r="AT2822" s="15">
        <v>44434</v>
      </c>
      <c r="AU2822">
        <v>6.4816310049830097</v>
      </c>
      <c r="AV2822" s="15">
        <v>44361</v>
      </c>
      <c r="AW2822">
        <v>79.8611721226697</v>
      </c>
      <c r="AY2822" s="38">
        <v>42998</v>
      </c>
      <c r="AZ2822">
        <f t="shared" si="558"/>
        <v>0</v>
      </c>
      <c r="BA2822" s="40">
        <v>42998</v>
      </c>
      <c r="BB2822">
        <f t="shared" si="559"/>
        <v>24.491421034837899</v>
      </c>
      <c r="BC2822" s="40">
        <v>42998</v>
      </c>
      <c r="BD2822">
        <f t="shared" si="560"/>
        <v>69.698897380851605</v>
      </c>
      <c r="BE2822" s="40">
        <v>42998</v>
      </c>
      <c r="BF2822">
        <f t="shared" si="561"/>
        <v>50.543360024237003</v>
      </c>
      <c r="BG2822" s="40">
        <v>42998</v>
      </c>
      <c r="BH2822">
        <f t="shared" si="562"/>
        <v>151.6461594352395</v>
      </c>
      <c r="BJ2822" s="40">
        <v>42998</v>
      </c>
      <c r="BK2822">
        <f t="shared" si="563"/>
        <v>296.379837875166</v>
      </c>
      <c r="BL2822">
        <f>BK2822-MAX($BK$3:BK2822)</f>
        <v>-0.97000000000002728</v>
      </c>
      <c r="BO2822" s="15">
        <v>44571</v>
      </c>
      <c r="BP2822">
        <v>-14.3431930905938</v>
      </c>
      <c r="BQ2822" s="15">
        <v>44536</v>
      </c>
      <c r="BR2822">
        <v>26.096467659683899</v>
      </c>
      <c r="BS2822" s="15">
        <v>44385</v>
      </c>
      <c r="BT2822">
        <v>34.207899080790902</v>
      </c>
      <c r="BU2822" s="15">
        <v>44427</v>
      </c>
      <c r="BV2822">
        <v>8.5595391886447505</v>
      </c>
      <c r="BW2822" s="15">
        <v>44391</v>
      </c>
      <c r="BX2822">
        <v>55.066400220539101</v>
      </c>
      <c r="BZ2822" s="40">
        <v>42998</v>
      </c>
      <c r="CA2822">
        <f t="shared" si="564"/>
        <v>0</v>
      </c>
      <c r="CB2822" s="40">
        <v>42998</v>
      </c>
      <c r="CC2822">
        <f t="shared" si="565"/>
        <v>22.712080534973801</v>
      </c>
      <c r="CD2822" s="40">
        <v>42998</v>
      </c>
      <c r="CE2822">
        <f t="shared" si="566"/>
        <v>34.959448690425802</v>
      </c>
      <c r="CF2822" s="40">
        <v>42998</v>
      </c>
      <c r="CG2822">
        <f t="shared" si="567"/>
        <v>44.217198615287401</v>
      </c>
      <c r="CH2822" s="40">
        <v>42998</v>
      </c>
      <c r="CI2822">
        <f t="shared" si="568"/>
        <v>121.088806333251</v>
      </c>
      <c r="CK2822" s="40">
        <v>42998</v>
      </c>
      <c r="CL2822">
        <f t="shared" si="569"/>
        <v>222.97753417393801</v>
      </c>
      <c r="CM2822">
        <f>CL2822-MAX($CL$3:CL2822)</f>
        <v>-0.96999999999999886</v>
      </c>
    </row>
    <row r="2823" spans="27:91">
      <c r="AA2823" s="38">
        <v>44537</v>
      </c>
      <c r="AB2823" s="12">
        <v>137.573537277344</v>
      </c>
      <c r="AE2823" s="15">
        <v>44510</v>
      </c>
      <c r="AF2823">
        <v>151.96651036799099</v>
      </c>
      <c r="AI2823" s="15">
        <v>45016</v>
      </c>
      <c r="AJ2823">
        <v>102.96044137601901</v>
      </c>
      <c r="AK2823" s="15">
        <v>44652</v>
      </c>
      <c r="AL2823">
        <v>130.133536215053</v>
      </c>
      <c r="AN2823" s="15">
        <v>44572</v>
      </c>
      <c r="AO2823">
        <v>-14.3431930905938</v>
      </c>
      <c r="AP2823" s="15">
        <v>44544</v>
      </c>
      <c r="AQ2823">
        <v>25.475808159547999</v>
      </c>
      <c r="AR2823" s="15">
        <v>44399</v>
      </c>
      <c r="AS2823">
        <v>35.887899080790902</v>
      </c>
      <c r="AT2823" s="15">
        <v>44435</v>
      </c>
      <c r="AU2823">
        <v>6.4816310049830097</v>
      </c>
      <c r="AV2823" s="15">
        <v>44362</v>
      </c>
      <c r="AW2823">
        <v>79.8611721226697</v>
      </c>
      <c r="AY2823" s="38">
        <v>42999</v>
      </c>
      <c r="AZ2823">
        <f t="shared" si="558"/>
        <v>0</v>
      </c>
      <c r="BA2823" s="40">
        <v>42999</v>
      </c>
      <c r="BB2823">
        <f t="shared" si="559"/>
        <v>24.491421034837899</v>
      </c>
      <c r="BC2823" s="40">
        <v>42999</v>
      </c>
      <c r="BD2823">
        <f t="shared" si="560"/>
        <v>69.698897380851605</v>
      </c>
      <c r="BE2823" s="40">
        <v>42999</v>
      </c>
      <c r="BF2823">
        <f t="shared" si="561"/>
        <v>50.543360024237003</v>
      </c>
      <c r="BG2823" s="40">
        <v>42999</v>
      </c>
      <c r="BH2823">
        <f t="shared" si="562"/>
        <v>151.6461594352395</v>
      </c>
      <c r="BJ2823" s="40">
        <v>42999</v>
      </c>
      <c r="BK2823">
        <f t="shared" si="563"/>
        <v>296.379837875166</v>
      </c>
      <c r="BL2823">
        <f>BK2823-MAX($BK$3:BK2823)</f>
        <v>-0.97000000000002728</v>
      </c>
      <c r="BO2823" s="15">
        <v>44572</v>
      </c>
      <c r="BP2823">
        <v>-14.3431930905938</v>
      </c>
      <c r="BQ2823" s="15">
        <v>44537</v>
      </c>
      <c r="BR2823">
        <v>26.096467659683899</v>
      </c>
      <c r="BS2823" s="15">
        <v>44386</v>
      </c>
      <c r="BT2823">
        <v>34.207899080790902</v>
      </c>
      <c r="BU2823" s="15">
        <v>44428</v>
      </c>
      <c r="BV2823">
        <v>8.5595391886447505</v>
      </c>
      <c r="BW2823" s="15">
        <v>44392</v>
      </c>
      <c r="BX2823">
        <v>55.066400220539101</v>
      </c>
      <c r="BZ2823" s="40">
        <v>42999</v>
      </c>
      <c r="CA2823">
        <f t="shared" si="564"/>
        <v>0</v>
      </c>
      <c r="CB2823" s="40">
        <v>42999</v>
      </c>
      <c r="CC2823">
        <f t="shared" si="565"/>
        <v>22.712080534973801</v>
      </c>
      <c r="CD2823" s="40">
        <v>42999</v>
      </c>
      <c r="CE2823">
        <f t="shared" si="566"/>
        <v>34.959448690425802</v>
      </c>
      <c r="CF2823" s="40">
        <v>42999</v>
      </c>
      <c r="CG2823">
        <f t="shared" si="567"/>
        <v>44.217198615287401</v>
      </c>
      <c r="CH2823" s="40">
        <v>42999</v>
      </c>
      <c r="CI2823">
        <f t="shared" si="568"/>
        <v>121.088806333251</v>
      </c>
      <c r="CK2823" s="40">
        <v>42999</v>
      </c>
      <c r="CL2823">
        <f t="shared" si="569"/>
        <v>222.97753417393801</v>
      </c>
      <c r="CM2823">
        <f>CL2823-MAX($CL$3:CL2823)</f>
        <v>-0.96999999999999886</v>
      </c>
    </row>
    <row r="2824" spans="27:91">
      <c r="AA2824" s="38">
        <v>44538</v>
      </c>
      <c r="AB2824" s="12">
        <v>137.75353727734401</v>
      </c>
      <c r="AE2824" s="15">
        <v>44511</v>
      </c>
      <c r="AF2824">
        <v>152.81651036799099</v>
      </c>
      <c r="AI2824" s="15">
        <v>45019</v>
      </c>
      <c r="AJ2824">
        <v>103.230441376019</v>
      </c>
      <c r="AK2824" s="15">
        <v>44655</v>
      </c>
      <c r="AL2824">
        <v>130.34353621505301</v>
      </c>
      <c r="AN2824" s="15">
        <v>44573</v>
      </c>
      <c r="AO2824">
        <v>-14.3431930905938</v>
      </c>
      <c r="AP2824" s="15">
        <v>44545</v>
      </c>
      <c r="AQ2824">
        <v>25.475808159547999</v>
      </c>
      <c r="AR2824" s="15">
        <v>44400</v>
      </c>
      <c r="AS2824">
        <v>35.887899080790902</v>
      </c>
      <c r="AT2824" s="15">
        <v>44438</v>
      </c>
      <c r="AU2824">
        <v>6.4816310049830097</v>
      </c>
      <c r="AV2824" s="15">
        <v>44363</v>
      </c>
      <c r="AW2824">
        <v>79.8611721226697</v>
      </c>
      <c r="AY2824" s="38">
        <v>43000</v>
      </c>
      <c r="AZ2824">
        <f t="shared" si="558"/>
        <v>0</v>
      </c>
      <c r="BA2824" s="40">
        <v>43000</v>
      </c>
      <c r="BB2824">
        <f t="shared" si="559"/>
        <v>24.491421034837899</v>
      </c>
      <c r="BC2824" s="40">
        <v>43000</v>
      </c>
      <c r="BD2824">
        <f t="shared" si="560"/>
        <v>69.698897380851605</v>
      </c>
      <c r="BE2824" s="40">
        <v>43000</v>
      </c>
      <c r="BF2824">
        <f t="shared" si="561"/>
        <v>50.543360024237003</v>
      </c>
      <c r="BG2824" s="40">
        <v>43000</v>
      </c>
      <c r="BH2824">
        <f t="shared" si="562"/>
        <v>151.6461594352395</v>
      </c>
      <c r="BJ2824" s="40">
        <v>43000</v>
      </c>
      <c r="BK2824">
        <f t="shared" si="563"/>
        <v>296.379837875166</v>
      </c>
      <c r="BL2824">
        <f>BK2824-MAX($BK$3:BK2824)</f>
        <v>-0.97000000000002728</v>
      </c>
      <c r="BO2824" s="15">
        <v>44573</v>
      </c>
      <c r="BP2824">
        <v>-14.3431930905938</v>
      </c>
      <c r="BQ2824" s="15">
        <v>44538</v>
      </c>
      <c r="BR2824">
        <v>26.096467659683899</v>
      </c>
      <c r="BS2824" s="15">
        <v>44389</v>
      </c>
      <c r="BT2824">
        <v>34.207899080790902</v>
      </c>
      <c r="BU2824" s="15">
        <v>44431</v>
      </c>
      <c r="BV2824">
        <v>8.5595391886447505</v>
      </c>
      <c r="BW2824" s="15">
        <v>44393</v>
      </c>
      <c r="BX2824">
        <v>55.066400220539101</v>
      </c>
      <c r="BZ2824" s="40">
        <v>43000</v>
      </c>
      <c r="CA2824">
        <f t="shared" si="564"/>
        <v>0</v>
      </c>
      <c r="CB2824" s="40">
        <v>43000</v>
      </c>
      <c r="CC2824">
        <f t="shared" si="565"/>
        <v>22.712080534973801</v>
      </c>
      <c r="CD2824" s="40">
        <v>43000</v>
      </c>
      <c r="CE2824">
        <f t="shared" si="566"/>
        <v>34.959448690425802</v>
      </c>
      <c r="CF2824" s="40">
        <v>43000</v>
      </c>
      <c r="CG2824">
        <f t="shared" si="567"/>
        <v>44.217198615287401</v>
      </c>
      <c r="CH2824" s="40">
        <v>43000</v>
      </c>
      <c r="CI2824">
        <f t="shared" si="568"/>
        <v>121.088806333251</v>
      </c>
      <c r="CK2824" s="40">
        <v>43000</v>
      </c>
      <c r="CL2824">
        <f t="shared" si="569"/>
        <v>222.97753417393801</v>
      </c>
      <c r="CM2824">
        <f>CL2824-MAX($CL$3:CL2824)</f>
        <v>-0.96999999999999886</v>
      </c>
    </row>
    <row r="2825" spans="27:91">
      <c r="AA2825" s="38">
        <v>44539</v>
      </c>
      <c r="AB2825" s="12">
        <v>138.06353727734401</v>
      </c>
      <c r="AE2825" s="15">
        <v>44512</v>
      </c>
      <c r="AF2825">
        <v>153.486510367991</v>
      </c>
      <c r="AI2825" s="15">
        <v>45020</v>
      </c>
      <c r="AJ2825">
        <v>103.390441376019</v>
      </c>
      <c r="AK2825" s="15">
        <v>44656</v>
      </c>
      <c r="AL2825">
        <v>130.49353621505301</v>
      </c>
      <c r="AN2825" s="15">
        <v>44574</v>
      </c>
      <c r="AO2825">
        <v>-14.3431930905938</v>
      </c>
      <c r="AP2825" s="15">
        <v>44546</v>
      </c>
      <c r="AQ2825">
        <v>25.475808159547999</v>
      </c>
      <c r="AR2825" s="15">
        <v>44403</v>
      </c>
      <c r="AS2825">
        <v>35.887899080790902</v>
      </c>
      <c r="AT2825" s="15">
        <v>44439</v>
      </c>
      <c r="AU2825">
        <v>6.4816310049830097</v>
      </c>
      <c r="AV2825" s="15">
        <v>44364</v>
      </c>
      <c r="AW2825">
        <v>79.8611721226697</v>
      </c>
      <c r="AY2825" s="38">
        <v>43001</v>
      </c>
      <c r="AZ2825">
        <f t="shared" si="558"/>
        <v>0</v>
      </c>
      <c r="BA2825" s="40">
        <v>43001</v>
      </c>
      <c r="BB2825">
        <f t="shared" si="559"/>
        <v>24.491421034837899</v>
      </c>
      <c r="BC2825" s="40">
        <v>43001</v>
      </c>
      <c r="BD2825">
        <f t="shared" si="560"/>
        <v>69.698897380851605</v>
      </c>
      <c r="BE2825" s="40">
        <v>43001</v>
      </c>
      <c r="BF2825">
        <f t="shared" si="561"/>
        <v>50.543360024237003</v>
      </c>
      <c r="BG2825" s="40">
        <v>43001</v>
      </c>
      <c r="BH2825">
        <f t="shared" si="562"/>
        <v>151.6461594352395</v>
      </c>
      <c r="BJ2825" s="40">
        <v>43001</v>
      </c>
      <c r="BK2825">
        <f t="shared" si="563"/>
        <v>296.379837875166</v>
      </c>
      <c r="BL2825">
        <f>BK2825-MAX($BK$3:BK2825)</f>
        <v>-0.97000000000002728</v>
      </c>
      <c r="BO2825" s="15">
        <v>44574</v>
      </c>
      <c r="BP2825">
        <v>-14.3431930905938</v>
      </c>
      <c r="BQ2825" s="15">
        <v>44539</v>
      </c>
      <c r="BR2825">
        <v>26.096467659683899</v>
      </c>
      <c r="BS2825" s="15">
        <v>44390</v>
      </c>
      <c r="BT2825">
        <v>34.207899080790902</v>
      </c>
      <c r="BU2825" s="15">
        <v>44432</v>
      </c>
      <c r="BV2825">
        <v>8.5595391886447505</v>
      </c>
      <c r="BW2825" s="15">
        <v>44396</v>
      </c>
      <c r="BX2825">
        <v>55.066400220539101</v>
      </c>
      <c r="BZ2825" s="40">
        <v>43001</v>
      </c>
      <c r="CA2825">
        <f t="shared" si="564"/>
        <v>0</v>
      </c>
      <c r="CB2825" s="40">
        <v>43001</v>
      </c>
      <c r="CC2825">
        <f t="shared" si="565"/>
        <v>22.712080534973801</v>
      </c>
      <c r="CD2825" s="40">
        <v>43001</v>
      </c>
      <c r="CE2825">
        <f t="shared" si="566"/>
        <v>34.959448690425802</v>
      </c>
      <c r="CF2825" s="40">
        <v>43001</v>
      </c>
      <c r="CG2825">
        <f t="shared" si="567"/>
        <v>44.217198615287401</v>
      </c>
      <c r="CH2825" s="40">
        <v>43001</v>
      </c>
      <c r="CI2825">
        <f t="shared" si="568"/>
        <v>121.088806333251</v>
      </c>
      <c r="CK2825" s="40">
        <v>43001</v>
      </c>
      <c r="CL2825">
        <f t="shared" si="569"/>
        <v>222.97753417393801</v>
      </c>
      <c r="CM2825">
        <f>CL2825-MAX($CL$3:CL2825)</f>
        <v>-0.96999999999999886</v>
      </c>
    </row>
    <row r="2826" spans="27:91">
      <c r="AA2826" s="38">
        <v>44540</v>
      </c>
      <c r="AB2826" s="12">
        <v>138.05353727734399</v>
      </c>
      <c r="AE2826" s="15">
        <v>44515</v>
      </c>
      <c r="AF2826">
        <v>153.836510367991</v>
      </c>
      <c r="AI2826" s="15">
        <v>45021</v>
      </c>
      <c r="AJ2826">
        <v>103.170441376019</v>
      </c>
      <c r="AK2826" s="15">
        <v>44657</v>
      </c>
      <c r="AL2826">
        <v>130.34353621505301</v>
      </c>
      <c r="AN2826" s="15">
        <v>44575</v>
      </c>
      <c r="AO2826">
        <v>-14.3431930905938</v>
      </c>
      <c r="AP2826" s="15">
        <v>44547</v>
      </c>
      <c r="AQ2826">
        <v>25.475808159547999</v>
      </c>
      <c r="AR2826" s="15">
        <v>44404</v>
      </c>
      <c r="AS2826">
        <v>35.887899080790902</v>
      </c>
      <c r="AT2826" s="15">
        <v>44440</v>
      </c>
      <c r="AU2826">
        <v>6.4816310049830097</v>
      </c>
      <c r="AV2826" s="15">
        <v>44365</v>
      </c>
      <c r="AW2826">
        <v>79.8611721226697</v>
      </c>
      <c r="AY2826" s="38">
        <v>43002</v>
      </c>
      <c r="AZ2826">
        <f t="shared" si="558"/>
        <v>0</v>
      </c>
      <c r="BA2826" s="40">
        <v>43002</v>
      </c>
      <c r="BB2826">
        <f t="shared" si="559"/>
        <v>24.491421034837899</v>
      </c>
      <c r="BC2826" s="40">
        <v>43002</v>
      </c>
      <c r="BD2826">
        <f t="shared" si="560"/>
        <v>69.698897380851605</v>
      </c>
      <c r="BE2826" s="40">
        <v>43002</v>
      </c>
      <c r="BF2826">
        <f t="shared" si="561"/>
        <v>50.543360024237003</v>
      </c>
      <c r="BG2826" s="40">
        <v>43002</v>
      </c>
      <c r="BH2826">
        <f t="shared" si="562"/>
        <v>151.6461594352395</v>
      </c>
      <c r="BJ2826" s="40">
        <v>43002</v>
      </c>
      <c r="BK2826">
        <f t="shared" si="563"/>
        <v>296.379837875166</v>
      </c>
      <c r="BL2826">
        <f>BK2826-MAX($BK$3:BK2826)</f>
        <v>-0.97000000000002728</v>
      </c>
      <c r="BO2826" s="15">
        <v>44575</v>
      </c>
      <c r="BP2826">
        <v>-14.3431930905938</v>
      </c>
      <c r="BQ2826" s="15">
        <v>44540</v>
      </c>
      <c r="BR2826">
        <v>26.096467659683899</v>
      </c>
      <c r="BS2826" s="15">
        <v>44391</v>
      </c>
      <c r="BT2826">
        <v>34.207899080790902</v>
      </c>
      <c r="BU2826" s="15">
        <v>44433</v>
      </c>
      <c r="BV2826">
        <v>8.5595391886447505</v>
      </c>
      <c r="BW2826" s="15">
        <v>44397</v>
      </c>
      <c r="BX2826">
        <v>55.066400220539101</v>
      </c>
      <c r="BZ2826" s="40">
        <v>43002</v>
      </c>
      <c r="CA2826">
        <f t="shared" si="564"/>
        <v>0</v>
      </c>
      <c r="CB2826" s="40">
        <v>43002</v>
      </c>
      <c r="CC2826">
        <f t="shared" si="565"/>
        <v>22.712080534973801</v>
      </c>
      <c r="CD2826" s="40">
        <v>43002</v>
      </c>
      <c r="CE2826">
        <f t="shared" si="566"/>
        <v>34.959448690425802</v>
      </c>
      <c r="CF2826" s="40">
        <v>43002</v>
      </c>
      <c r="CG2826">
        <f t="shared" si="567"/>
        <v>44.217198615287401</v>
      </c>
      <c r="CH2826" s="40">
        <v>43002</v>
      </c>
      <c r="CI2826">
        <f t="shared" si="568"/>
        <v>121.088806333251</v>
      </c>
      <c r="CK2826" s="40">
        <v>43002</v>
      </c>
      <c r="CL2826">
        <f t="shared" si="569"/>
        <v>222.97753417393801</v>
      </c>
      <c r="CM2826">
        <f>CL2826-MAX($CL$3:CL2826)</f>
        <v>-0.96999999999999886</v>
      </c>
    </row>
    <row r="2827" spans="27:91">
      <c r="AA2827" s="38">
        <v>44543</v>
      </c>
      <c r="AB2827" s="12">
        <v>138.02353727734399</v>
      </c>
      <c r="AE2827" s="15">
        <v>44516</v>
      </c>
      <c r="AF2827">
        <v>153.84651036799099</v>
      </c>
      <c r="AI2827" s="15">
        <v>45022</v>
      </c>
      <c r="AJ2827">
        <v>103.640441376019</v>
      </c>
      <c r="AK2827" s="15">
        <v>44658</v>
      </c>
      <c r="AL2827">
        <v>129.823536215053</v>
      </c>
      <c r="AN2827" s="15">
        <v>44578</v>
      </c>
      <c r="AO2827">
        <v>-14.3431930905938</v>
      </c>
      <c r="AP2827" s="15">
        <v>44550</v>
      </c>
      <c r="AQ2827">
        <v>25.475808159547999</v>
      </c>
      <c r="AR2827" s="15">
        <v>44405</v>
      </c>
      <c r="AS2827">
        <v>35.887899080790902</v>
      </c>
      <c r="AT2827" s="15">
        <v>44441</v>
      </c>
      <c r="AU2827">
        <v>6.4816310049830097</v>
      </c>
      <c r="AV2827" s="15">
        <v>44368</v>
      </c>
      <c r="AW2827">
        <v>79.8611721226697</v>
      </c>
      <c r="AY2827" s="38">
        <v>43003</v>
      </c>
      <c r="AZ2827">
        <f t="shared" si="558"/>
        <v>0</v>
      </c>
      <c r="BA2827" s="40">
        <v>43003</v>
      </c>
      <c r="BB2827">
        <f t="shared" si="559"/>
        <v>24.491421034837899</v>
      </c>
      <c r="BC2827" s="40">
        <v>43003</v>
      </c>
      <c r="BD2827">
        <f t="shared" si="560"/>
        <v>69.698897380851605</v>
      </c>
      <c r="BE2827" s="40">
        <v>43003</v>
      </c>
      <c r="BF2827">
        <f t="shared" si="561"/>
        <v>50.543360024237003</v>
      </c>
      <c r="BG2827" s="40">
        <v>43003</v>
      </c>
      <c r="BH2827">
        <f t="shared" si="562"/>
        <v>151.6461594352395</v>
      </c>
      <c r="BJ2827" s="40">
        <v>43003</v>
      </c>
      <c r="BK2827">
        <f t="shared" si="563"/>
        <v>296.379837875166</v>
      </c>
      <c r="BL2827">
        <f>BK2827-MAX($BK$3:BK2827)</f>
        <v>-0.97000000000002728</v>
      </c>
      <c r="BO2827" s="15">
        <v>44578</v>
      </c>
      <c r="BP2827">
        <v>-14.3431930905938</v>
      </c>
      <c r="BQ2827" s="15">
        <v>44543</v>
      </c>
      <c r="BR2827">
        <v>26.096467659683899</v>
      </c>
      <c r="BS2827" s="15">
        <v>44392</v>
      </c>
      <c r="BT2827">
        <v>34.207899080790902</v>
      </c>
      <c r="BU2827" s="15">
        <v>44434</v>
      </c>
      <c r="BV2827">
        <v>8.5595391886447505</v>
      </c>
      <c r="BW2827" s="15">
        <v>44398</v>
      </c>
      <c r="BX2827">
        <v>55.066400220539101</v>
      </c>
      <c r="BZ2827" s="40">
        <v>43003</v>
      </c>
      <c r="CA2827">
        <f t="shared" si="564"/>
        <v>0</v>
      </c>
      <c r="CB2827" s="40">
        <v>43003</v>
      </c>
      <c r="CC2827">
        <f t="shared" si="565"/>
        <v>22.712080534973801</v>
      </c>
      <c r="CD2827" s="40">
        <v>43003</v>
      </c>
      <c r="CE2827">
        <f t="shared" si="566"/>
        <v>34.959448690425802</v>
      </c>
      <c r="CF2827" s="40">
        <v>43003</v>
      </c>
      <c r="CG2827">
        <f t="shared" si="567"/>
        <v>44.217198615287401</v>
      </c>
      <c r="CH2827" s="40">
        <v>43003</v>
      </c>
      <c r="CI2827">
        <f t="shared" si="568"/>
        <v>121.088806333251</v>
      </c>
      <c r="CK2827" s="40">
        <v>43003</v>
      </c>
      <c r="CL2827">
        <f t="shared" si="569"/>
        <v>222.97753417393801</v>
      </c>
      <c r="CM2827">
        <f>CL2827-MAX($CL$3:CL2827)</f>
        <v>-0.96999999999999886</v>
      </c>
    </row>
    <row r="2828" spans="27:91">
      <c r="AA2828" s="38">
        <v>44544</v>
      </c>
      <c r="AB2828" s="12">
        <v>137.99353727734399</v>
      </c>
      <c r="AE2828" s="15">
        <v>44517</v>
      </c>
      <c r="AF2828">
        <v>153.41651036799101</v>
      </c>
      <c r="AI2828" s="15">
        <v>45023</v>
      </c>
      <c r="AJ2828">
        <v>103.810441376019</v>
      </c>
      <c r="AK2828" s="15">
        <v>44659</v>
      </c>
      <c r="AL2828">
        <v>129.93353621505301</v>
      </c>
      <c r="AN2828" s="15">
        <v>44579</v>
      </c>
      <c r="AO2828">
        <v>-14.3431930905938</v>
      </c>
      <c r="AP2828" s="15">
        <v>44551</v>
      </c>
      <c r="AQ2828">
        <v>25.475808159547999</v>
      </c>
      <c r="AR2828" s="15">
        <v>44406</v>
      </c>
      <c r="AS2828">
        <v>35.887899080790902</v>
      </c>
      <c r="AT2828" s="15">
        <v>44442</v>
      </c>
      <c r="AU2828">
        <v>6.4816310049830097</v>
      </c>
      <c r="AV2828" s="15">
        <v>44369</v>
      </c>
      <c r="AW2828">
        <v>79.8611721226697</v>
      </c>
      <c r="AY2828" s="38">
        <v>43004</v>
      </c>
      <c r="AZ2828">
        <f t="shared" si="558"/>
        <v>0</v>
      </c>
      <c r="BA2828" s="40">
        <v>43004</v>
      </c>
      <c r="BB2828">
        <f t="shared" si="559"/>
        <v>24.491421034837899</v>
      </c>
      <c r="BC2828" s="40">
        <v>43004</v>
      </c>
      <c r="BD2828">
        <f t="shared" si="560"/>
        <v>69.698897380851605</v>
      </c>
      <c r="BE2828" s="40">
        <v>43004</v>
      </c>
      <c r="BF2828">
        <f t="shared" si="561"/>
        <v>50.543360024237003</v>
      </c>
      <c r="BG2828" s="40">
        <v>43004</v>
      </c>
      <c r="BH2828">
        <f t="shared" si="562"/>
        <v>151.6461594352395</v>
      </c>
      <c r="BJ2828" s="40">
        <v>43004</v>
      </c>
      <c r="BK2828">
        <f t="shared" si="563"/>
        <v>296.379837875166</v>
      </c>
      <c r="BL2828">
        <f>BK2828-MAX($BK$3:BK2828)</f>
        <v>-0.97000000000002728</v>
      </c>
      <c r="BO2828" s="15">
        <v>44579</v>
      </c>
      <c r="BP2828">
        <v>-14.3431930905938</v>
      </c>
      <c r="BQ2828" s="15">
        <v>44544</v>
      </c>
      <c r="BR2828">
        <v>26.096467659683899</v>
      </c>
      <c r="BS2828" s="15">
        <v>44393</v>
      </c>
      <c r="BT2828">
        <v>34.207899080790902</v>
      </c>
      <c r="BU2828" s="15">
        <v>44435</v>
      </c>
      <c r="BV2828">
        <v>8.5595391886447505</v>
      </c>
      <c r="BW2828" s="15">
        <v>44399</v>
      </c>
      <c r="BX2828">
        <v>55.066400220539101</v>
      </c>
      <c r="BZ2828" s="40">
        <v>43004</v>
      </c>
      <c r="CA2828">
        <f t="shared" si="564"/>
        <v>0</v>
      </c>
      <c r="CB2828" s="40">
        <v>43004</v>
      </c>
      <c r="CC2828">
        <f t="shared" si="565"/>
        <v>22.712080534973801</v>
      </c>
      <c r="CD2828" s="40">
        <v>43004</v>
      </c>
      <c r="CE2828">
        <f t="shared" si="566"/>
        <v>34.959448690425802</v>
      </c>
      <c r="CF2828" s="40">
        <v>43004</v>
      </c>
      <c r="CG2828">
        <f t="shared" si="567"/>
        <v>44.217198615287401</v>
      </c>
      <c r="CH2828" s="40">
        <v>43004</v>
      </c>
      <c r="CI2828">
        <f t="shared" si="568"/>
        <v>121.088806333251</v>
      </c>
      <c r="CK2828" s="40">
        <v>43004</v>
      </c>
      <c r="CL2828">
        <f t="shared" si="569"/>
        <v>222.97753417393801</v>
      </c>
      <c r="CM2828">
        <f>CL2828-MAX($CL$3:CL2828)</f>
        <v>-0.96999999999999886</v>
      </c>
    </row>
    <row r="2829" spans="27:91">
      <c r="AA2829" s="38">
        <v>44545</v>
      </c>
      <c r="AB2829" s="12">
        <v>138.043537277344</v>
      </c>
      <c r="AE2829" s="15">
        <v>44518</v>
      </c>
      <c r="AF2829">
        <v>153.10651036799101</v>
      </c>
      <c r="AI2829" s="15">
        <v>45026</v>
      </c>
      <c r="AJ2829">
        <v>103.730441376019</v>
      </c>
      <c r="AK2829" s="15">
        <v>44662</v>
      </c>
      <c r="AL2829">
        <v>129.99353621505301</v>
      </c>
      <c r="AN2829" s="15">
        <v>44580</v>
      </c>
      <c r="AO2829">
        <v>-14.3431930905938</v>
      </c>
      <c r="AP2829" s="15">
        <v>44552</v>
      </c>
      <c r="AQ2829">
        <v>25.475808159547999</v>
      </c>
      <c r="AR2829" s="15">
        <v>44407</v>
      </c>
      <c r="AS2829">
        <v>35.887899080790902</v>
      </c>
      <c r="AT2829" s="15">
        <v>44445</v>
      </c>
      <c r="AU2829">
        <v>6.4816310049830097</v>
      </c>
      <c r="AV2829" s="15">
        <v>44370</v>
      </c>
      <c r="AW2829">
        <v>79.8611721226697</v>
      </c>
      <c r="AY2829" s="38">
        <v>43005</v>
      </c>
      <c r="AZ2829">
        <f t="shared" si="558"/>
        <v>0</v>
      </c>
      <c r="BA2829" s="40">
        <v>43005</v>
      </c>
      <c r="BB2829">
        <f t="shared" si="559"/>
        <v>24.491421034837899</v>
      </c>
      <c r="BC2829" s="40">
        <v>43005</v>
      </c>
      <c r="BD2829">
        <f t="shared" si="560"/>
        <v>69.698897380851605</v>
      </c>
      <c r="BE2829" s="40">
        <v>43005</v>
      </c>
      <c r="BF2829">
        <f t="shared" si="561"/>
        <v>50.543360024237003</v>
      </c>
      <c r="BG2829" s="40">
        <v>43005</v>
      </c>
      <c r="BH2829">
        <f t="shared" si="562"/>
        <v>151.6461594352395</v>
      </c>
      <c r="BJ2829" s="40">
        <v>43005</v>
      </c>
      <c r="BK2829">
        <f t="shared" si="563"/>
        <v>296.379837875166</v>
      </c>
      <c r="BL2829">
        <f>BK2829-MAX($BK$3:BK2829)</f>
        <v>-0.97000000000002728</v>
      </c>
      <c r="BO2829" s="15">
        <v>44580</v>
      </c>
      <c r="BP2829">
        <v>-14.3431930905938</v>
      </c>
      <c r="BQ2829" s="15">
        <v>44545</v>
      </c>
      <c r="BR2829">
        <v>26.096467659683899</v>
      </c>
      <c r="BS2829" s="15">
        <v>44396</v>
      </c>
      <c r="BT2829">
        <v>34.207899080790902</v>
      </c>
      <c r="BU2829" s="15">
        <v>44438</v>
      </c>
      <c r="BV2829">
        <v>8.5595391886447505</v>
      </c>
      <c r="BW2829" s="15">
        <v>44400</v>
      </c>
      <c r="BX2829">
        <v>55.066400220539101</v>
      </c>
      <c r="BZ2829" s="40">
        <v>43005</v>
      </c>
      <c r="CA2829">
        <f t="shared" si="564"/>
        <v>0</v>
      </c>
      <c r="CB2829" s="40">
        <v>43005</v>
      </c>
      <c r="CC2829">
        <f t="shared" si="565"/>
        <v>22.712080534973801</v>
      </c>
      <c r="CD2829" s="40">
        <v>43005</v>
      </c>
      <c r="CE2829">
        <f t="shared" si="566"/>
        <v>34.959448690425802</v>
      </c>
      <c r="CF2829" s="40">
        <v>43005</v>
      </c>
      <c r="CG2829">
        <f t="shared" si="567"/>
        <v>44.217198615287401</v>
      </c>
      <c r="CH2829" s="40">
        <v>43005</v>
      </c>
      <c r="CI2829">
        <f t="shared" si="568"/>
        <v>121.088806333251</v>
      </c>
      <c r="CK2829" s="40">
        <v>43005</v>
      </c>
      <c r="CL2829">
        <f t="shared" si="569"/>
        <v>222.97753417393801</v>
      </c>
      <c r="CM2829">
        <f>CL2829-MAX($CL$3:CL2829)</f>
        <v>-0.96999999999999886</v>
      </c>
    </row>
    <row r="2830" spans="27:91">
      <c r="AA2830" s="38">
        <v>44546</v>
      </c>
      <c r="AB2830" s="12">
        <v>138.62353727734401</v>
      </c>
      <c r="AE2830" s="15">
        <v>44519</v>
      </c>
      <c r="AF2830">
        <v>153.37651036799099</v>
      </c>
      <c r="AI2830" s="15">
        <v>45027</v>
      </c>
      <c r="AJ2830">
        <v>103.340441376019</v>
      </c>
      <c r="AK2830" s="15">
        <v>44663</v>
      </c>
      <c r="AL2830">
        <v>129.723536215053</v>
      </c>
      <c r="AN2830" s="15">
        <v>44581</v>
      </c>
      <c r="AO2830">
        <v>-14.3431930905938</v>
      </c>
      <c r="AP2830" s="15">
        <v>44553</v>
      </c>
      <c r="AQ2830">
        <v>25.475808159547999</v>
      </c>
      <c r="AR2830" s="15">
        <v>44410</v>
      </c>
      <c r="AS2830">
        <v>35.887899080790902</v>
      </c>
      <c r="AT2830" s="15">
        <v>44446</v>
      </c>
      <c r="AU2830">
        <v>6.4816310049830097</v>
      </c>
      <c r="AV2830" s="15">
        <v>44371</v>
      </c>
      <c r="AW2830">
        <v>79.8611721226697</v>
      </c>
      <c r="AY2830" s="38">
        <v>43006</v>
      </c>
      <c r="AZ2830">
        <f t="shared" si="558"/>
        <v>0</v>
      </c>
      <c r="BA2830" s="40">
        <v>43006</v>
      </c>
      <c r="BB2830">
        <f t="shared" si="559"/>
        <v>24.491421034837899</v>
      </c>
      <c r="BC2830" s="40">
        <v>43006</v>
      </c>
      <c r="BD2830">
        <f t="shared" si="560"/>
        <v>69.698897380851605</v>
      </c>
      <c r="BE2830" s="40">
        <v>43006</v>
      </c>
      <c r="BF2830">
        <f t="shared" si="561"/>
        <v>50.543360024237003</v>
      </c>
      <c r="BG2830" s="40">
        <v>43006</v>
      </c>
      <c r="BH2830">
        <f t="shared" si="562"/>
        <v>151.6461594352395</v>
      </c>
      <c r="BJ2830" s="40">
        <v>43006</v>
      </c>
      <c r="BK2830">
        <f t="shared" si="563"/>
        <v>296.379837875166</v>
      </c>
      <c r="BL2830">
        <f>BK2830-MAX($BK$3:BK2830)</f>
        <v>-0.97000000000002728</v>
      </c>
      <c r="BO2830" s="15">
        <v>44581</v>
      </c>
      <c r="BP2830">
        <v>-14.3431930905938</v>
      </c>
      <c r="BQ2830" s="15">
        <v>44546</v>
      </c>
      <c r="BR2830">
        <v>26.096467659683899</v>
      </c>
      <c r="BS2830" s="15">
        <v>44397</v>
      </c>
      <c r="BT2830">
        <v>34.207899080790902</v>
      </c>
      <c r="BU2830" s="15">
        <v>44439</v>
      </c>
      <c r="BV2830">
        <v>8.5595391886447505</v>
      </c>
      <c r="BW2830" s="15">
        <v>44403</v>
      </c>
      <c r="BX2830">
        <v>55.066400220539101</v>
      </c>
      <c r="BZ2830" s="40">
        <v>43006</v>
      </c>
      <c r="CA2830">
        <f t="shared" si="564"/>
        <v>0</v>
      </c>
      <c r="CB2830" s="40">
        <v>43006</v>
      </c>
      <c r="CC2830">
        <f t="shared" si="565"/>
        <v>22.712080534973801</v>
      </c>
      <c r="CD2830" s="40">
        <v>43006</v>
      </c>
      <c r="CE2830">
        <f t="shared" si="566"/>
        <v>34.959448690425802</v>
      </c>
      <c r="CF2830" s="40">
        <v>43006</v>
      </c>
      <c r="CG2830">
        <f t="shared" si="567"/>
        <v>44.217198615287401</v>
      </c>
      <c r="CH2830" s="40">
        <v>43006</v>
      </c>
      <c r="CI2830">
        <f t="shared" si="568"/>
        <v>121.088806333251</v>
      </c>
      <c r="CK2830" s="40">
        <v>43006</v>
      </c>
      <c r="CL2830">
        <f t="shared" si="569"/>
        <v>222.97753417393801</v>
      </c>
      <c r="CM2830">
        <f>CL2830-MAX($CL$3:CL2830)</f>
        <v>-0.96999999999999886</v>
      </c>
    </row>
    <row r="2831" spans="27:91">
      <c r="AA2831" s="38">
        <v>44547</v>
      </c>
      <c r="AB2831" s="12">
        <v>138.75353727734401</v>
      </c>
      <c r="AE2831" s="15">
        <v>44522</v>
      </c>
      <c r="AF2831">
        <v>153.28651036799101</v>
      </c>
      <c r="AI2831" s="15">
        <v>45028</v>
      </c>
      <c r="AJ2831">
        <v>103.250441376019</v>
      </c>
      <c r="AK2831" s="15">
        <v>44664</v>
      </c>
      <c r="AL2831">
        <v>130.323536215053</v>
      </c>
      <c r="AN2831" s="15">
        <v>44582</v>
      </c>
      <c r="AO2831">
        <v>-14.3431930905938</v>
      </c>
      <c r="AP2831" s="15">
        <v>44554</v>
      </c>
      <c r="AQ2831">
        <v>25.475808159547999</v>
      </c>
      <c r="AR2831" s="15">
        <v>44411</v>
      </c>
      <c r="AS2831">
        <v>35.887899080790902</v>
      </c>
      <c r="AT2831" s="15">
        <v>44447</v>
      </c>
      <c r="AU2831">
        <v>6.4816310049830097</v>
      </c>
      <c r="AV2831" s="15">
        <v>44372</v>
      </c>
      <c r="AW2831">
        <v>79.8611721226697</v>
      </c>
      <c r="AY2831" s="38">
        <v>43007</v>
      </c>
      <c r="AZ2831">
        <f t="shared" si="558"/>
        <v>0</v>
      </c>
      <c r="BA2831" s="40">
        <v>43007</v>
      </c>
      <c r="BB2831">
        <f t="shared" si="559"/>
        <v>24.491421034837899</v>
      </c>
      <c r="BC2831" s="40">
        <v>43007</v>
      </c>
      <c r="BD2831">
        <f t="shared" si="560"/>
        <v>69.698897380851605</v>
      </c>
      <c r="BE2831" s="40">
        <v>43007</v>
      </c>
      <c r="BF2831">
        <f t="shared" si="561"/>
        <v>50.543360024237003</v>
      </c>
      <c r="BG2831" s="40">
        <v>43007</v>
      </c>
      <c r="BH2831">
        <f t="shared" si="562"/>
        <v>151.6461594352395</v>
      </c>
      <c r="BJ2831" s="40">
        <v>43007</v>
      </c>
      <c r="BK2831">
        <f t="shared" si="563"/>
        <v>296.379837875166</v>
      </c>
      <c r="BL2831">
        <f>BK2831-MAX($BK$3:BK2831)</f>
        <v>-0.97000000000002728</v>
      </c>
      <c r="BO2831" s="15">
        <v>44582</v>
      </c>
      <c r="BP2831">
        <v>-14.3431930905938</v>
      </c>
      <c r="BQ2831" s="15">
        <v>44547</v>
      </c>
      <c r="BR2831">
        <v>26.096467659683899</v>
      </c>
      <c r="BS2831" s="15">
        <v>44398</v>
      </c>
      <c r="BT2831">
        <v>34.207899080790902</v>
      </c>
      <c r="BU2831" s="15">
        <v>44440</v>
      </c>
      <c r="BV2831">
        <v>8.5595391886447505</v>
      </c>
      <c r="BW2831" s="15">
        <v>44404</v>
      </c>
      <c r="BX2831">
        <v>55.066400220539101</v>
      </c>
      <c r="BZ2831" s="40">
        <v>43007</v>
      </c>
      <c r="CA2831">
        <f t="shared" si="564"/>
        <v>0</v>
      </c>
      <c r="CB2831" s="40">
        <v>43007</v>
      </c>
      <c r="CC2831">
        <f t="shared" si="565"/>
        <v>22.712080534973801</v>
      </c>
      <c r="CD2831" s="40">
        <v>43007</v>
      </c>
      <c r="CE2831">
        <f t="shared" si="566"/>
        <v>34.959448690425802</v>
      </c>
      <c r="CF2831" s="40">
        <v>43007</v>
      </c>
      <c r="CG2831">
        <f t="shared" si="567"/>
        <v>44.217198615287401</v>
      </c>
      <c r="CH2831" s="40">
        <v>43007</v>
      </c>
      <c r="CI2831">
        <f t="shared" si="568"/>
        <v>121.088806333251</v>
      </c>
      <c r="CK2831" s="40">
        <v>43007</v>
      </c>
      <c r="CL2831">
        <f t="shared" si="569"/>
        <v>222.97753417393801</v>
      </c>
      <c r="CM2831">
        <f>CL2831-MAX($CL$3:CL2831)</f>
        <v>-0.96999999999999886</v>
      </c>
    </row>
    <row r="2832" spans="27:91">
      <c r="AA2832" s="38">
        <v>44550</v>
      </c>
      <c r="AB2832" s="12">
        <v>137.793537277344</v>
      </c>
      <c r="AE2832" s="15">
        <v>44523</v>
      </c>
      <c r="AF2832">
        <v>153.19651036799101</v>
      </c>
      <c r="AI2832" s="15">
        <v>45029</v>
      </c>
      <c r="AJ2832">
        <v>103.35044137601901</v>
      </c>
      <c r="AK2832" s="15">
        <v>44665</v>
      </c>
      <c r="AL2832">
        <v>130.443536215053</v>
      </c>
      <c r="AN2832" s="15">
        <v>44585</v>
      </c>
      <c r="AO2832">
        <v>-14.3431930905938</v>
      </c>
      <c r="AP2832" s="15">
        <v>44557</v>
      </c>
      <c r="AQ2832">
        <v>25.475808159547999</v>
      </c>
      <c r="AR2832" s="15">
        <v>44412</v>
      </c>
      <c r="AS2832">
        <v>35.887899080790902</v>
      </c>
      <c r="AT2832" s="15">
        <v>44448</v>
      </c>
      <c r="AU2832">
        <v>6.4816310049830097</v>
      </c>
      <c r="AV2832" s="15">
        <v>44375</v>
      </c>
      <c r="AW2832">
        <v>79.8611721226697</v>
      </c>
      <c r="AY2832" s="38">
        <v>43008</v>
      </c>
      <c r="AZ2832">
        <f t="shared" si="558"/>
        <v>0</v>
      </c>
      <c r="BA2832" s="40">
        <v>43008</v>
      </c>
      <c r="BB2832">
        <f t="shared" si="559"/>
        <v>24.491421034837899</v>
      </c>
      <c r="BC2832" s="40">
        <v>43008</v>
      </c>
      <c r="BD2832">
        <f t="shared" si="560"/>
        <v>69.698897380851605</v>
      </c>
      <c r="BE2832" s="40">
        <v>43008</v>
      </c>
      <c r="BF2832">
        <f t="shared" si="561"/>
        <v>50.543360024237003</v>
      </c>
      <c r="BG2832" s="40">
        <v>43008</v>
      </c>
      <c r="BH2832">
        <f t="shared" si="562"/>
        <v>151.6461594352395</v>
      </c>
      <c r="BJ2832" s="40">
        <v>43008</v>
      </c>
      <c r="BK2832">
        <f t="shared" si="563"/>
        <v>296.379837875166</v>
      </c>
      <c r="BL2832">
        <f>BK2832-MAX($BK$3:BK2832)</f>
        <v>-0.97000000000002728</v>
      </c>
      <c r="BO2832" s="15">
        <v>44585</v>
      </c>
      <c r="BP2832">
        <v>-14.3431930905938</v>
      </c>
      <c r="BQ2832" s="15">
        <v>44550</v>
      </c>
      <c r="BR2832">
        <v>26.096467659683899</v>
      </c>
      <c r="BS2832" s="15">
        <v>44399</v>
      </c>
      <c r="BT2832">
        <v>34.207899080790902</v>
      </c>
      <c r="BU2832" s="15">
        <v>44441</v>
      </c>
      <c r="BV2832">
        <v>8.5595391886447505</v>
      </c>
      <c r="BW2832" s="15">
        <v>44405</v>
      </c>
      <c r="BX2832">
        <v>55.066400220539101</v>
      </c>
      <c r="BZ2832" s="40">
        <v>43008</v>
      </c>
      <c r="CA2832">
        <f t="shared" si="564"/>
        <v>0</v>
      </c>
      <c r="CB2832" s="40">
        <v>43008</v>
      </c>
      <c r="CC2832">
        <f t="shared" si="565"/>
        <v>22.712080534973801</v>
      </c>
      <c r="CD2832" s="40">
        <v>43008</v>
      </c>
      <c r="CE2832">
        <f t="shared" si="566"/>
        <v>34.959448690425802</v>
      </c>
      <c r="CF2832" s="40">
        <v>43008</v>
      </c>
      <c r="CG2832">
        <f t="shared" si="567"/>
        <v>44.217198615287401</v>
      </c>
      <c r="CH2832" s="40">
        <v>43008</v>
      </c>
      <c r="CI2832">
        <f t="shared" si="568"/>
        <v>121.088806333251</v>
      </c>
      <c r="CK2832" s="40">
        <v>43008</v>
      </c>
      <c r="CL2832">
        <f t="shared" si="569"/>
        <v>222.97753417393801</v>
      </c>
      <c r="CM2832">
        <f>CL2832-MAX($CL$3:CL2832)</f>
        <v>-0.96999999999999886</v>
      </c>
    </row>
    <row r="2833" spans="27:91">
      <c r="AA2833" s="38">
        <v>44551</v>
      </c>
      <c r="AB2833" s="12">
        <v>138.84353727734401</v>
      </c>
      <c r="AE2833" s="15">
        <v>44524</v>
      </c>
      <c r="AF2833">
        <v>153.34651036799099</v>
      </c>
      <c r="AI2833" s="15">
        <v>45030</v>
      </c>
      <c r="AJ2833">
        <v>103.280441376019</v>
      </c>
      <c r="AK2833" s="15">
        <v>44666</v>
      </c>
      <c r="AL2833">
        <v>130.353536215053</v>
      </c>
      <c r="AN2833" s="15">
        <v>44586</v>
      </c>
      <c r="AO2833">
        <v>-14.3431930905938</v>
      </c>
      <c r="AP2833" s="15">
        <v>44558</v>
      </c>
      <c r="AQ2833">
        <v>25.475808159547999</v>
      </c>
      <c r="AR2833" s="15">
        <v>44413</v>
      </c>
      <c r="AS2833">
        <v>35.887899080790902</v>
      </c>
      <c r="AT2833" s="15">
        <v>44449</v>
      </c>
      <c r="AU2833">
        <v>6.4816310049830097</v>
      </c>
      <c r="AV2833" s="15">
        <v>44376</v>
      </c>
      <c r="AW2833">
        <v>79.8611721226697</v>
      </c>
      <c r="AY2833" s="38">
        <v>43009</v>
      </c>
      <c r="AZ2833">
        <f t="shared" si="558"/>
        <v>0</v>
      </c>
      <c r="BA2833" s="40">
        <v>43009</v>
      </c>
      <c r="BB2833">
        <f t="shared" si="559"/>
        <v>24.491421034837899</v>
      </c>
      <c r="BC2833" s="40">
        <v>43009</v>
      </c>
      <c r="BD2833">
        <f t="shared" si="560"/>
        <v>69.698897380851605</v>
      </c>
      <c r="BE2833" s="40">
        <v>43009</v>
      </c>
      <c r="BF2833">
        <f t="shared" si="561"/>
        <v>50.543360024237003</v>
      </c>
      <c r="BG2833" s="40">
        <v>43009</v>
      </c>
      <c r="BH2833">
        <f t="shared" si="562"/>
        <v>151.6461594352395</v>
      </c>
      <c r="BJ2833" s="40">
        <v>43009</v>
      </c>
      <c r="BK2833">
        <f t="shared" si="563"/>
        <v>296.379837875166</v>
      </c>
      <c r="BL2833">
        <f>BK2833-MAX($BK$3:BK2833)</f>
        <v>-0.97000000000002728</v>
      </c>
      <c r="BO2833" s="15">
        <v>44586</v>
      </c>
      <c r="BP2833">
        <v>-14.3431930905938</v>
      </c>
      <c r="BQ2833" s="15">
        <v>44551</v>
      </c>
      <c r="BR2833">
        <v>26.096467659683899</v>
      </c>
      <c r="BS2833" s="15">
        <v>44400</v>
      </c>
      <c r="BT2833">
        <v>34.207899080790902</v>
      </c>
      <c r="BU2833" s="15">
        <v>44442</v>
      </c>
      <c r="BV2833">
        <v>8.5595391886447505</v>
      </c>
      <c r="BW2833" s="15">
        <v>44406</v>
      </c>
      <c r="BX2833">
        <v>55.066400220539101</v>
      </c>
      <c r="BZ2833" s="40">
        <v>43009</v>
      </c>
      <c r="CA2833">
        <f t="shared" si="564"/>
        <v>0</v>
      </c>
      <c r="CB2833" s="40">
        <v>43009</v>
      </c>
      <c r="CC2833">
        <f t="shared" si="565"/>
        <v>22.712080534973801</v>
      </c>
      <c r="CD2833" s="40">
        <v>43009</v>
      </c>
      <c r="CE2833">
        <f t="shared" si="566"/>
        <v>34.959448690425802</v>
      </c>
      <c r="CF2833" s="40">
        <v>43009</v>
      </c>
      <c r="CG2833">
        <f t="shared" si="567"/>
        <v>44.217198615287401</v>
      </c>
      <c r="CH2833" s="40">
        <v>43009</v>
      </c>
      <c r="CI2833">
        <f t="shared" si="568"/>
        <v>121.088806333251</v>
      </c>
      <c r="CK2833" s="40">
        <v>43009</v>
      </c>
      <c r="CL2833">
        <f t="shared" si="569"/>
        <v>222.97753417393801</v>
      </c>
      <c r="CM2833">
        <f>CL2833-MAX($CL$3:CL2833)</f>
        <v>-0.96999999999999886</v>
      </c>
    </row>
    <row r="2834" spans="27:91">
      <c r="AA2834" s="38">
        <v>44552</v>
      </c>
      <c r="AB2834" s="12">
        <v>139.41353727734401</v>
      </c>
      <c r="AE2834" s="15">
        <v>44525</v>
      </c>
      <c r="AF2834">
        <v>153.32651036799101</v>
      </c>
      <c r="AI2834" s="15">
        <v>45033</v>
      </c>
      <c r="AJ2834">
        <v>103.57044137601901</v>
      </c>
      <c r="AK2834" s="15">
        <v>44669</v>
      </c>
      <c r="AL2834">
        <v>130.283536215053</v>
      </c>
      <c r="AN2834" s="15">
        <v>44587</v>
      </c>
      <c r="AO2834">
        <v>-14.3431930905938</v>
      </c>
      <c r="AP2834" s="15">
        <v>44559</v>
      </c>
      <c r="AQ2834">
        <v>25.475808159547999</v>
      </c>
      <c r="AR2834" s="15">
        <v>44414</v>
      </c>
      <c r="AS2834">
        <v>35.887899080790902</v>
      </c>
      <c r="AT2834" s="15">
        <v>44452</v>
      </c>
      <c r="AU2834">
        <v>6.4816310049830097</v>
      </c>
      <c r="AV2834" s="15">
        <v>44377</v>
      </c>
      <c r="AW2834">
        <v>79.8611721226697</v>
      </c>
      <c r="AY2834" s="38">
        <v>43010</v>
      </c>
      <c r="AZ2834">
        <f t="shared" si="558"/>
        <v>0</v>
      </c>
      <c r="BA2834" s="40">
        <v>43010</v>
      </c>
      <c r="BB2834">
        <f t="shared" si="559"/>
        <v>24.491421034837899</v>
      </c>
      <c r="BC2834" s="40">
        <v>43010</v>
      </c>
      <c r="BD2834">
        <f t="shared" si="560"/>
        <v>69.698897380851605</v>
      </c>
      <c r="BE2834" s="40">
        <v>43010</v>
      </c>
      <c r="BF2834">
        <f t="shared" si="561"/>
        <v>50.543360024237003</v>
      </c>
      <c r="BG2834" s="40">
        <v>43010</v>
      </c>
      <c r="BH2834">
        <f t="shared" si="562"/>
        <v>151.6461594352395</v>
      </c>
      <c r="BJ2834" s="40">
        <v>43010</v>
      </c>
      <c r="BK2834">
        <f t="shared" si="563"/>
        <v>296.379837875166</v>
      </c>
      <c r="BL2834">
        <f>BK2834-MAX($BK$3:BK2834)</f>
        <v>-0.97000000000002728</v>
      </c>
      <c r="BO2834" s="15">
        <v>44587</v>
      </c>
      <c r="BP2834">
        <v>-14.3431930905938</v>
      </c>
      <c r="BQ2834" s="15">
        <v>44552</v>
      </c>
      <c r="BR2834">
        <v>26.096467659683899</v>
      </c>
      <c r="BS2834" s="15">
        <v>44403</v>
      </c>
      <c r="BT2834">
        <v>34.207899080790902</v>
      </c>
      <c r="BU2834" s="15">
        <v>44445</v>
      </c>
      <c r="BV2834">
        <v>8.5595391886447505</v>
      </c>
      <c r="BW2834" s="15">
        <v>44407</v>
      </c>
      <c r="BX2834">
        <v>55.066400220539101</v>
      </c>
      <c r="BZ2834" s="40">
        <v>43010</v>
      </c>
      <c r="CA2834">
        <f t="shared" si="564"/>
        <v>0</v>
      </c>
      <c r="CB2834" s="40">
        <v>43010</v>
      </c>
      <c r="CC2834">
        <f t="shared" si="565"/>
        <v>22.712080534973801</v>
      </c>
      <c r="CD2834" s="40">
        <v>43010</v>
      </c>
      <c r="CE2834">
        <f t="shared" si="566"/>
        <v>34.959448690425802</v>
      </c>
      <c r="CF2834" s="40">
        <v>43010</v>
      </c>
      <c r="CG2834">
        <f t="shared" si="567"/>
        <v>44.217198615287401</v>
      </c>
      <c r="CH2834" s="40">
        <v>43010</v>
      </c>
      <c r="CI2834">
        <f t="shared" si="568"/>
        <v>121.088806333251</v>
      </c>
      <c r="CK2834" s="40">
        <v>43010</v>
      </c>
      <c r="CL2834">
        <f t="shared" si="569"/>
        <v>222.97753417393801</v>
      </c>
      <c r="CM2834">
        <f>CL2834-MAX($CL$3:CL2834)</f>
        <v>-0.96999999999999886</v>
      </c>
    </row>
    <row r="2835" spans="27:91">
      <c r="AA2835" s="38">
        <v>44553</v>
      </c>
      <c r="AB2835" s="12">
        <v>139.72353727734401</v>
      </c>
      <c r="AE2835" s="15">
        <v>44526</v>
      </c>
      <c r="AF2835">
        <v>151.10651036799101</v>
      </c>
      <c r="AI2835" s="15">
        <v>45034</v>
      </c>
      <c r="AJ2835">
        <v>103.99044137601901</v>
      </c>
      <c r="AK2835" s="15">
        <v>44670</v>
      </c>
      <c r="AL2835">
        <v>130.973536215053</v>
      </c>
      <c r="AN2835" s="15">
        <v>44588</v>
      </c>
      <c r="AO2835">
        <v>-14.3431930905938</v>
      </c>
      <c r="AP2835" s="15">
        <v>44560</v>
      </c>
      <c r="AQ2835">
        <v>25.475808159547999</v>
      </c>
      <c r="AR2835" s="15">
        <v>44417</v>
      </c>
      <c r="AS2835">
        <v>35.887899080790902</v>
      </c>
      <c r="AT2835" s="15">
        <v>44453</v>
      </c>
      <c r="AU2835">
        <v>6.4816310049830097</v>
      </c>
      <c r="AV2835" s="15">
        <v>44378</v>
      </c>
      <c r="AW2835">
        <v>79.8611721226697</v>
      </c>
      <c r="AY2835" s="38">
        <v>43011</v>
      </c>
      <c r="AZ2835">
        <f t="shared" si="558"/>
        <v>0</v>
      </c>
      <c r="BA2835" s="40">
        <v>43011</v>
      </c>
      <c r="BB2835">
        <f t="shared" si="559"/>
        <v>24.491421034837899</v>
      </c>
      <c r="BC2835" s="40">
        <v>43011</v>
      </c>
      <c r="BD2835">
        <f t="shared" si="560"/>
        <v>69.698897380851605</v>
      </c>
      <c r="BE2835" s="40">
        <v>43011</v>
      </c>
      <c r="BF2835">
        <f t="shared" si="561"/>
        <v>50.543360024237003</v>
      </c>
      <c r="BG2835" s="40">
        <v>43011</v>
      </c>
      <c r="BH2835">
        <f t="shared" si="562"/>
        <v>151.6461594352395</v>
      </c>
      <c r="BJ2835" s="40">
        <v>43011</v>
      </c>
      <c r="BK2835">
        <f t="shared" si="563"/>
        <v>296.379837875166</v>
      </c>
      <c r="BL2835">
        <f>BK2835-MAX($BK$3:BK2835)</f>
        <v>-0.97000000000002728</v>
      </c>
      <c r="BO2835" s="15">
        <v>44588</v>
      </c>
      <c r="BP2835">
        <v>-14.3431930905938</v>
      </c>
      <c r="BQ2835" s="15">
        <v>44553</v>
      </c>
      <c r="BR2835">
        <v>26.096467659683899</v>
      </c>
      <c r="BS2835" s="15">
        <v>44404</v>
      </c>
      <c r="BT2835">
        <v>34.207899080790902</v>
      </c>
      <c r="BU2835" s="15">
        <v>44446</v>
      </c>
      <c r="BV2835">
        <v>8.5595391886447505</v>
      </c>
      <c r="BW2835" s="15">
        <v>44410</v>
      </c>
      <c r="BX2835">
        <v>55.066400220539101</v>
      </c>
      <c r="BZ2835" s="40">
        <v>43011</v>
      </c>
      <c r="CA2835">
        <f t="shared" si="564"/>
        <v>0</v>
      </c>
      <c r="CB2835" s="40">
        <v>43011</v>
      </c>
      <c r="CC2835">
        <f t="shared" si="565"/>
        <v>22.712080534973801</v>
      </c>
      <c r="CD2835" s="40">
        <v>43011</v>
      </c>
      <c r="CE2835">
        <f t="shared" si="566"/>
        <v>34.959448690425802</v>
      </c>
      <c r="CF2835" s="40">
        <v>43011</v>
      </c>
      <c r="CG2835">
        <f t="shared" si="567"/>
        <v>44.217198615287401</v>
      </c>
      <c r="CH2835" s="40">
        <v>43011</v>
      </c>
      <c r="CI2835">
        <f t="shared" si="568"/>
        <v>121.088806333251</v>
      </c>
      <c r="CK2835" s="40">
        <v>43011</v>
      </c>
      <c r="CL2835">
        <f t="shared" si="569"/>
        <v>222.97753417393801</v>
      </c>
      <c r="CM2835">
        <f>CL2835-MAX($CL$3:CL2835)</f>
        <v>-0.96999999999999886</v>
      </c>
    </row>
    <row r="2836" spans="27:91">
      <c r="AA2836" s="38">
        <v>44554</v>
      </c>
      <c r="AB2836" s="12">
        <v>139.72353727734401</v>
      </c>
      <c r="AE2836" s="15">
        <v>44529</v>
      </c>
      <c r="AF2836">
        <v>150.556510367991</v>
      </c>
      <c r="AI2836" s="15">
        <v>45035</v>
      </c>
      <c r="AJ2836">
        <v>104.310441376019</v>
      </c>
      <c r="AK2836" s="15">
        <v>44671</v>
      </c>
      <c r="AL2836">
        <v>131.20353621505299</v>
      </c>
      <c r="AN2836" s="15">
        <v>44589</v>
      </c>
      <c r="AO2836">
        <v>-14.3431930905938</v>
      </c>
      <c r="AP2836" s="15">
        <v>44564</v>
      </c>
      <c r="AQ2836">
        <v>25.475808159547999</v>
      </c>
      <c r="AR2836" s="15">
        <v>44418</v>
      </c>
      <c r="AS2836">
        <v>35.887899080790902</v>
      </c>
      <c r="AT2836" s="15">
        <v>44454</v>
      </c>
      <c r="AU2836">
        <v>6.4816310049830097</v>
      </c>
      <c r="AV2836" s="15">
        <v>44379</v>
      </c>
      <c r="AW2836">
        <v>79.8611721226697</v>
      </c>
      <c r="AY2836" s="38">
        <v>43012</v>
      </c>
      <c r="AZ2836">
        <f t="shared" si="558"/>
        <v>0</v>
      </c>
      <c r="BA2836" s="40">
        <v>43012</v>
      </c>
      <c r="BB2836">
        <f t="shared" si="559"/>
        <v>24.491421034837899</v>
      </c>
      <c r="BC2836" s="40">
        <v>43012</v>
      </c>
      <c r="BD2836">
        <f t="shared" si="560"/>
        <v>69.698897380851605</v>
      </c>
      <c r="BE2836" s="40">
        <v>43012</v>
      </c>
      <c r="BF2836">
        <f t="shared" si="561"/>
        <v>50.543360024237003</v>
      </c>
      <c r="BG2836" s="40">
        <v>43012</v>
      </c>
      <c r="BH2836">
        <f t="shared" si="562"/>
        <v>151.6461594352395</v>
      </c>
      <c r="BJ2836" s="40">
        <v>43012</v>
      </c>
      <c r="BK2836">
        <f t="shared" si="563"/>
        <v>296.379837875166</v>
      </c>
      <c r="BL2836">
        <f>BK2836-MAX($BK$3:BK2836)</f>
        <v>-0.97000000000002728</v>
      </c>
      <c r="BO2836" s="15">
        <v>44589</v>
      </c>
      <c r="BP2836">
        <v>-14.3431930905938</v>
      </c>
      <c r="BQ2836" s="15">
        <v>44554</v>
      </c>
      <c r="BR2836">
        <v>26.096467659683899</v>
      </c>
      <c r="BS2836" s="15">
        <v>44405</v>
      </c>
      <c r="BT2836">
        <v>34.207899080790902</v>
      </c>
      <c r="BU2836" s="15">
        <v>44447</v>
      </c>
      <c r="BV2836">
        <v>8.5595391886447505</v>
      </c>
      <c r="BW2836" s="15">
        <v>44411</v>
      </c>
      <c r="BX2836">
        <v>55.066400220539101</v>
      </c>
      <c r="BZ2836" s="40">
        <v>43012</v>
      </c>
      <c r="CA2836">
        <f t="shared" si="564"/>
        <v>0</v>
      </c>
      <c r="CB2836" s="40">
        <v>43012</v>
      </c>
      <c r="CC2836">
        <f t="shared" si="565"/>
        <v>22.712080534973801</v>
      </c>
      <c r="CD2836" s="40">
        <v>43012</v>
      </c>
      <c r="CE2836">
        <f t="shared" si="566"/>
        <v>34.959448690425802</v>
      </c>
      <c r="CF2836" s="40">
        <v>43012</v>
      </c>
      <c r="CG2836">
        <f t="shared" si="567"/>
        <v>44.217198615287401</v>
      </c>
      <c r="CH2836" s="40">
        <v>43012</v>
      </c>
      <c r="CI2836">
        <f t="shared" si="568"/>
        <v>121.088806333251</v>
      </c>
      <c r="CK2836" s="40">
        <v>43012</v>
      </c>
      <c r="CL2836">
        <f t="shared" si="569"/>
        <v>222.97753417393801</v>
      </c>
      <c r="CM2836">
        <f>CL2836-MAX($CL$3:CL2836)</f>
        <v>-0.96999999999999886</v>
      </c>
    </row>
    <row r="2837" spans="27:91">
      <c r="AA2837" s="38">
        <v>44557</v>
      </c>
      <c r="AB2837" s="12">
        <v>139.953537277344</v>
      </c>
      <c r="AE2837" s="15">
        <v>44530</v>
      </c>
      <c r="AF2837">
        <v>148.38651036799101</v>
      </c>
      <c r="AI2837" s="15">
        <v>45036</v>
      </c>
      <c r="AJ2837">
        <v>104.66044137601899</v>
      </c>
      <c r="AK2837" s="15">
        <v>44672</v>
      </c>
      <c r="AL2837">
        <v>131.36353621505299</v>
      </c>
      <c r="AN2837" s="15">
        <v>44595</v>
      </c>
      <c r="AO2837">
        <v>-14.3431930905938</v>
      </c>
      <c r="AP2837" s="15">
        <v>44565</v>
      </c>
      <c r="AQ2837">
        <v>25.655808159547998</v>
      </c>
      <c r="AR2837" s="15">
        <v>44419</v>
      </c>
      <c r="AS2837">
        <v>35.887899080790902</v>
      </c>
      <c r="AT2837" s="15">
        <v>44455</v>
      </c>
      <c r="AU2837">
        <v>6.4816310049830097</v>
      </c>
      <c r="AV2837" s="15">
        <v>44382</v>
      </c>
      <c r="AW2837">
        <v>79.8611721226697</v>
      </c>
      <c r="AY2837" s="38">
        <v>43013</v>
      </c>
      <c r="AZ2837">
        <f t="shared" si="558"/>
        <v>0</v>
      </c>
      <c r="BA2837" s="40">
        <v>43013</v>
      </c>
      <c r="BB2837">
        <f t="shared" si="559"/>
        <v>24.491421034837899</v>
      </c>
      <c r="BC2837" s="40">
        <v>43013</v>
      </c>
      <c r="BD2837">
        <f t="shared" si="560"/>
        <v>69.698897380851605</v>
      </c>
      <c r="BE2837" s="40">
        <v>43013</v>
      </c>
      <c r="BF2837">
        <f t="shared" si="561"/>
        <v>50.543360024237003</v>
      </c>
      <c r="BG2837" s="40">
        <v>43013</v>
      </c>
      <c r="BH2837">
        <f t="shared" si="562"/>
        <v>151.6461594352395</v>
      </c>
      <c r="BJ2837" s="40">
        <v>43013</v>
      </c>
      <c r="BK2837">
        <f t="shared" si="563"/>
        <v>296.379837875166</v>
      </c>
      <c r="BL2837">
        <f>BK2837-MAX($BK$3:BK2837)</f>
        <v>-0.97000000000002728</v>
      </c>
      <c r="BO2837" s="15">
        <v>44595</v>
      </c>
      <c r="BP2837">
        <v>-14.3431930905938</v>
      </c>
      <c r="BQ2837" s="15">
        <v>44557</v>
      </c>
      <c r="BR2837">
        <v>26.096467659683899</v>
      </c>
      <c r="BS2837" s="15">
        <v>44406</v>
      </c>
      <c r="BT2837">
        <v>34.207899080790902</v>
      </c>
      <c r="BU2837" s="15">
        <v>44448</v>
      </c>
      <c r="BV2837">
        <v>8.5595391886447505</v>
      </c>
      <c r="BW2837" s="15">
        <v>44412</v>
      </c>
      <c r="BX2837">
        <v>55.066400220539101</v>
      </c>
      <c r="BZ2837" s="40">
        <v>43013</v>
      </c>
      <c r="CA2837">
        <f t="shared" si="564"/>
        <v>0</v>
      </c>
      <c r="CB2837" s="40">
        <v>43013</v>
      </c>
      <c r="CC2837">
        <f t="shared" si="565"/>
        <v>22.712080534973801</v>
      </c>
      <c r="CD2837" s="40">
        <v>43013</v>
      </c>
      <c r="CE2837">
        <f t="shared" si="566"/>
        <v>34.959448690425802</v>
      </c>
      <c r="CF2837" s="40">
        <v>43013</v>
      </c>
      <c r="CG2837">
        <f t="shared" si="567"/>
        <v>44.217198615287401</v>
      </c>
      <c r="CH2837" s="40">
        <v>43013</v>
      </c>
      <c r="CI2837">
        <f t="shared" si="568"/>
        <v>121.088806333251</v>
      </c>
      <c r="CK2837" s="40">
        <v>43013</v>
      </c>
      <c r="CL2837">
        <f t="shared" si="569"/>
        <v>222.97753417393801</v>
      </c>
      <c r="CM2837">
        <f>CL2837-MAX($CL$3:CL2837)</f>
        <v>-0.96999999999999886</v>
      </c>
    </row>
    <row r="2838" spans="27:91">
      <c r="AA2838" s="38">
        <v>44558</v>
      </c>
      <c r="AB2838" s="12">
        <v>140.043537277344</v>
      </c>
      <c r="AE2838" s="15">
        <v>44536</v>
      </c>
      <c r="AF2838">
        <v>148.38651036799101</v>
      </c>
      <c r="AI2838" s="15">
        <v>45037</v>
      </c>
      <c r="AJ2838">
        <v>104.980441376019</v>
      </c>
      <c r="AK2838" s="15">
        <v>44673</v>
      </c>
      <c r="AL2838">
        <v>131.30353621505299</v>
      </c>
      <c r="AN2838" s="15">
        <v>44596</v>
      </c>
      <c r="AO2838">
        <v>-14.3431930905938</v>
      </c>
      <c r="AP2838" s="15">
        <v>44566</v>
      </c>
      <c r="AQ2838">
        <v>25.535808159548001</v>
      </c>
      <c r="AR2838" s="15">
        <v>44420</v>
      </c>
      <c r="AS2838">
        <v>35.887899080790902</v>
      </c>
      <c r="AT2838" s="15">
        <v>44456</v>
      </c>
      <c r="AU2838">
        <v>6.4816310049830097</v>
      </c>
      <c r="AV2838" s="15">
        <v>44383</v>
      </c>
      <c r="AW2838">
        <v>79.8611721226697</v>
      </c>
      <c r="AY2838" s="38">
        <v>43014</v>
      </c>
      <c r="AZ2838">
        <f t="shared" si="558"/>
        <v>0</v>
      </c>
      <c r="BA2838" s="40">
        <v>43014</v>
      </c>
      <c r="BB2838">
        <f t="shared" si="559"/>
        <v>24.491421034837899</v>
      </c>
      <c r="BC2838" s="40">
        <v>43014</v>
      </c>
      <c r="BD2838">
        <f t="shared" si="560"/>
        <v>69.698897380851605</v>
      </c>
      <c r="BE2838" s="40">
        <v>43014</v>
      </c>
      <c r="BF2838">
        <f t="shared" si="561"/>
        <v>50.543360024237003</v>
      </c>
      <c r="BG2838" s="40">
        <v>43014</v>
      </c>
      <c r="BH2838">
        <f t="shared" si="562"/>
        <v>151.6461594352395</v>
      </c>
      <c r="BJ2838" s="40">
        <v>43014</v>
      </c>
      <c r="BK2838">
        <f t="shared" si="563"/>
        <v>296.379837875166</v>
      </c>
      <c r="BL2838">
        <f>BK2838-MAX($BK$3:BK2838)</f>
        <v>-0.97000000000002728</v>
      </c>
      <c r="BO2838" s="15">
        <v>44596</v>
      </c>
      <c r="BP2838">
        <v>-14.3431930905938</v>
      </c>
      <c r="BQ2838" s="15">
        <v>44558</v>
      </c>
      <c r="BR2838">
        <v>26.096467659683899</v>
      </c>
      <c r="BS2838" s="15">
        <v>44407</v>
      </c>
      <c r="BT2838">
        <v>34.207899080790902</v>
      </c>
      <c r="BU2838" s="15">
        <v>44449</v>
      </c>
      <c r="BV2838">
        <v>8.5595391886447505</v>
      </c>
      <c r="BW2838" s="15">
        <v>44413</v>
      </c>
      <c r="BX2838">
        <v>55.066400220539101</v>
      </c>
      <c r="BZ2838" s="40">
        <v>43014</v>
      </c>
      <c r="CA2838">
        <f t="shared" si="564"/>
        <v>0</v>
      </c>
      <c r="CB2838" s="40">
        <v>43014</v>
      </c>
      <c r="CC2838">
        <f t="shared" si="565"/>
        <v>22.712080534973801</v>
      </c>
      <c r="CD2838" s="40">
        <v>43014</v>
      </c>
      <c r="CE2838">
        <f t="shared" si="566"/>
        <v>34.959448690425802</v>
      </c>
      <c r="CF2838" s="40">
        <v>43014</v>
      </c>
      <c r="CG2838">
        <f t="shared" si="567"/>
        <v>44.217198615287401</v>
      </c>
      <c r="CH2838" s="40">
        <v>43014</v>
      </c>
      <c r="CI2838">
        <f t="shared" si="568"/>
        <v>121.088806333251</v>
      </c>
      <c r="CK2838" s="40">
        <v>43014</v>
      </c>
      <c r="CL2838">
        <f t="shared" si="569"/>
        <v>222.97753417393801</v>
      </c>
      <c r="CM2838">
        <f>CL2838-MAX($CL$3:CL2838)</f>
        <v>-0.96999999999999886</v>
      </c>
    </row>
    <row r="2839" spans="27:91">
      <c r="AA2839" s="38">
        <v>44559</v>
      </c>
      <c r="AB2839" s="12">
        <v>140.96353727734399</v>
      </c>
      <c r="AE2839" s="15">
        <v>44537</v>
      </c>
      <c r="AF2839">
        <v>149.32651036799101</v>
      </c>
      <c r="AI2839" s="15">
        <v>45040</v>
      </c>
      <c r="AJ2839">
        <v>105.27044137601899</v>
      </c>
      <c r="AK2839" s="15">
        <v>44676</v>
      </c>
      <c r="AL2839">
        <v>130.253536215053</v>
      </c>
      <c r="AN2839" s="15">
        <v>44599</v>
      </c>
      <c r="AO2839">
        <v>-14.3431930905938</v>
      </c>
      <c r="AP2839" s="15">
        <v>44567</v>
      </c>
      <c r="AQ2839">
        <v>25.115808159547999</v>
      </c>
      <c r="AR2839" s="15">
        <v>44421</v>
      </c>
      <c r="AS2839">
        <v>35.887899080790902</v>
      </c>
      <c r="AT2839" s="15">
        <v>44462</v>
      </c>
      <c r="AU2839">
        <v>6.4816310049830097</v>
      </c>
      <c r="AV2839" s="15">
        <v>44384</v>
      </c>
      <c r="AW2839">
        <v>79.8611721226697</v>
      </c>
      <c r="AY2839" s="38">
        <v>43015</v>
      </c>
      <c r="AZ2839">
        <f t="shared" si="558"/>
        <v>0</v>
      </c>
      <c r="BA2839" s="40">
        <v>43015</v>
      </c>
      <c r="BB2839">
        <f t="shared" si="559"/>
        <v>24.491421034837899</v>
      </c>
      <c r="BC2839" s="40">
        <v>43015</v>
      </c>
      <c r="BD2839">
        <f t="shared" si="560"/>
        <v>69.698897380851605</v>
      </c>
      <c r="BE2839" s="40">
        <v>43015</v>
      </c>
      <c r="BF2839">
        <f t="shared" si="561"/>
        <v>50.543360024237003</v>
      </c>
      <c r="BG2839" s="40">
        <v>43015</v>
      </c>
      <c r="BH2839">
        <f t="shared" si="562"/>
        <v>151.6461594352395</v>
      </c>
      <c r="BJ2839" s="40">
        <v>43015</v>
      </c>
      <c r="BK2839">
        <f t="shared" si="563"/>
        <v>296.379837875166</v>
      </c>
      <c r="BL2839">
        <f>BK2839-MAX($BK$3:BK2839)</f>
        <v>-0.97000000000002728</v>
      </c>
      <c r="BO2839" s="15">
        <v>44599</v>
      </c>
      <c r="BP2839">
        <v>-14.3431930905938</v>
      </c>
      <c r="BQ2839" s="15">
        <v>44559</v>
      </c>
      <c r="BR2839">
        <v>26.096467659683899</v>
      </c>
      <c r="BS2839" s="15">
        <v>44410</v>
      </c>
      <c r="BT2839">
        <v>34.207899080790902</v>
      </c>
      <c r="BU2839" s="15">
        <v>44452</v>
      </c>
      <c r="BV2839">
        <v>8.5595391886447505</v>
      </c>
      <c r="BW2839" s="15">
        <v>44414</v>
      </c>
      <c r="BX2839">
        <v>55.066400220539101</v>
      </c>
      <c r="BZ2839" s="40">
        <v>43015</v>
      </c>
      <c r="CA2839">
        <f t="shared" si="564"/>
        <v>0</v>
      </c>
      <c r="CB2839" s="40">
        <v>43015</v>
      </c>
      <c r="CC2839">
        <f t="shared" si="565"/>
        <v>22.712080534973801</v>
      </c>
      <c r="CD2839" s="40">
        <v>43015</v>
      </c>
      <c r="CE2839">
        <f t="shared" si="566"/>
        <v>34.959448690425802</v>
      </c>
      <c r="CF2839" s="40">
        <v>43015</v>
      </c>
      <c r="CG2839">
        <f t="shared" si="567"/>
        <v>44.217198615287401</v>
      </c>
      <c r="CH2839" s="40">
        <v>43015</v>
      </c>
      <c r="CI2839">
        <f t="shared" si="568"/>
        <v>121.088806333251</v>
      </c>
      <c r="CK2839" s="40">
        <v>43015</v>
      </c>
      <c r="CL2839">
        <f t="shared" si="569"/>
        <v>222.97753417393801</v>
      </c>
      <c r="CM2839">
        <f>CL2839-MAX($CL$3:CL2839)</f>
        <v>-0.96999999999999886</v>
      </c>
    </row>
    <row r="2840" spans="27:91">
      <c r="AA2840" s="38">
        <v>44560</v>
      </c>
      <c r="AB2840" s="12">
        <v>141.24353727734399</v>
      </c>
      <c r="AE2840" s="15">
        <v>44538</v>
      </c>
      <c r="AF2840">
        <v>149.50651036799101</v>
      </c>
      <c r="AI2840" s="15">
        <v>45041</v>
      </c>
      <c r="AJ2840">
        <v>105.000441376019</v>
      </c>
      <c r="AK2840" s="15">
        <v>44677</v>
      </c>
      <c r="AL2840">
        <v>131.223536215053</v>
      </c>
      <c r="AN2840" s="15">
        <v>44600</v>
      </c>
      <c r="AO2840">
        <v>-14.3431930905938</v>
      </c>
      <c r="AP2840" s="15">
        <v>44568</v>
      </c>
      <c r="AQ2840">
        <v>25.615808159547999</v>
      </c>
      <c r="AR2840" s="15">
        <v>44425</v>
      </c>
      <c r="AS2840">
        <v>35.887899080790902</v>
      </c>
      <c r="AT2840" s="15">
        <v>44463</v>
      </c>
      <c r="AU2840">
        <v>6.4816310049830097</v>
      </c>
      <c r="AV2840" s="15">
        <v>44385</v>
      </c>
      <c r="AW2840">
        <v>79.8611721226697</v>
      </c>
      <c r="AY2840" s="38">
        <v>43016</v>
      </c>
      <c r="AZ2840">
        <f t="shared" si="558"/>
        <v>0</v>
      </c>
      <c r="BA2840" s="40">
        <v>43016</v>
      </c>
      <c r="BB2840">
        <f t="shared" si="559"/>
        <v>24.491421034837899</v>
      </c>
      <c r="BC2840" s="40">
        <v>43016</v>
      </c>
      <c r="BD2840">
        <f t="shared" si="560"/>
        <v>69.698897380851605</v>
      </c>
      <c r="BE2840" s="40">
        <v>43016</v>
      </c>
      <c r="BF2840">
        <f t="shared" si="561"/>
        <v>50.543360024237003</v>
      </c>
      <c r="BG2840" s="40">
        <v>43016</v>
      </c>
      <c r="BH2840">
        <f t="shared" si="562"/>
        <v>151.6461594352395</v>
      </c>
      <c r="BJ2840" s="40">
        <v>43016</v>
      </c>
      <c r="BK2840">
        <f t="shared" si="563"/>
        <v>296.379837875166</v>
      </c>
      <c r="BL2840">
        <f>BK2840-MAX($BK$3:BK2840)</f>
        <v>-0.97000000000002728</v>
      </c>
      <c r="BO2840" s="15">
        <v>44600</v>
      </c>
      <c r="BP2840">
        <v>-14.3431930905938</v>
      </c>
      <c r="BQ2840" s="15">
        <v>44560</v>
      </c>
      <c r="BR2840">
        <v>26.096467659683899</v>
      </c>
      <c r="BS2840" s="15">
        <v>44411</v>
      </c>
      <c r="BT2840">
        <v>34.207899080790902</v>
      </c>
      <c r="BU2840" s="15">
        <v>44453</v>
      </c>
      <c r="BV2840">
        <v>8.5595391886447505</v>
      </c>
      <c r="BW2840" s="15">
        <v>44417</v>
      </c>
      <c r="BX2840">
        <v>55.066400220539101</v>
      </c>
      <c r="BZ2840" s="40">
        <v>43016</v>
      </c>
      <c r="CA2840">
        <f t="shared" si="564"/>
        <v>0</v>
      </c>
      <c r="CB2840" s="40">
        <v>43016</v>
      </c>
      <c r="CC2840">
        <f t="shared" si="565"/>
        <v>22.712080534973801</v>
      </c>
      <c r="CD2840" s="40">
        <v>43016</v>
      </c>
      <c r="CE2840">
        <f t="shared" si="566"/>
        <v>34.959448690425802</v>
      </c>
      <c r="CF2840" s="40">
        <v>43016</v>
      </c>
      <c r="CG2840">
        <f t="shared" si="567"/>
        <v>44.217198615287401</v>
      </c>
      <c r="CH2840" s="40">
        <v>43016</v>
      </c>
      <c r="CI2840">
        <f t="shared" si="568"/>
        <v>121.088806333251</v>
      </c>
      <c r="CK2840" s="40">
        <v>43016</v>
      </c>
      <c r="CL2840">
        <f t="shared" si="569"/>
        <v>222.97753417393801</v>
      </c>
      <c r="CM2840">
        <f>CL2840-MAX($CL$3:CL2840)</f>
        <v>-0.96999999999999886</v>
      </c>
    </row>
    <row r="2841" spans="27:91">
      <c r="AA2841" s="38">
        <v>44564</v>
      </c>
      <c r="AB2841" s="12">
        <v>141.69353727734401</v>
      </c>
      <c r="AE2841" s="15">
        <v>44539</v>
      </c>
      <c r="AF2841">
        <v>149.81651036799099</v>
      </c>
      <c r="AI2841" s="15">
        <v>45042</v>
      </c>
      <c r="AJ2841">
        <v>104.96044137601901</v>
      </c>
      <c r="AK2841" s="15">
        <v>44678</v>
      </c>
      <c r="AL2841">
        <v>129.783536215053</v>
      </c>
      <c r="AN2841" s="15">
        <v>44601</v>
      </c>
      <c r="AO2841">
        <v>-14.3431930905938</v>
      </c>
      <c r="AP2841" s="15">
        <v>44571</v>
      </c>
      <c r="AQ2841">
        <v>25.505808159548</v>
      </c>
      <c r="AR2841" s="15">
        <v>44426</v>
      </c>
      <c r="AS2841">
        <v>35.887899080790902</v>
      </c>
      <c r="AT2841" s="15">
        <v>44466</v>
      </c>
      <c r="AU2841">
        <v>6.4816310049830097</v>
      </c>
      <c r="AV2841" s="15">
        <v>44386</v>
      </c>
      <c r="AW2841">
        <v>79.8611721226697</v>
      </c>
      <c r="AY2841" s="38">
        <v>43017</v>
      </c>
      <c r="AZ2841">
        <f t="shared" si="558"/>
        <v>0</v>
      </c>
      <c r="BA2841" s="40">
        <v>43017</v>
      </c>
      <c r="BB2841">
        <f t="shared" si="559"/>
        <v>24.491421034837899</v>
      </c>
      <c r="BC2841" s="40">
        <v>43017</v>
      </c>
      <c r="BD2841">
        <f t="shared" si="560"/>
        <v>69.698897380851605</v>
      </c>
      <c r="BE2841" s="40">
        <v>43017</v>
      </c>
      <c r="BF2841">
        <f t="shared" si="561"/>
        <v>50.543360024237003</v>
      </c>
      <c r="BG2841" s="40">
        <v>43017</v>
      </c>
      <c r="BH2841">
        <f t="shared" si="562"/>
        <v>151.6461594352395</v>
      </c>
      <c r="BJ2841" s="40">
        <v>43017</v>
      </c>
      <c r="BK2841">
        <f t="shared" si="563"/>
        <v>296.379837875166</v>
      </c>
      <c r="BL2841">
        <f>BK2841-MAX($BK$3:BK2841)</f>
        <v>-0.97000000000002728</v>
      </c>
      <c r="BO2841" s="15">
        <v>44601</v>
      </c>
      <c r="BP2841">
        <v>-14.3431930905938</v>
      </c>
      <c r="BQ2841" s="15">
        <v>44564</v>
      </c>
      <c r="BR2841">
        <v>26.096467659683899</v>
      </c>
      <c r="BS2841" s="15">
        <v>44412</v>
      </c>
      <c r="BT2841">
        <v>34.207899080790902</v>
      </c>
      <c r="BU2841" s="15">
        <v>44454</v>
      </c>
      <c r="BV2841">
        <v>8.5595391886447505</v>
      </c>
      <c r="BW2841" s="15">
        <v>44418</v>
      </c>
      <c r="BX2841">
        <v>55.066400220539101</v>
      </c>
      <c r="BZ2841" s="40">
        <v>43017</v>
      </c>
      <c r="CA2841">
        <f t="shared" si="564"/>
        <v>0</v>
      </c>
      <c r="CB2841" s="40">
        <v>43017</v>
      </c>
      <c r="CC2841">
        <f t="shared" si="565"/>
        <v>22.712080534973801</v>
      </c>
      <c r="CD2841" s="40">
        <v>43017</v>
      </c>
      <c r="CE2841">
        <f t="shared" si="566"/>
        <v>34.959448690425802</v>
      </c>
      <c r="CF2841" s="40">
        <v>43017</v>
      </c>
      <c r="CG2841">
        <f t="shared" si="567"/>
        <v>44.217198615287401</v>
      </c>
      <c r="CH2841" s="40">
        <v>43017</v>
      </c>
      <c r="CI2841">
        <f t="shared" si="568"/>
        <v>121.088806333251</v>
      </c>
      <c r="CK2841" s="40">
        <v>43017</v>
      </c>
      <c r="CL2841">
        <f t="shared" si="569"/>
        <v>222.97753417393801</v>
      </c>
      <c r="CM2841">
        <f>CL2841-MAX($CL$3:CL2841)</f>
        <v>-0.96999999999999886</v>
      </c>
    </row>
    <row r="2842" spans="27:91">
      <c r="AA2842" s="38">
        <v>44565</v>
      </c>
      <c r="AB2842" s="12">
        <v>142.36353727734399</v>
      </c>
      <c r="AE2842" s="15">
        <v>44540</v>
      </c>
      <c r="AF2842">
        <v>149.806510367991</v>
      </c>
      <c r="AI2842" s="15">
        <v>45043</v>
      </c>
      <c r="AJ2842">
        <v>105.24044137601901</v>
      </c>
      <c r="AK2842" s="15">
        <v>44679</v>
      </c>
      <c r="AL2842">
        <v>131.27353621505301</v>
      </c>
      <c r="AN2842" s="15">
        <v>44602</v>
      </c>
      <c r="AO2842">
        <v>-14.3431930905938</v>
      </c>
      <c r="AP2842" s="15">
        <v>44572</v>
      </c>
      <c r="AQ2842">
        <v>25.635808159547999</v>
      </c>
      <c r="AR2842" s="15">
        <v>44427</v>
      </c>
      <c r="AS2842">
        <v>35.887899080790902</v>
      </c>
      <c r="AT2842" s="15">
        <v>44467</v>
      </c>
      <c r="AU2842">
        <v>6.4816310049830097</v>
      </c>
      <c r="AV2842" s="15">
        <v>44389</v>
      </c>
      <c r="AW2842">
        <v>79.8611721226697</v>
      </c>
      <c r="AY2842" s="38">
        <v>43018</v>
      </c>
      <c r="AZ2842">
        <f t="shared" si="558"/>
        <v>0</v>
      </c>
      <c r="BA2842" s="40">
        <v>43018</v>
      </c>
      <c r="BB2842">
        <f t="shared" si="559"/>
        <v>24.491421034837899</v>
      </c>
      <c r="BC2842" s="40">
        <v>43018</v>
      </c>
      <c r="BD2842">
        <f t="shared" si="560"/>
        <v>69.698897380851605</v>
      </c>
      <c r="BE2842" s="40">
        <v>43018</v>
      </c>
      <c r="BF2842">
        <f t="shared" si="561"/>
        <v>50.543360024237003</v>
      </c>
      <c r="BG2842" s="40">
        <v>43018</v>
      </c>
      <c r="BH2842">
        <f t="shared" si="562"/>
        <v>151.6461594352395</v>
      </c>
      <c r="BJ2842" s="40">
        <v>43018</v>
      </c>
      <c r="BK2842">
        <f t="shared" si="563"/>
        <v>296.379837875166</v>
      </c>
      <c r="BL2842">
        <f>BK2842-MAX($BK$3:BK2842)</f>
        <v>-0.97000000000002728</v>
      </c>
      <c r="BO2842" s="15">
        <v>44602</v>
      </c>
      <c r="BP2842">
        <v>-14.3431930905938</v>
      </c>
      <c r="BQ2842" s="15">
        <v>44565</v>
      </c>
      <c r="BR2842">
        <v>26.276467659683899</v>
      </c>
      <c r="BS2842" s="15">
        <v>44413</v>
      </c>
      <c r="BT2842">
        <v>34.207899080790902</v>
      </c>
      <c r="BU2842" s="15">
        <v>44455</v>
      </c>
      <c r="BV2842">
        <v>8.5595391886447505</v>
      </c>
      <c r="BW2842" s="15">
        <v>44419</v>
      </c>
      <c r="BX2842">
        <v>55.066400220539101</v>
      </c>
      <c r="BZ2842" s="40">
        <v>43018</v>
      </c>
      <c r="CA2842">
        <f t="shared" si="564"/>
        <v>0</v>
      </c>
      <c r="CB2842" s="40">
        <v>43018</v>
      </c>
      <c r="CC2842">
        <f t="shared" si="565"/>
        <v>22.712080534973801</v>
      </c>
      <c r="CD2842" s="40">
        <v>43018</v>
      </c>
      <c r="CE2842">
        <f t="shared" si="566"/>
        <v>34.959448690425802</v>
      </c>
      <c r="CF2842" s="40">
        <v>43018</v>
      </c>
      <c r="CG2842">
        <f t="shared" si="567"/>
        <v>44.217198615287401</v>
      </c>
      <c r="CH2842" s="40">
        <v>43018</v>
      </c>
      <c r="CI2842">
        <f t="shared" si="568"/>
        <v>121.088806333251</v>
      </c>
      <c r="CK2842" s="40">
        <v>43018</v>
      </c>
      <c r="CL2842">
        <f t="shared" si="569"/>
        <v>222.97753417393801</v>
      </c>
      <c r="CM2842">
        <f>CL2842-MAX($CL$3:CL2842)</f>
        <v>-0.96999999999999886</v>
      </c>
    </row>
    <row r="2843" spans="27:91">
      <c r="AA2843" s="38">
        <v>44566</v>
      </c>
      <c r="AB2843" s="12">
        <v>142.103537277344</v>
      </c>
      <c r="AE2843" s="15">
        <v>44543</v>
      </c>
      <c r="AF2843">
        <v>149.77651036799099</v>
      </c>
      <c r="AI2843" s="15">
        <v>45044</v>
      </c>
      <c r="AJ2843">
        <v>105.500441376019</v>
      </c>
      <c r="AK2843" s="15">
        <v>44680</v>
      </c>
      <c r="AL2843">
        <v>132.20353621505299</v>
      </c>
      <c r="AN2843" s="15">
        <v>44603</v>
      </c>
      <c r="AO2843">
        <v>-14.3431930905938</v>
      </c>
      <c r="AP2843" s="15">
        <v>44573</v>
      </c>
      <c r="AQ2843">
        <v>26.125808159548001</v>
      </c>
      <c r="AR2843" s="15">
        <v>44428</v>
      </c>
      <c r="AS2843">
        <v>35.887899080790902</v>
      </c>
      <c r="AT2843" s="15">
        <v>44468</v>
      </c>
      <c r="AU2843">
        <v>6.4816310049830097</v>
      </c>
      <c r="AV2843" s="15">
        <v>44390</v>
      </c>
      <c r="AW2843">
        <v>79.8611721226697</v>
      </c>
      <c r="AY2843" s="38">
        <v>43019</v>
      </c>
      <c r="AZ2843">
        <f t="shared" si="558"/>
        <v>0</v>
      </c>
      <c r="BA2843" s="40">
        <v>43019</v>
      </c>
      <c r="BB2843">
        <f t="shared" si="559"/>
        <v>24.491421034837899</v>
      </c>
      <c r="BC2843" s="40">
        <v>43019</v>
      </c>
      <c r="BD2843">
        <f t="shared" si="560"/>
        <v>69.698897380851605</v>
      </c>
      <c r="BE2843" s="40">
        <v>43019</v>
      </c>
      <c r="BF2843">
        <f t="shared" si="561"/>
        <v>50.543360024237003</v>
      </c>
      <c r="BG2843" s="40">
        <v>43019</v>
      </c>
      <c r="BH2843">
        <f t="shared" si="562"/>
        <v>151.6461594352395</v>
      </c>
      <c r="BJ2843" s="40">
        <v>43019</v>
      </c>
      <c r="BK2843">
        <f t="shared" si="563"/>
        <v>296.379837875166</v>
      </c>
      <c r="BL2843">
        <f>BK2843-MAX($BK$3:BK2843)</f>
        <v>-0.97000000000002728</v>
      </c>
      <c r="BO2843" s="15">
        <v>44603</v>
      </c>
      <c r="BP2843">
        <v>-14.3431930905938</v>
      </c>
      <c r="BQ2843" s="15">
        <v>44566</v>
      </c>
      <c r="BR2843">
        <v>26.156467659683901</v>
      </c>
      <c r="BS2843" s="15">
        <v>44414</v>
      </c>
      <c r="BT2843">
        <v>34.207899080790902</v>
      </c>
      <c r="BU2843" s="15">
        <v>44456</v>
      </c>
      <c r="BV2843">
        <v>8.5595391886447505</v>
      </c>
      <c r="BW2843" s="15">
        <v>44420</v>
      </c>
      <c r="BX2843">
        <v>55.066400220539101</v>
      </c>
      <c r="BZ2843" s="40">
        <v>43019</v>
      </c>
      <c r="CA2843">
        <f t="shared" si="564"/>
        <v>0</v>
      </c>
      <c r="CB2843" s="40">
        <v>43019</v>
      </c>
      <c r="CC2843">
        <f t="shared" si="565"/>
        <v>22.712080534973801</v>
      </c>
      <c r="CD2843" s="40">
        <v>43019</v>
      </c>
      <c r="CE2843">
        <f t="shared" si="566"/>
        <v>34.959448690425802</v>
      </c>
      <c r="CF2843" s="40">
        <v>43019</v>
      </c>
      <c r="CG2843">
        <f t="shared" si="567"/>
        <v>44.217198615287401</v>
      </c>
      <c r="CH2843" s="40">
        <v>43019</v>
      </c>
      <c r="CI2843">
        <f t="shared" si="568"/>
        <v>121.088806333251</v>
      </c>
      <c r="CK2843" s="40">
        <v>43019</v>
      </c>
      <c r="CL2843">
        <f t="shared" si="569"/>
        <v>222.97753417393801</v>
      </c>
      <c r="CM2843">
        <f>CL2843-MAX($CL$3:CL2843)</f>
        <v>-0.96999999999999886</v>
      </c>
    </row>
    <row r="2844" spans="27:91">
      <c r="AA2844" s="38">
        <v>44567</v>
      </c>
      <c r="AB2844" s="12">
        <v>140.84353727734401</v>
      </c>
      <c r="AE2844" s="15">
        <v>44544</v>
      </c>
      <c r="AF2844">
        <v>149.74651036799099</v>
      </c>
      <c r="AI2844" s="15">
        <v>45048</v>
      </c>
      <c r="AJ2844">
        <v>106.180441376019</v>
      </c>
      <c r="AK2844" s="15">
        <v>44683</v>
      </c>
      <c r="AL2844">
        <v>131.853536215053</v>
      </c>
      <c r="AN2844" s="15">
        <v>44606</v>
      </c>
      <c r="AO2844">
        <v>-14.3431930905938</v>
      </c>
      <c r="AP2844" s="15">
        <v>44574</v>
      </c>
      <c r="AQ2844">
        <v>26.215808159548001</v>
      </c>
      <c r="AR2844" s="15">
        <v>44431</v>
      </c>
      <c r="AS2844">
        <v>35.887899080790902</v>
      </c>
      <c r="AT2844" s="15">
        <v>44469</v>
      </c>
      <c r="AU2844">
        <v>6.4816310049830097</v>
      </c>
      <c r="AV2844" s="15">
        <v>44391</v>
      </c>
      <c r="AW2844">
        <v>79.8611721226697</v>
      </c>
      <c r="AY2844" s="38">
        <v>43020</v>
      </c>
      <c r="AZ2844">
        <f t="shared" si="558"/>
        <v>0</v>
      </c>
      <c r="BA2844" s="40">
        <v>43020</v>
      </c>
      <c r="BB2844">
        <f t="shared" si="559"/>
        <v>24.491421034837899</v>
      </c>
      <c r="BC2844" s="40">
        <v>43020</v>
      </c>
      <c r="BD2844">
        <f t="shared" si="560"/>
        <v>69.698897380851605</v>
      </c>
      <c r="BE2844" s="40">
        <v>43020</v>
      </c>
      <c r="BF2844">
        <f t="shared" si="561"/>
        <v>50.543360024237003</v>
      </c>
      <c r="BG2844" s="40">
        <v>43020</v>
      </c>
      <c r="BH2844">
        <f t="shared" si="562"/>
        <v>151.6461594352395</v>
      </c>
      <c r="BJ2844" s="40">
        <v>43020</v>
      </c>
      <c r="BK2844">
        <f t="shared" si="563"/>
        <v>296.379837875166</v>
      </c>
      <c r="BL2844">
        <f>BK2844-MAX($BK$3:BK2844)</f>
        <v>-0.97000000000002728</v>
      </c>
      <c r="BO2844" s="15">
        <v>44606</v>
      </c>
      <c r="BP2844">
        <v>-14.3431930905938</v>
      </c>
      <c r="BQ2844" s="15">
        <v>44567</v>
      </c>
      <c r="BR2844">
        <v>25.7364676596839</v>
      </c>
      <c r="BS2844" s="15">
        <v>44417</v>
      </c>
      <c r="BT2844">
        <v>34.207899080790902</v>
      </c>
      <c r="BU2844" s="15">
        <v>44462</v>
      </c>
      <c r="BV2844">
        <v>8.5595391886447505</v>
      </c>
      <c r="BW2844" s="15">
        <v>44421</v>
      </c>
      <c r="BX2844">
        <v>55.066400220539101</v>
      </c>
      <c r="BZ2844" s="40">
        <v>43020</v>
      </c>
      <c r="CA2844">
        <f t="shared" si="564"/>
        <v>0</v>
      </c>
      <c r="CB2844" s="40">
        <v>43020</v>
      </c>
      <c r="CC2844">
        <f t="shared" si="565"/>
        <v>22.712080534973801</v>
      </c>
      <c r="CD2844" s="40">
        <v>43020</v>
      </c>
      <c r="CE2844">
        <f t="shared" si="566"/>
        <v>34.959448690425802</v>
      </c>
      <c r="CF2844" s="40">
        <v>43020</v>
      </c>
      <c r="CG2844">
        <f t="shared" si="567"/>
        <v>44.217198615287401</v>
      </c>
      <c r="CH2844" s="40">
        <v>43020</v>
      </c>
      <c r="CI2844">
        <f t="shared" si="568"/>
        <v>121.088806333251</v>
      </c>
      <c r="CK2844" s="40">
        <v>43020</v>
      </c>
      <c r="CL2844">
        <f t="shared" si="569"/>
        <v>222.97753417393801</v>
      </c>
      <c r="CM2844">
        <f>CL2844-MAX($CL$3:CL2844)</f>
        <v>-0.96999999999999886</v>
      </c>
    </row>
    <row r="2845" spans="27:91">
      <c r="AA2845" s="38">
        <v>44568</v>
      </c>
      <c r="AB2845" s="12">
        <v>142.25353727734401</v>
      </c>
      <c r="AE2845" s="15">
        <v>44545</v>
      </c>
      <c r="AF2845">
        <v>149.796510367991</v>
      </c>
      <c r="AI2845" s="15">
        <v>45049</v>
      </c>
      <c r="AJ2845">
        <v>105.99044137601901</v>
      </c>
      <c r="AK2845" s="15">
        <v>44684</v>
      </c>
      <c r="AL2845">
        <v>132.103536215053</v>
      </c>
      <c r="AN2845" s="15">
        <v>44607</v>
      </c>
      <c r="AO2845">
        <v>-14.3431930905938</v>
      </c>
      <c r="AP2845" s="15">
        <v>44575</v>
      </c>
      <c r="AQ2845">
        <v>25.835808159548002</v>
      </c>
      <c r="AR2845" s="15">
        <v>44432</v>
      </c>
      <c r="AS2845">
        <v>36.267899080790897</v>
      </c>
      <c r="AT2845" s="15">
        <v>44470</v>
      </c>
      <c r="AU2845">
        <v>6.4816310049830097</v>
      </c>
      <c r="AV2845" s="15">
        <v>44392</v>
      </c>
      <c r="AW2845">
        <v>79.8611721226697</v>
      </c>
      <c r="AY2845" s="38">
        <v>43021</v>
      </c>
      <c r="AZ2845">
        <f t="shared" si="558"/>
        <v>0</v>
      </c>
      <c r="BA2845" s="40">
        <v>43021</v>
      </c>
      <c r="BB2845">
        <f t="shared" si="559"/>
        <v>24.491421034837899</v>
      </c>
      <c r="BC2845" s="40">
        <v>43021</v>
      </c>
      <c r="BD2845">
        <f t="shared" si="560"/>
        <v>69.698897380851605</v>
      </c>
      <c r="BE2845" s="40">
        <v>43021</v>
      </c>
      <c r="BF2845">
        <f t="shared" si="561"/>
        <v>50.543360024237003</v>
      </c>
      <c r="BG2845" s="40">
        <v>43021</v>
      </c>
      <c r="BH2845">
        <f t="shared" si="562"/>
        <v>151.6461594352395</v>
      </c>
      <c r="BJ2845" s="40">
        <v>43021</v>
      </c>
      <c r="BK2845">
        <f t="shared" si="563"/>
        <v>296.379837875166</v>
      </c>
      <c r="BL2845">
        <f>BK2845-MAX($BK$3:BK2845)</f>
        <v>-0.97000000000002728</v>
      </c>
      <c r="BO2845" s="15">
        <v>44607</v>
      </c>
      <c r="BP2845">
        <v>-14.3431930905938</v>
      </c>
      <c r="BQ2845" s="15">
        <v>44568</v>
      </c>
      <c r="BR2845">
        <v>26.2364676596839</v>
      </c>
      <c r="BS2845" s="15">
        <v>44418</v>
      </c>
      <c r="BT2845">
        <v>34.207899080790902</v>
      </c>
      <c r="BU2845" s="15">
        <v>44463</v>
      </c>
      <c r="BV2845">
        <v>8.5595391886447505</v>
      </c>
      <c r="BW2845" s="15">
        <v>44425</v>
      </c>
      <c r="BX2845">
        <v>55.066400220539101</v>
      </c>
      <c r="BZ2845" s="40">
        <v>43021</v>
      </c>
      <c r="CA2845">
        <f t="shared" si="564"/>
        <v>0</v>
      </c>
      <c r="CB2845" s="40">
        <v>43021</v>
      </c>
      <c r="CC2845">
        <f t="shared" si="565"/>
        <v>22.712080534973801</v>
      </c>
      <c r="CD2845" s="40">
        <v>43021</v>
      </c>
      <c r="CE2845">
        <f t="shared" si="566"/>
        <v>34.959448690425802</v>
      </c>
      <c r="CF2845" s="40">
        <v>43021</v>
      </c>
      <c r="CG2845">
        <f t="shared" si="567"/>
        <v>44.217198615287401</v>
      </c>
      <c r="CH2845" s="40">
        <v>43021</v>
      </c>
      <c r="CI2845">
        <f t="shared" si="568"/>
        <v>121.088806333251</v>
      </c>
      <c r="CK2845" s="40">
        <v>43021</v>
      </c>
      <c r="CL2845">
        <f t="shared" si="569"/>
        <v>222.97753417393801</v>
      </c>
      <c r="CM2845">
        <f>CL2845-MAX($CL$3:CL2845)</f>
        <v>-0.96999999999999886</v>
      </c>
    </row>
    <row r="2846" spans="27:91">
      <c r="AA2846" s="38">
        <v>44571</v>
      </c>
      <c r="AB2846" s="12">
        <v>142.12353727734401</v>
      </c>
      <c r="AE2846" s="15">
        <v>44546</v>
      </c>
      <c r="AF2846">
        <v>150.37651036799099</v>
      </c>
      <c r="AI2846" s="15">
        <v>45050</v>
      </c>
      <c r="AJ2846">
        <v>105.96044137601901</v>
      </c>
      <c r="AK2846" s="15">
        <v>44685</v>
      </c>
      <c r="AL2846">
        <v>132.58353621505299</v>
      </c>
      <c r="AN2846" s="15">
        <v>44608</v>
      </c>
      <c r="AO2846">
        <v>-14.3431930905938</v>
      </c>
      <c r="AP2846" s="15">
        <v>44578</v>
      </c>
      <c r="AQ2846">
        <v>25.725808159547999</v>
      </c>
      <c r="AR2846" s="15">
        <v>44433</v>
      </c>
      <c r="AS2846">
        <v>36.287899080790901</v>
      </c>
      <c r="AT2846" s="15">
        <v>44474</v>
      </c>
      <c r="AU2846">
        <v>6.4816310049830097</v>
      </c>
      <c r="AV2846" s="15">
        <v>44393</v>
      </c>
      <c r="AW2846">
        <v>79.8611721226697</v>
      </c>
      <c r="AY2846" s="38">
        <v>43022</v>
      </c>
      <c r="AZ2846">
        <f t="shared" si="558"/>
        <v>0</v>
      </c>
      <c r="BA2846" s="40">
        <v>43022</v>
      </c>
      <c r="BB2846">
        <f t="shared" si="559"/>
        <v>24.491421034837899</v>
      </c>
      <c r="BC2846" s="40">
        <v>43022</v>
      </c>
      <c r="BD2846">
        <f t="shared" si="560"/>
        <v>69.698897380851605</v>
      </c>
      <c r="BE2846" s="40">
        <v>43022</v>
      </c>
      <c r="BF2846">
        <f t="shared" si="561"/>
        <v>50.543360024237003</v>
      </c>
      <c r="BG2846" s="40">
        <v>43022</v>
      </c>
      <c r="BH2846">
        <f t="shared" si="562"/>
        <v>151.6461594352395</v>
      </c>
      <c r="BJ2846" s="40">
        <v>43022</v>
      </c>
      <c r="BK2846">
        <f t="shared" si="563"/>
        <v>296.379837875166</v>
      </c>
      <c r="BL2846">
        <f>BK2846-MAX($BK$3:BK2846)</f>
        <v>-0.97000000000002728</v>
      </c>
      <c r="BO2846" s="15">
        <v>44608</v>
      </c>
      <c r="BP2846">
        <v>-14.3431930905938</v>
      </c>
      <c r="BQ2846" s="15">
        <v>44571</v>
      </c>
      <c r="BR2846">
        <v>26.1264676596839</v>
      </c>
      <c r="BS2846" s="15">
        <v>44419</v>
      </c>
      <c r="BT2846">
        <v>34.207899080790902</v>
      </c>
      <c r="BU2846" s="15">
        <v>44466</v>
      </c>
      <c r="BV2846">
        <v>8.5595391886447505</v>
      </c>
      <c r="BW2846" s="15">
        <v>44426</v>
      </c>
      <c r="BX2846">
        <v>55.066400220539101</v>
      </c>
      <c r="BZ2846" s="40">
        <v>43022</v>
      </c>
      <c r="CA2846">
        <f t="shared" si="564"/>
        <v>0</v>
      </c>
      <c r="CB2846" s="40">
        <v>43022</v>
      </c>
      <c r="CC2846">
        <f t="shared" si="565"/>
        <v>22.712080534973801</v>
      </c>
      <c r="CD2846" s="40">
        <v>43022</v>
      </c>
      <c r="CE2846">
        <f t="shared" si="566"/>
        <v>34.959448690425802</v>
      </c>
      <c r="CF2846" s="40">
        <v>43022</v>
      </c>
      <c r="CG2846">
        <f t="shared" si="567"/>
        <v>44.217198615287401</v>
      </c>
      <c r="CH2846" s="40">
        <v>43022</v>
      </c>
      <c r="CI2846">
        <f t="shared" si="568"/>
        <v>121.088806333251</v>
      </c>
      <c r="CK2846" s="40">
        <v>43022</v>
      </c>
      <c r="CL2846">
        <f t="shared" si="569"/>
        <v>222.97753417393801</v>
      </c>
      <c r="CM2846">
        <f>CL2846-MAX($CL$3:CL2846)</f>
        <v>-0.96999999999999886</v>
      </c>
    </row>
    <row r="2847" spans="27:91">
      <c r="AA2847" s="38">
        <v>44572</v>
      </c>
      <c r="AB2847" s="12">
        <v>142.66353727734401</v>
      </c>
      <c r="AE2847" s="15">
        <v>44547</v>
      </c>
      <c r="AF2847">
        <v>150.50651036799101</v>
      </c>
      <c r="AI2847" s="15">
        <v>45054</v>
      </c>
      <c r="AJ2847">
        <v>106.250441376019</v>
      </c>
      <c r="AK2847" s="15">
        <v>44687</v>
      </c>
      <c r="AL2847">
        <v>132.23353621505299</v>
      </c>
      <c r="AN2847" s="15">
        <v>44609</v>
      </c>
      <c r="AO2847">
        <v>-14.3431930905938</v>
      </c>
      <c r="AP2847" s="15">
        <v>44579</v>
      </c>
      <c r="AQ2847">
        <v>25.445808159548001</v>
      </c>
      <c r="AR2847" s="15">
        <v>44434</v>
      </c>
      <c r="AS2847">
        <v>36.307899080790897</v>
      </c>
      <c r="AT2847" s="15">
        <v>44475</v>
      </c>
      <c r="AU2847">
        <v>6.4816310049830097</v>
      </c>
      <c r="AV2847" s="15">
        <v>44396</v>
      </c>
      <c r="AW2847">
        <v>79.8611721226697</v>
      </c>
      <c r="AY2847" s="38">
        <v>43023</v>
      </c>
      <c r="AZ2847">
        <f t="shared" si="558"/>
        <v>0</v>
      </c>
      <c r="BA2847" s="40">
        <v>43023</v>
      </c>
      <c r="BB2847">
        <f t="shared" si="559"/>
        <v>24.491421034837899</v>
      </c>
      <c r="BC2847" s="40">
        <v>43023</v>
      </c>
      <c r="BD2847">
        <f t="shared" si="560"/>
        <v>69.698897380851605</v>
      </c>
      <c r="BE2847" s="40">
        <v>43023</v>
      </c>
      <c r="BF2847">
        <f t="shared" si="561"/>
        <v>50.543360024237003</v>
      </c>
      <c r="BG2847" s="40">
        <v>43023</v>
      </c>
      <c r="BH2847">
        <f t="shared" si="562"/>
        <v>151.6461594352395</v>
      </c>
      <c r="BJ2847" s="40">
        <v>43023</v>
      </c>
      <c r="BK2847">
        <f t="shared" si="563"/>
        <v>296.379837875166</v>
      </c>
      <c r="BL2847">
        <f>BK2847-MAX($BK$3:BK2847)</f>
        <v>-0.97000000000002728</v>
      </c>
      <c r="BO2847" s="15">
        <v>44609</v>
      </c>
      <c r="BP2847">
        <v>-14.3431930905938</v>
      </c>
      <c r="BQ2847" s="15">
        <v>44572</v>
      </c>
      <c r="BR2847">
        <v>26.256467659683899</v>
      </c>
      <c r="BS2847" s="15">
        <v>44420</v>
      </c>
      <c r="BT2847">
        <v>34.207899080790902</v>
      </c>
      <c r="BU2847" s="15">
        <v>44467</v>
      </c>
      <c r="BV2847">
        <v>8.5595391886447505</v>
      </c>
      <c r="BW2847" s="15">
        <v>44427</v>
      </c>
      <c r="BX2847">
        <v>55.066400220539101</v>
      </c>
      <c r="BZ2847" s="40">
        <v>43023</v>
      </c>
      <c r="CA2847">
        <f t="shared" si="564"/>
        <v>0</v>
      </c>
      <c r="CB2847" s="40">
        <v>43023</v>
      </c>
      <c r="CC2847">
        <f t="shared" si="565"/>
        <v>22.712080534973801</v>
      </c>
      <c r="CD2847" s="40">
        <v>43023</v>
      </c>
      <c r="CE2847">
        <f t="shared" si="566"/>
        <v>34.959448690425802</v>
      </c>
      <c r="CF2847" s="40">
        <v>43023</v>
      </c>
      <c r="CG2847">
        <f t="shared" si="567"/>
        <v>44.217198615287401</v>
      </c>
      <c r="CH2847" s="40">
        <v>43023</v>
      </c>
      <c r="CI2847">
        <f t="shared" si="568"/>
        <v>121.088806333251</v>
      </c>
      <c r="CK2847" s="40">
        <v>43023</v>
      </c>
      <c r="CL2847">
        <f t="shared" si="569"/>
        <v>222.97753417393801</v>
      </c>
      <c r="CM2847">
        <f>CL2847-MAX($CL$3:CL2847)</f>
        <v>-0.96999999999999886</v>
      </c>
    </row>
    <row r="2848" spans="27:91">
      <c r="AA2848" s="38">
        <v>44573</v>
      </c>
      <c r="AB2848" s="12">
        <v>143.893537277344</v>
      </c>
      <c r="AE2848" s="15">
        <v>44550</v>
      </c>
      <c r="AF2848">
        <v>149.546510367991</v>
      </c>
      <c r="AI2848" s="15">
        <v>45055</v>
      </c>
      <c r="AJ2848">
        <v>106.35044137601901</v>
      </c>
      <c r="AK2848" s="15">
        <v>44690</v>
      </c>
      <c r="AL2848">
        <v>132.36353621505299</v>
      </c>
      <c r="AN2848" s="15">
        <v>44610</v>
      </c>
      <c r="AO2848">
        <v>-14.3431930905938</v>
      </c>
      <c r="AP2848" s="15">
        <v>44580</v>
      </c>
      <c r="AQ2848">
        <v>25.095808159548</v>
      </c>
      <c r="AR2848" s="15">
        <v>44435</v>
      </c>
      <c r="AS2848">
        <v>36.347899080790903</v>
      </c>
      <c r="AT2848" s="15">
        <v>44476</v>
      </c>
      <c r="AU2848">
        <v>6.4816310049830097</v>
      </c>
      <c r="AV2848" s="15">
        <v>44397</v>
      </c>
      <c r="AW2848">
        <v>79.8611721226697</v>
      </c>
      <c r="AY2848" s="38">
        <v>43024</v>
      </c>
      <c r="AZ2848">
        <f t="shared" si="558"/>
        <v>0</v>
      </c>
      <c r="BA2848" s="40">
        <v>43024</v>
      </c>
      <c r="BB2848">
        <f t="shared" si="559"/>
        <v>24.491421034837899</v>
      </c>
      <c r="BC2848" s="40">
        <v>43024</v>
      </c>
      <c r="BD2848">
        <f t="shared" si="560"/>
        <v>69.698897380851605</v>
      </c>
      <c r="BE2848" s="40">
        <v>43024</v>
      </c>
      <c r="BF2848">
        <f t="shared" si="561"/>
        <v>50.543360024237003</v>
      </c>
      <c r="BG2848" s="40">
        <v>43024</v>
      </c>
      <c r="BH2848">
        <f t="shared" si="562"/>
        <v>151.6461594352395</v>
      </c>
      <c r="BJ2848" s="40">
        <v>43024</v>
      </c>
      <c r="BK2848">
        <f t="shared" si="563"/>
        <v>296.379837875166</v>
      </c>
      <c r="BL2848">
        <f>BK2848-MAX($BK$3:BK2848)</f>
        <v>-0.97000000000002728</v>
      </c>
      <c r="BO2848" s="15">
        <v>44610</v>
      </c>
      <c r="BP2848">
        <v>-14.3431930905938</v>
      </c>
      <c r="BQ2848" s="15">
        <v>44573</v>
      </c>
      <c r="BR2848">
        <v>26.746467659683901</v>
      </c>
      <c r="BS2848" s="15">
        <v>44421</v>
      </c>
      <c r="BT2848">
        <v>34.207899080790902</v>
      </c>
      <c r="BU2848" s="15">
        <v>44468</v>
      </c>
      <c r="BV2848">
        <v>8.5595391886447505</v>
      </c>
      <c r="BW2848" s="15">
        <v>44428</v>
      </c>
      <c r="BX2848">
        <v>55.066400220539101</v>
      </c>
      <c r="BZ2848" s="40">
        <v>43024</v>
      </c>
      <c r="CA2848">
        <f t="shared" si="564"/>
        <v>0</v>
      </c>
      <c r="CB2848" s="40">
        <v>43024</v>
      </c>
      <c r="CC2848">
        <f t="shared" si="565"/>
        <v>22.712080534973801</v>
      </c>
      <c r="CD2848" s="40">
        <v>43024</v>
      </c>
      <c r="CE2848">
        <f t="shared" si="566"/>
        <v>34.959448690425802</v>
      </c>
      <c r="CF2848" s="40">
        <v>43024</v>
      </c>
      <c r="CG2848">
        <f t="shared" si="567"/>
        <v>44.217198615287401</v>
      </c>
      <c r="CH2848" s="40">
        <v>43024</v>
      </c>
      <c r="CI2848">
        <f t="shared" si="568"/>
        <v>121.088806333251</v>
      </c>
      <c r="CK2848" s="40">
        <v>43024</v>
      </c>
      <c r="CL2848">
        <f t="shared" si="569"/>
        <v>222.97753417393801</v>
      </c>
      <c r="CM2848">
        <f>CL2848-MAX($CL$3:CL2848)</f>
        <v>-0.96999999999999886</v>
      </c>
    </row>
    <row r="2849" spans="27:91">
      <c r="AA2849" s="38">
        <v>44574</v>
      </c>
      <c r="AB2849" s="12">
        <v>144.21353727734399</v>
      </c>
      <c r="AE2849" s="15">
        <v>44551</v>
      </c>
      <c r="AF2849">
        <v>150.59651036799099</v>
      </c>
      <c r="AI2849" s="15">
        <v>45056</v>
      </c>
      <c r="AJ2849">
        <v>106.310441376019</v>
      </c>
      <c r="AK2849" s="15">
        <v>44691</v>
      </c>
      <c r="AL2849">
        <v>131.823536215053</v>
      </c>
      <c r="AN2849" s="15">
        <v>44613</v>
      </c>
      <c r="AO2849">
        <v>-14.3431930905938</v>
      </c>
      <c r="AP2849" s="15">
        <v>44581</v>
      </c>
      <c r="AQ2849">
        <v>25.485808159548</v>
      </c>
      <c r="AR2849" s="15">
        <v>44438</v>
      </c>
      <c r="AS2849">
        <v>36.497899080790901</v>
      </c>
      <c r="AT2849" s="15">
        <v>44477</v>
      </c>
      <c r="AU2849">
        <v>6.4816310049830097</v>
      </c>
      <c r="AV2849" s="15">
        <v>44398</v>
      </c>
      <c r="AW2849">
        <v>79.8611721226697</v>
      </c>
      <c r="AY2849" s="38">
        <v>43025</v>
      </c>
      <c r="AZ2849">
        <f t="shared" si="558"/>
        <v>0</v>
      </c>
      <c r="BA2849" s="40">
        <v>43025</v>
      </c>
      <c r="BB2849">
        <f t="shared" si="559"/>
        <v>24.491421034837899</v>
      </c>
      <c r="BC2849" s="40">
        <v>43025</v>
      </c>
      <c r="BD2849">
        <f t="shared" si="560"/>
        <v>69.698897380851605</v>
      </c>
      <c r="BE2849" s="40">
        <v>43025</v>
      </c>
      <c r="BF2849">
        <f t="shared" si="561"/>
        <v>50.543360024237003</v>
      </c>
      <c r="BG2849" s="40">
        <v>43025</v>
      </c>
      <c r="BH2849">
        <f t="shared" si="562"/>
        <v>151.6461594352395</v>
      </c>
      <c r="BJ2849" s="40">
        <v>43025</v>
      </c>
      <c r="BK2849">
        <f t="shared" si="563"/>
        <v>296.379837875166</v>
      </c>
      <c r="BL2849">
        <f>BK2849-MAX($BK$3:BK2849)</f>
        <v>-0.97000000000002728</v>
      </c>
      <c r="BO2849" s="15">
        <v>44613</v>
      </c>
      <c r="BP2849">
        <v>-14.3431930905938</v>
      </c>
      <c r="BQ2849" s="15">
        <v>44574</v>
      </c>
      <c r="BR2849">
        <v>26.836467659683901</v>
      </c>
      <c r="BS2849" s="15">
        <v>44425</v>
      </c>
      <c r="BT2849">
        <v>34.207899080790902</v>
      </c>
      <c r="BU2849" s="15">
        <v>44469</v>
      </c>
      <c r="BV2849">
        <v>8.5595391886447505</v>
      </c>
      <c r="BW2849" s="15">
        <v>44431</v>
      </c>
      <c r="BX2849">
        <v>55.066400220539101</v>
      </c>
      <c r="BZ2849" s="40">
        <v>43025</v>
      </c>
      <c r="CA2849">
        <f t="shared" si="564"/>
        <v>0</v>
      </c>
      <c r="CB2849" s="40">
        <v>43025</v>
      </c>
      <c r="CC2849">
        <f t="shared" si="565"/>
        <v>22.712080534973801</v>
      </c>
      <c r="CD2849" s="40">
        <v>43025</v>
      </c>
      <c r="CE2849">
        <f t="shared" si="566"/>
        <v>34.959448690425802</v>
      </c>
      <c r="CF2849" s="40">
        <v>43025</v>
      </c>
      <c r="CG2849">
        <f t="shared" si="567"/>
        <v>44.217198615287401</v>
      </c>
      <c r="CH2849" s="40">
        <v>43025</v>
      </c>
      <c r="CI2849">
        <f t="shared" si="568"/>
        <v>121.088806333251</v>
      </c>
      <c r="CK2849" s="40">
        <v>43025</v>
      </c>
      <c r="CL2849">
        <f t="shared" si="569"/>
        <v>222.97753417393801</v>
      </c>
      <c r="CM2849">
        <f>CL2849-MAX($CL$3:CL2849)</f>
        <v>-0.96999999999999886</v>
      </c>
    </row>
    <row r="2850" spans="27:91">
      <c r="AA2850" s="38">
        <v>44575</v>
      </c>
      <c r="AB2850" s="12">
        <v>143.66353727734401</v>
      </c>
      <c r="AE2850" s="15">
        <v>44552</v>
      </c>
      <c r="AF2850">
        <v>151.16651036799101</v>
      </c>
      <c r="AI2850" s="15">
        <v>45057</v>
      </c>
      <c r="AJ2850">
        <v>106.440441376019</v>
      </c>
      <c r="AK2850" s="15">
        <v>44692</v>
      </c>
      <c r="AL2850">
        <v>132.71353621505301</v>
      </c>
      <c r="AN2850" s="15">
        <v>44614</v>
      </c>
      <c r="AO2850">
        <v>-14.3431930905938</v>
      </c>
      <c r="AP2850" s="15">
        <v>44582</v>
      </c>
      <c r="AQ2850">
        <v>24.815808159547998</v>
      </c>
      <c r="AR2850" s="15">
        <v>44439</v>
      </c>
      <c r="AS2850">
        <v>36.2178990807909</v>
      </c>
      <c r="AT2850" s="15">
        <v>44481</v>
      </c>
      <c r="AU2850">
        <v>6.4816310049830097</v>
      </c>
      <c r="AV2850" s="15">
        <v>44399</v>
      </c>
      <c r="AW2850">
        <v>79.8611721226697</v>
      </c>
      <c r="AY2850" s="38">
        <v>43026</v>
      </c>
      <c r="AZ2850">
        <f t="shared" si="558"/>
        <v>0</v>
      </c>
      <c r="BA2850" s="40">
        <v>43026</v>
      </c>
      <c r="BB2850">
        <f t="shared" si="559"/>
        <v>24.491421034837899</v>
      </c>
      <c r="BC2850" s="40">
        <v>43026</v>
      </c>
      <c r="BD2850">
        <f t="shared" si="560"/>
        <v>69.698897380851605</v>
      </c>
      <c r="BE2850" s="40">
        <v>43026</v>
      </c>
      <c r="BF2850">
        <f t="shared" si="561"/>
        <v>50.543360024237003</v>
      </c>
      <c r="BG2850" s="40">
        <v>43026</v>
      </c>
      <c r="BH2850">
        <f t="shared" si="562"/>
        <v>151.6461594352395</v>
      </c>
      <c r="BJ2850" s="40">
        <v>43026</v>
      </c>
      <c r="BK2850">
        <f t="shared" si="563"/>
        <v>296.379837875166</v>
      </c>
      <c r="BL2850">
        <f>BK2850-MAX($BK$3:BK2850)</f>
        <v>-0.97000000000002728</v>
      </c>
      <c r="BO2850" s="15">
        <v>44614</v>
      </c>
      <c r="BP2850">
        <v>-14.3431930905938</v>
      </c>
      <c r="BQ2850" s="15">
        <v>44575</v>
      </c>
      <c r="BR2850">
        <v>26.456467659683899</v>
      </c>
      <c r="BS2850" s="15">
        <v>44426</v>
      </c>
      <c r="BT2850">
        <v>34.207899080790902</v>
      </c>
      <c r="BU2850" s="15">
        <v>44470</v>
      </c>
      <c r="BV2850">
        <v>8.5595391886447505</v>
      </c>
      <c r="BW2850" s="15">
        <v>44432</v>
      </c>
      <c r="BX2850">
        <v>55.066400220539101</v>
      </c>
      <c r="BZ2850" s="40">
        <v>43026</v>
      </c>
      <c r="CA2850">
        <f t="shared" si="564"/>
        <v>0</v>
      </c>
      <c r="CB2850" s="40">
        <v>43026</v>
      </c>
      <c r="CC2850">
        <f t="shared" si="565"/>
        <v>22.712080534973801</v>
      </c>
      <c r="CD2850" s="40">
        <v>43026</v>
      </c>
      <c r="CE2850">
        <f t="shared" si="566"/>
        <v>34.959448690425802</v>
      </c>
      <c r="CF2850" s="40">
        <v>43026</v>
      </c>
      <c r="CG2850">
        <f t="shared" si="567"/>
        <v>44.217198615287401</v>
      </c>
      <c r="CH2850" s="40">
        <v>43026</v>
      </c>
      <c r="CI2850">
        <f t="shared" si="568"/>
        <v>121.088806333251</v>
      </c>
      <c r="CK2850" s="40">
        <v>43026</v>
      </c>
      <c r="CL2850">
        <f t="shared" si="569"/>
        <v>222.97753417393801</v>
      </c>
      <c r="CM2850">
        <f>CL2850-MAX($CL$3:CL2850)</f>
        <v>-0.96999999999999886</v>
      </c>
    </row>
    <row r="2851" spans="27:91">
      <c r="AA2851" s="38">
        <v>44578</v>
      </c>
      <c r="AB2851" s="12">
        <v>143.633537277344</v>
      </c>
      <c r="AE2851" s="15">
        <v>44553</v>
      </c>
      <c r="AF2851">
        <v>151.47651036799101</v>
      </c>
      <c r="AI2851" s="15">
        <v>45058</v>
      </c>
      <c r="AJ2851">
        <v>106.440441376019</v>
      </c>
      <c r="AK2851" s="15">
        <v>44693</v>
      </c>
      <c r="AL2851">
        <v>131.20353621505299</v>
      </c>
      <c r="AN2851" s="15">
        <v>44615</v>
      </c>
      <c r="AO2851">
        <v>-14.3431930905938</v>
      </c>
      <c r="AP2851" s="15">
        <v>44585</v>
      </c>
      <c r="AQ2851">
        <v>24.815808159547998</v>
      </c>
      <c r="AR2851" s="15">
        <v>44440</v>
      </c>
      <c r="AS2851">
        <v>36.187899080790899</v>
      </c>
      <c r="AT2851" s="15">
        <v>44482</v>
      </c>
      <c r="AU2851">
        <v>6.4816310049830097</v>
      </c>
      <c r="AV2851" s="15">
        <v>44400</v>
      </c>
      <c r="AW2851">
        <v>79.8611721226697</v>
      </c>
      <c r="AY2851" s="38">
        <v>43027</v>
      </c>
      <c r="AZ2851">
        <f t="shared" si="558"/>
        <v>0</v>
      </c>
      <c r="BA2851" s="40">
        <v>43027</v>
      </c>
      <c r="BB2851">
        <f t="shared" si="559"/>
        <v>24.491421034837899</v>
      </c>
      <c r="BC2851" s="40">
        <v>43027</v>
      </c>
      <c r="BD2851">
        <f t="shared" si="560"/>
        <v>69.698897380851605</v>
      </c>
      <c r="BE2851" s="40">
        <v>43027</v>
      </c>
      <c r="BF2851">
        <f t="shared" si="561"/>
        <v>50.543360024237003</v>
      </c>
      <c r="BG2851" s="40">
        <v>43027</v>
      </c>
      <c r="BH2851">
        <f t="shared" si="562"/>
        <v>151.6461594352395</v>
      </c>
      <c r="BJ2851" s="40">
        <v>43027</v>
      </c>
      <c r="BK2851">
        <f t="shared" si="563"/>
        <v>296.379837875166</v>
      </c>
      <c r="BL2851">
        <f>BK2851-MAX($BK$3:BK2851)</f>
        <v>-0.97000000000002728</v>
      </c>
      <c r="BO2851" s="15">
        <v>44615</v>
      </c>
      <c r="BP2851">
        <v>-14.3431930905938</v>
      </c>
      <c r="BQ2851" s="15">
        <v>44578</v>
      </c>
      <c r="BR2851">
        <v>26.346467659683899</v>
      </c>
      <c r="BS2851" s="15">
        <v>44427</v>
      </c>
      <c r="BT2851">
        <v>34.207899080790902</v>
      </c>
      <c r="BU2851" s="15">
        <v>44474</v>
      </c>
      <c r="BV2851">
        <v>8.5595391886447505</v>
      </c>
      <c r="BW2851" s="15">
        <v>44433</v>
      </c>
      <c r="BX2851">
        <v>55.066400220539101</v>
      </c>
      <c r="BZ2851" s="40">
        <v>43027</v>
      </c>
      <c r="CA2851">
        <f t="shared" si="564"/>
        <v>0</v>
      </c>
      <c r="CB2851" s="40">
        <v>43027</v>
      </c>
      <c r="CC2851">
        <f t="shared" si="565"/>
        <v>22.712080534973801</v>
      </c>
      <c r="CD2851" s="40">
        <v>43027</v>
      </c>
      <c r="CE2851">
        <f t="shared" si="566"/>
        <v>34.959448690425802</v>
      </c>
      <c r="CF2851" s="40">
        <v>43027</v>
      </c>
      <c r="CG2851">
        <f t="shared" si="567"/>
        <v>44.217198615287401</v>
      </c>
      <c r="CH2851" s="40">
        <v>43027</v>
      </c>
      <c r="CI2851">
        <f t="shared" si="568"/>
        <v>121.088806333251</v>
      </c>
      <c r="CK2851" s="40">
        <v>43027</v>
      </c>
      <c r="CL2851">
        <f t="shared" si="569"/>
        <v>222.97753417393801</v>
      </c>
      <c r="CM2851">
        <f>CL2851-MAX($CL$3:CL2851)</f>
        <v>-0.96999999999999886</v>
      </c>
    </row>
    <row r="2852" spans="27:91">
      <c r="AA2852" s="38">
        <v>44579</v>
      </c>
      <c r="AB2852" s="12">
        <v>142.87353727734401</v>
      </c>
      <c r="AE2852" s="15">
        <v>44554</v>
      </c>
      <c r="AF2852">
        <v>151.47651036799101</v>
      </c>
      <c r="AI2852" s="15">
        <v>45061</v>
      </c>
      <c r="AJ2852">
        <v>106.66044137601899</v>
      </c>
      <c r="AK2852" s="15">
        <v>44694</v>
      </c>
      <c r="AL2852">
        <v>133.81353621505301</v>
      </c>
      <c r="AN2852" s="15">
        <v>44616</v>
      </c>
      <c r="AO2852">
        <v>-14.3431930905938</v>
      </c>
      <c r="AP2852" s="15">
        <v>44586</v>
      </c>
      <c r="AQ2852">
        <v>24.815808159547998</v>
      </c>
      <c r="AR2852" s="15">
        <v>44441</v>
      </c>
      <c r="AS2852">
        <v>36.507899080790899</v>
      </c>
      <c r="AT2852" s="15">
        <v>44483</v>
      </c>
      <c r="AU2852">
        <v>6.4816310049830097</v>
      </c>
      <c r="AV2852" s="15">
        <v>44403</v>
      </c>
      <c r="AW2852">
        <v>79.8611721226697</v>
      </c>
      <c r="AY2852" s="38">
        <v>43028</v>
      </c>
      <c r="AZ2852">
        <f t="shared" si="558"/>
        <v>0</v>
      </c>
      <c r="BA2852" s="40">
        <v>43028</v>
      </c>
      <c r="BB2852">
        <f t="shared" si="559"/>
        <v>24.491421034837899</v>
      </c>
      <c r="BC2852" s="40">
        <v>43028</v>
      </c>
      <c r="BD2852">
        <f t="shared" si="560"/>
        <v>69.698897380851605</v>
      </c>
      <c r="BE2852" s="40">
        <v>43028</v>
      </c>
      <c r="BF2852">
        <f t="shared" si="561"/>
        <v>50.543360024237003</v>
      </c>
      <c r="BG2852" s="40">
        <v>43028</v>
      </c>
      <c r="BH2852">
        <f t="shared" si="562"/>
        <v>151.6461594352395</v>
      </c>
      <c r="BJ2852" s="40">
        <v>43028</v>
      </c>
      <c r="BK2852">
        <f t="shared" si="563"/>
        <v>296.379837875166</v>
      </c>
      <c r="BL2852">
        <f>BK2852-MAX($BK$3:BK2852)</f>
        <v>-0.97000000000002728</v>
      </c>
      <c r="BO2852" s="15">
        <v>44616</v>
      </c>
      <c r="BP2852">
        <v>-14.3431930905938</v>
      </c>
      <c r="BQ2852" s="15">
        <v>44579</v>
      </c>
      <c r="BR2852">
        <v>26.066467659683902</v>
      </c>
      <c r="BS2852" s="15">
        <v>44428</v>
      </c>
      <c r="BT2852">
        <v>34.207899080790902</v>
      </c>
      <c r="BU2852" s="15">
        <v>44475</v>
      </c>
      <c r="BV2852">
        <v>8.5595391886447505</v>
      </c>
      <c r="BW2852" s="15">
        <v>44434</v>
      </c>
      <c r="BX2852">
        <v>55.066400220539101</v>
      </c>
      <c r="BZ2852" s="40">
        <v>43028</v>
      </c>
      <c r="CA2852">
        <f t="shared" si="564"/>
        <v>0</v>
      </c>
      <c r="CB2852" s="40">
        <v>43028</v>
      </c>
      <c r="CC2852">
        <f t="shared" si="565"/>
        <v>22.712080534973801</v>
      </c>
      <c r="CD2852" s="40">
        <v>43028</v>
      </c>
      <c r="CE2852">
        <f t="shared" si="566"/>
        <v>34.959448690425802</v>
      </c>
      <c r="CF2852" s="40">
        <v>43028</v>
      </c>
      <c r="CG2852">
        <f t="shared" si="567"/>
        <v>44.217198615287401</v>
      </c>
      <c r="CH2852" s="40">
        <v>43028</v>
      </c>
      <c r="CI2852">
        <f t="shared" si="568"/>
        <v>121.088806333251</v>
      </c>
      <c r="CK2852" s="40">
        <v>43028</v>
      </c>
      <c r="CL2852">
        <f t="shared" si="569"/>
        <v>222.97753417393801</v>
      </c>
      <c r="CM2852">
        <f>CL2852-MAX($CL$3:CL2852)</f>
        <v>-0.96999999999999886</v>
      </c>
    </row>
    <row r="2853" spans="27:91">
      <c r="AA2853" s="38">
        <v>44580</v>
      </c>
      <c r="AB2853" s="12">
        <v>141.893537277344</v>
      </c>
      <c r="AE2853" s="15">
        <v>44557</v>
      </c>
      <c r="AF2853">
        <v>151.706510367991</v>
      </c>
      <c r="AI2853" s="15">
        <v>45062</v>
      </c>
      <c r="AJ2853">
        <v>106.780441376019</v>
      </c>
      <c r="AK2853" s="15">
        <v>44697</v>
      </c>
      <c r="AL2853">
        <v>133.883536215053</v>
      </c>
      <c r="AN2853" s="15">
        <v>44617</v>
      </c>
      <c r="AO2853">
        <v>-14.3431930905938</v>
      </c>
      <c r="AP2853" s="15">
        <v>44587</v>
      </c>
      <c r="AQ2853">
        <v>24.815808159547998</v>
      </c>
      <c r="AR2853" s="15">
        <v>44442</v>
      </c>
      <c r="AS2853">
        <v>36.437899080790899</v>
      </c>
      <c r="AT2853" s="15">
        <v>44484</v>
      </c>
      <c r="AU2853">
        <v>6.4816310049830097</v>
      </c>
      <c r="AV2853" s="15">
        <v>44404</v>
      </c>
      <c r="AW2853">
        <v>79.8611721226697</v>
      </c>
      <c r="AY2853" s="38">
        <v>43029</v>
      </c>
      <c r="AZ2853">
        <f t="shared" si="558"/>
        <v>0</v>
      </c>
      <c r="BA2853" s="40">
        <v>43029</v>
      </c>
      <c r="BB2853">
        <f t="shared" si="559"/>
        <v>24.491421034837899</v>
      </c>
      <c r="BC2853" s="40">
        <v>43029</v>
      </c>
      <c r="BD2853">
        <f t="shared" si="560"/>
        <v>69.698897380851605</v>
      </c>
      <c r="BE2853" s="40">
        <v>43029</v>
      </c>
      <c r="BF2853">
        <f t="shared" si="561"/>
        <v>50.543360024237003</v>
      </c>
      <c r="BG2853" s="40">
        <v>43029</v>
      </c>
      <c r="BH2853">
        <f t="shared" si="562"/>
        <v>151.6461594352395</v>
      </c>
      <c r="BJ2853" s="40">
        <v>43029</v>
      </c>
      <c r="BK2853">
        <f t="shared" si="563"/>
        <v>296.379837875166</v>
      </c>
      <c r="BL2853">
        <f>BK2853-MAX($BK$3:BK2853)</f>
        <v>-0.97000000000002728</v>
      </c>
      <c r="BO2853" s="15">
        <v>44617</v>
      </c>
      <c r="BP2853">
        <v>-14.3431930905938</v>
      </c>
      <c r="BQ2853" s="15">
        <v>44580</v>
      </c>
      <c r="BR2853">
        <v>25.7164676596839</v>
      </c>
      <c r="BS2853" s="15">
        <v>44431</v>
      </c>
      <c r="BT2853">
        <v>34.207899080790902</v>
      </c>
      <c r="BU2853" s="15">
        <v>44476</v>
      </c>
      <c r="BV2853">
        <v>8.5595391886447505</v>
      </c>
      <c r="BW2853" s="15">
        <v>44435</v>
      </c>
      <c r="BX2853">
        <v>55.066400220539101</v>
      </c>
      <c r="BZ2853" s="40">
        <v>43029</v>
      </c>
      <c r="CA2853">
        <f t="shared" si="564"/>
        <v>0</v>
      </c>
      <c r="CB2853" s="40">
        <v>43029</v>
      </c>
      <c r="CC2853">
        <f t="shared" si="565"/>
        <v>22.712080534973801</v>
      </c>
      <c r="CD2853" s="40">
        <v>43029</v>
      </c>
      <c r="CE2853">
        <f t="shared" si="566"/>
        <v>34.959448690425802</v>
      </c>
      <c r="CF2853" s="40">
        <v>43029</v>
      </c>
      <c r="CG2853">
        <f t="shared" si="567"/>
        <v>44.217198615287401</v>
      </c>
      <c r="CH2853" s="40">
        <v>43029</v>
      </c>
      <c r="CI2853">
        <f t="shared" si="568"/>
        <v>121.088806333251</v>
      </c>
      <c r="CK2853" s="40">
        <v>43029</v>
      </c>
      <c r="CL2853">
        <f t="shared" si="569"/>
        <v>222.97753417393801</v>
      </c>
      <c r="CM2853">
        <f>CL2853-MAX($CL$3:CL2853)</f>
        <v>-0.96999999999999886</v>
      </c>
    </row>
    <row r="2854" spans="27:91">
      <c r="AA2854" s="38">
        <v>44581</v>
      </c>
      <c r="AB2854" s="12">
        <v>143.27353727734399</v>
      </c>
      <c r="AE2854" s="15">
        <v>44558</v>
      </c>
      <c r="AF2854">
        <v>151.796510367991</v>
      </c>
      <c r="AI2854" s="15">
        <v>45063</v>
      </c>
      <c r="AJ2854">
        <v>106.860441376019</v>
      </c>
      <c r="AK2854" s="15">
        <v>44698</v>
      </c>
      <c r="AL2854">
        <v>134.76353621505299</v>
      </c>
      <c r="AN2854" s="15">
        <v>44620</v>
      </c>
      <c r="AO2854">
        <v>-14.3431930905938</v>
      </c>
      <c r="AP2854" s="15">
        <v>44588</v>
      </c>
      <c r="AQ2854">
        <v>24.815808159547998</v>
      </c>
      <c r="AR2854" s="15">
        <v>44445</v>
      </c>
      <c r="AS2854">
        <v>36.497899080790901</v>
      </c>
      <c r="AT2854" s="15">
        <v>44487</v>
      </c>
      <c r="AU2854">
        <v>6.4816310049830097</v>
      </c>
      <c r="AV2854" s="15">
        <v>44405</v>
      </c>
      <c r="AW2854">
        <v>79.8611721226697</v>
      </c>
      <c r="AY2854" s="38">
        <v>43030</v>
      </c>
      <c r="AZ2854">
        <f t="shared" si="558"/>
        <v>0</v>
      </c>
      <c r="BA2854" s="40">
        <v>43030</v>
      </c>
      <c r="BB2854">
        <f t="shared" si="559"/>
        <v>24.491421034837899</v>
      </c>
      <c r="BC2854" s="40">
        <v>43030</v>
      </c>
      <c r="BD2854">
        <f t="shared" si="560"/>
        <v>69.698897380851605</v>
      </c>
      <c r="BE2854" s="40">
        <v>43030</v>
      </c>
      <c r="BF2854">
        <f t="shared" si="561"/>
        <v>50.543360024237003</v>
      </c>
      <c r="BG2854" s="40">
        <v>43030</v>
      </c>
      <c r="BH2854">
        <f t="shared" si="562"/>
        <v>151.6461594352395</v>
      </c>
      <c r="BJ2854" s="40">
        <v>43030</v>
      </c>
      <c r="BK2854">
        <f t="shared" si="563"/>
        <v>296.379837875166</v>
      </c>
      <c r="BL2854">
        <f>BK2854-MAX($BK$3:BK2854)</f>
        <v>-0.97000000000002728</v>
      </c>
      <c r="BO2854" s="15">
        <v>44620</v>
      </c>
      <c r="BP2854">
        <v>-14.3431930905938</v>
      </c>
      <c r="BQ2854" s="15">
        <v>44581</v>
      </c>
      <c r="BR2854">
        <v>26.106467659683901</v>
      </c>
      <c r="BS2854" s="15">
        <v>44432</v>
      </c>
      <c r="BT2854">
        <v>34.587899080790898</v>
      </c>
      <c r="BU2854" s="15">
        <v>44477</v>
      </c>
      <c r="BV2854">
        <v>8.5595391886447505</v>
      </c>
      <c r="BW2854" s="15">
        <v>44438</v>
      </c>
      <c r="BX2854">
        <v>55.066400220539101</v>
      </c>
      <c r="BZ2854" s="40">
        <v>43030</v>
      </c>
      <c r="CA2854">
        <f t="shared" si="564"/>
        <v>0</v>
      </c>
      <c r="CB2854" s="40">
        <v>43030</v>
      </c>
      <c r="CC2854">
        <f t="shared" si="565"/>
        <v>22.712080534973801</v>
      </c>
      <c r="CD2854" s="40">
        <v>43030</v>
      </c>
      <c r="CE2854">
        <f t="shared" si="566"/>
        <v>34.959448690425802</v>
      </c>
      <c r="CF2854" s="40">
        <v>43030</v>
      </c>
      <c r="CG2854">
        <f t="shared" si="567"/>
        <v>44.217198615287401</v>
      </c>
      <c r="CH2854" s="40">
        <v>43030</v>
      </c>
      <c r="CI2854">
        <f t="shared" si="568"/>
        <v>121.088806333251</v>
      </c>
      <c r="CK2854" s="40">
        <v>43030</v>
      </c>
      <c r="CL2854">
        <f t="shared" si="569"/>
        <v>222.97753417393801</v>
      </c>
      <c r="CM2854">
        <f>CL2854-MAX($CL$3:CL2854)</f>
        <v>-0.96999999999999886</v>
      </c>
    </row>
    <row r="2855" spans="27:91">
      <c r="AA2855" s="38">
        <v>44582</v>
      </c>
      <c r="AB2855" s="12">
        <v>141.263537277344</v>
      </c>
      <c r="AE2855" s="15">
        <v>44559</v>
      </c>
      <c r="AF2855">
        <v>152.71651036799099</v>
      </c>
      <c r="AI2855" s="15">
        <v>45064</v>
      </c>
      <c r="AJ2855">
        <v>106.96044137601901</v>
      </c>
      <c r="AK2855" s="15">
        <v>44699</v>
      </c>
      <c r="AL2855">
        <v>134.943536215053</v>
      </c>
      <c r="AN2855" s="15">
        <v>44622</v>
      </c>
      <c r="AO2855">
        <v>-14.3431930905938</v>
      </c>
      <c r="AP2855" s="15">
        <v>44589</v>
      </c>
      <c r="AQ2855">
        <v>24.815808159547998</v>
      </c>
      <c r="AR2855" s="15">
        <v>44446</v>
      </c>
      <c r="AS2855">
        <v>36.7178990807909</v>
      </c>
      <c r="AT2855" s="15">
        <v>44488</v>
      </c>
      <c r="AU2855">
        <v>6.4816310049830097</v>
      </c>
      <c r="AV2855" s="15">
        <v>44406</v>
      </c>
      <c r="AW2855">
        <v>79.8611721226697</v>
      </c>
      <c r="AY2855" s="38">
        <v>43031</v>
      </c>
      <c r="AZ2855">
        <f t="shared" si="558"/>
        <v>0</v>
      </c>
      <c r="BA2855" s="40">
        <v>43031</v>
      </c>
      <c r="BB2855">
        <f t="shared" si="559"/>
        <v>24.491421034837899</v>
      </c>
      <c r="BC2855" s="40">
        <v>43031</v>
      </c>
      <c r="BD2855">
        <f t="shared" si="560"/>
        <v>69.698897380851605</v>
      </c>
      <c r="BE2855" s="40">
        <v>43031</v>
      </c>
      <c r="BF2855">
        <f t="shared" si="561"/>
        <v>50.543360024237003</v>
      </c>
      <c r="BG2855" s="40">
        <v>43031</v>
      </c>
      <c r="BH2855">
        <f t="shared" si="562"/>
        <v>151.6461594352395</v>
      </c>
      <c r="BJ2855" s="40">
        <v>43031</v>
      </c>
      <c r="BK2855">
        <f t="shared" si="563"/>
        <v>296.379837875166</v>
      </c>
      <c r="BL2855">
        <f>BK2855-MAX($BK$3:BK2855)</f>
        <v>-0.97000000000002728</v>
      </c>
      <c r="BO2855" s="15">
        <v>44622</v>
      </c>
      <c r="BP2855">
        <v>-14.3431930905938</v>
      </c>
      <c r="BQ2855" s="15">
        <v>44582</v>
      </c>
      <c r="BR2855">
        <v>25.436467659683899</v>
      </c>
      <c r="BS2855" s="15">
        <v>44433</v>
      </c>
      <c r="BT2855">
        <v>34.607899080790901</v>
      </c>
      <c r="BU2855" s="15">
        <v>44481</v>
      </c>
      <c r="BV2855">
        <v>8.5595391886447505</v>
      </c>
      <c r="BW2855" s="15">
        <v>44439</v>
      </c>
      <c r="BX2855">
        <v>55.066400220539101</v>
      </c>
      <c r="BZ2855" s="40">
        <v>43031</v>
      </c>
      <c r="CA2855">
        <f t="shared" si="564"/>
        <v>0</v>
      </c>
      <c r="CB2855" s="40">
        <v>43031</v>
      </c>
      <c r="CC2855">
        <f t="shared" si="565"/>
        <v>22.712080534973801</v>
      </c>
      <c r="CD2855" s="40">
        <v>43031</v>
      </c>
      <c r="CE2855">
        <f t="shared" si="566"/>
        <v>34.959448690425802</v>
      </c>
      <c r="CF2855" s="40">
        <v>43031</v>
      </c>
      <c r="CG2855">
        <f t="shared" si="567"/>
        <v>44.217198615287401</v>
      </c>
      <c r="CH2855" s="40">
        <v>43031</v>
      </c>
      <c r="CI2855">
        <f t="shared" si="568"/>
        <v>121.088806333251</v>
      </c>
      <c r="CK2855" s="40">
        <v>43031</v>
      </c>
      <c r="CL2855">
        <f t="shared" si="569"/>
        <v>222.97753417393801</v>
      </c>
      <c r="CM2855">
        <f>CL2855-MAX($CL$3:CL2855)</f>
        <v>-0.96999999999999886</v>
      </c>
    </row>
    <row r="2856" spans="27:91">
      <c r="AA2856" s="38">
        <v>44585</v>
      </c>
      <c r="AB2856" s="12">
        <v>138.83353727734399</v>
      </c>
      <c r="AE2856" s="15">
        <v>44560</v>
      </c>
      <c r="AF2856">
        <v>152.99651036799099</v>
      </c>
      <c r="AI2856" s="15">
        <v>45068</v>
      </c>
      <c r="AJ2856">
        <v>106.96044137601901</v>
      </c>
      <c r="AK2856" s="15">
        <v>44700</v>
      </c>
      <c r="AL2856">
        <v>134.783536215053</v>
      </c>
      <c r="AN2856" s="15">
        <v>44623</v>
      </c>
      <c r="AO2856">
        <v>-14.3431930905938</v>
      </c>
      <c r="AP2856" s="15">
        <v>44595</v>
      </c>
      <c r="AQ2856">
        <v>24.815808159547998</v>
      </c>
      <c r="AR2856" s="15">
        <v>44447</v>
      </c>
      <c r="AS2856">
        <v>36.8978990807909</v>
      </c>
      <c r="AT2856" s="15">
        <v>44489</v>
      </c>
      <c r="AU2856">
        <v>6.4816310049830097</v>
      </c>
      <c r="AV2856" s="15">
        <v>44407</v>
      </c>
      <c r="AW2856">
        <v>79.8611721226697</v>
      </c>
      <c r="AY2856" s="38">
        <v>43032</v>
      </c>
      <c r="AZ2856">
        <f t="shared" si="558"/>
        <v>0</v>
      </c>
      <c r="BA2856" s="40">
        <v>43032</v>
      </c>
      <c r="BB2856">
        <f t="shared" si="559"/>
        <v>24.491421034837899</v>
      </c>
      <c r="BC2856" s="40">
        <v>43032</v>
      </c>
      <c r="BD2856">
        <f t="shared" si="560"/>
        <v>69.698897380851605</v>
      </c>
      <c r="BE2856" s="40">
        <v>43032</v>
      </c>
      <c r="BF2856">
        <f t="shared" si="561"/>
        <v>50.543360024237003</v>
      </c>
      <c r="BG2856" s="40">
        <v>43032</v>
      </c>
      <c r="BH2856">
        <f t="shared" si="562"/>
        <v>151.6461594352395</v>
      </c>
      <c r="BJ2856" s="40">
        <v>43032</v>
      </c>
      <c r="BK2856">
        <f t="shared" si="563"/>
        <v>296.379837875166</v>
      </c>
      <c r="BL2856">
        <f>BK2856-MAX($BK$3:BK2856)</f>
        <v>-0.97000000000002728</v>
      </c>
      <c r="BO2856" s="15">
        <v>44623</v>
      </c>
      <c r="BP2856">
        <v>-14.3431930905938</v>
      </c>
      <c r="BQ2856" s="15">
        <v>44585</v>
      </c>
      <c r="BR2856">
        <v>25.436467659683899</v>
      </c>
      <c r="BS2856" s="15">
        <v>44434</v>
      </c>
      <c r="BT2856">
        <v>34.627899080790897</v>
      </c>
      <c r="BU2856" s="15">
        <v>44482</v>
      </c>
      <c r="BV2856">
        <v>8.5595391886447505</v>
      </c>
      <c r="BW2856" s="15">
        <v>44440</v>
      </c>
      <c r="BX2856">
        <v>55.066400220539101</v>
      </c>
      <c r="BZ2856" s="40">
        <v>43032</v>
      </c>
      <c r="CA2856">
        <f t="shared" si="564"/>
        <v>0</v>
      </c>
      <c r="CB2856" s="40">
        <v>43032</v>
      </c>
      <c r="CC2856">
        <f t="shared" si="565"/>
        <v>22.712080534973801</v>
      </c>
      <c r="CD2856" s="40">
        <v>43032</v>
      </c>
      <c r="CE2856">
        <f t="shared" si="566"/>
        <v>34.959448690425802</v>
      </c>
      <c r="CF2856" s="40">
        <v>43032</v>
      </c>
      <c r="CG2856">
        <f t="shared" si="567"/>
        <v>44.217198615287401</v>
      </c>
      <c r="CH2856" s="40">
        <v>43032</v>
      </c>
      <c r="CI2856">
        <f t="shared" si="568"/>
        <v>121.088806333251</v>
      </c>
      <c r="CK2856" s="40">
        <v>43032</v>
      </c>
      <c r="CL2856">
        <f t="shared" si="569"/>
        <v>222.97753417393801</v>
      </c>
      <c r="CM2856">
        <f>CL2856-MAX($CL$3:CL2856)</f>
        <v>-0.96999999999999886</v>
      </c>
    </row>
    <row r="2857" spans="27:91">
      <c r="AA2857" s="38">
        <v>44586</v>
      </c>
      <c r="AB2857" s="12">
        <v>137.353537277344</v>
      </c>
      <c r="AE2857" s="15">
        <v>44564</v>
      </c>
      <c r="AF2857">
        <v>153.44651036799101</v>
      </c>
      <c r="AI2857" s="15">
        <v>45069</v>
      </c>
      <c r="AJ2857">
        <v>107.040441376019</v>
      </c>
      <c r="AK2857" s="15">
        <v>44701</v>
      </c>
      <c r="AL2857">
        <v>134.883536215053</v>
      </c>
      <c r="AN2857" s="15">
        <v>44624</v>
      </c>
      <c r="AO2857">
        <v>-14.3431930905938</v>
      </c>
      <c r="AP2857" s="15">
        <v>44596</v>
      </c>
      <c r="AQ2857">
        <v>24.815808159547998</v>
      </c>
      <c r="AR2857" s="15">
        <v>44448</v>
      </c>
      <c r="AS2857">
        <v>36.877899080790897</v>
      </c>
      <c r="AT2857" s="15">
        <v>44490</v>
      </c>
      <c r="AU2857">
        <v>6.4816310049830097</v>
      </c>
      <c r="AV2857" s="15">
        <v>44410</v>
      </c>
      <c r="AW2857">
        <v>79.8611721226697</v>
      </c>
      <c r="AY2857" s="38">
        <v>43033</v>
      </c>
      <c r="AZ2857">
        <f t="shared" si="558"/>
        <v>0</v>
      </c>
      <c r="BA2857" s="40">
        <v>43033</v>
      </c>
      <c r="BB2857">
        <f t="shared" si="559"/>
        <v>24.491421034837899</v>
      </c>
      <c r="BC2857" s="40">
        <v>43033</v>
      </c>
      <c r="BD2857">
        <f t="shared" si="560"/>
        <v>69.698897380851605</v>
      </c>
      <c r="BE2857" s="40">
        <v>43033</v>
      </c>
      <c r="BF2857">
        <f t="shared" si="561"/>
        <v>50.543360024237003</v>
      </c>
      <c r="BG2857" s="40">
        <v>43033</v>
      </c>
      <c r="BH2857">
        <f t="shared" si="562"/>
        <v>151.6461594352395</v>
      </c>
      <c r="BJ2857" s="40">
        <v>43033</v>
      </c>
      <c r="BK2857">
        <f t="shared" si="563"/>
        <v>296.379837875166</v>
      </c>
      <c r="BL2857">
        <f>BK2857-MAX($BK$3:BK2857)</f>
        <v>-0.97000000000002728</v>
      </c>
      <c r="BO2857" s="15">
        <v>44624</v>
      </c>
      <c r="BP2857">
        <v>-14.3431930905938</v>
      </c>
      <c r="BQ2857" s="15">
        <v>44586</v>
      </c>
      <c r="BR2857">
        <v>25.436467659683899</v>
      </c>
      <c r="BS2857" s="15">
        <v>44435</v>
      </c>
      <c r="BT2857">
        <v>34.667899080790903</v>
      </c>
      <c r="BU2857" s="15">
        <v>44483</v>
      </c>
      <c r="BV2857">
        <v>8.5595391886447505</v>
      </c>
      <c r="BW2857" s="15">
        <v>44441</v>
      </c>
      <c r="BX2857">
        <v>55.066400220539101</v>
      </c>
      <c r="BZ2857" s="40">
        <v>43033</v>
      </c>
      <c r="CA2857">
        <f t="shared" si="564"/>
        <v>0</v>
      </c>
      <c r="CB2857" s="40">
        <v>43033</v>
      </c>
      <c r="CC2857">
        <f t="shared" si="565"/>
        <v>22.712080534973801</v>
      </c>
      <c r="CD2857" s="40">
        <v>43033</v>
      </c>
      <c r="CE2857">
        <f t="shared" si="566"/>
        <v>34.959448690425802</v>
      </c>
      <c r="CF2857" s="40">
        <v>43033</v>
      </c>
      <c r="CG2857">
        <f t="shared" si="567"/>
        <v>44.217198615287401</v>
      </c>
      <c r="CH2857" s="40">
        <v>43033</v>
      </c>
      <c r="CI2857">
        <f t="shared" si="568"/>
        <v>121.088806333251</v>
      </c>
      <c r="CK2857" s="40">
        <v>43033</v>
      </c>
      <c r="CL2857">
        <f t="shared" si="569"/>
        <v>222.97753417393801</v>
      </c>
      <c r="CM2857">
        <f>CL2857-MAX($CL$3:CL2857)</f>
        <v>-0.96999999999999886</v>
      </c>
    </row>
    <row r="2858" spans="27:91">
      <c r="AA2858" s="38">
        <v>44599</v>
      </c>
      <c r="AB2858" s="12">
        <v>137.353537277344</v>
      </c>
      <c r="AE2858" s="15">
        <v>44565</v>
      </c>
      <c r="AF2858">
        <v>154.116510367991</v>
      </c>
      <c r="AI2858" s="15">
        <v>45070</v>
      </c>
      <c r="AJ2858">
        <v>107.010441376019</v>
      </c>
      <c r="AK2858" s="15">
        <v>44704</v>
      </c>
      <c r="AL2858">
        <v>134.89353621505299</v>
      </c>
      <c r="AN2858" s="15">
        <v>44627</v>
      </c>
      <c r="AO2858">
        <v>-14.3431930905938</v>
      </c>
      <c r="AP2858" s="15">
        <v>44599</v>
      </c>
      <c r="AQ2858">
        <v>24.815808159547998</v>
      </c>
      <c r="AR2858" s="15">
        <v>44449</v>
      </c>
      <c r="AS2858">
        <v>37.047899080790899</v>
      </c>
      <c r="AT2858" s="15">
        <v>44491</v>
      </c>
      <c r="AU2858">
        <v>6.4816310049830097</v>
      </c>
      <c r="AV2858" s="15">
        <v>44411</v>
      </c>
      <c r="AW2858">
        <v>79.8611721226697</v>
      </c>
      <c r="AY2858" s="38">
        <v>43034</v>
      </c>
      <c r="AZ2858">
        <f t="shared" si="558"/>
        <v>0</v>
      </c>
      <c r="BA2858" s="40">
        <v>43034</v>
      </c>
      <c r="BB2858">
        <f t="shared" si="559"/>
        <v>24.491421034837899</v>
      </c>
      <c r="BC2858" s="40">
        <v>43034</v>
      </c>
      <c r="BD2858">
        <f t="shared" si="560"/>
        <v>69.698897380851605</v>
      </c>
      <c r="BE2858" s="40">
        <v>43034</v>
      </c>
      <c r="BF2858">
        <f t="shared" si="561"/>
        <v>50.543360024237003</v>
      </c>
      <c r="BG2858" s="40">
        <v>43034</v>
      </c>
      <c r="BH2858">
        <f t="shared" si="562"/>
        <v>151.6461594352395</v>
      </c>
      <c r="BJ2858" s="40">
        <v>43034</v>
      </c>
      <c r="BK2858">
        <f t="shared" si="563"/>
        <v>296.379837875166</v>
      </c>
      <c r="BL2858">
        <f>BK2858-MAX($BK$3:BK2858)</f>
        <v>-0.97000000000002728</v>
      </c>
      <c r="BO2858" s="15">
        <v>44627</v>
      </c>
      <c r="BP2858">
        <v>-14.3431930905938</v>
      </c>
      <c r="BQ2858" s="15">
        <v>44587</v>
      </c>
      <c r="BR2858">
        <v>25.436467659683899</v>
      </c>
      <c r="BS2858" s="15">
        <v>44438</v>
      </c>
      <c r="BT2858">
        <v>34.817899080790902</v>
      </c>
      <c r="BU2858" s="15">
        <v>44484</v>
      </c>
      <c r="BV2858">
        <v>8.5595391886447505</v>
      </c>
      <c r="BW2858" s="15">
        <v>44442</v>
      </c>
      <c r="BX2858">
        <v>55.066400220539101</v>
      </c>
      <c r="BZ2858" s="40">
        <v>43034</v>
      </c>
      <c r="CA2858">
        <f t="shared" si="564"/>
        <v>0</v>
      </c>
      <c r="CB2858" s="40">
        <v>43034</v>
      </c>
      <c r="CC2858">
        <f t="shared" si="565"/>
        <v>22.712080534973801</v>
      </c>
      <c r="CD2858" s="40">
        <v>43034</v>
      </c>
      <c r="CE2858">
        <f t="shared" si="566"/>
        <v>34.959448690425802</v>
      </c>
      <c r="CF2858" s="40">
        <v>43034</v>
      </c>
      <c r="CG2858">
        <f t="shared" si="567"/>
        <v>44.217198615287401</v>
      </c>
      <c r="CH2858" s="40">
        <v>43034</v>
      </c>
      <c r="CI2858">
        <f t="shared" si="568"/>
        <v>121.088806333251</v>
      </c>
      <c r="CK2858" s="40">
        <v>43034</v>
      </c>
      <c r="CL2858">
        <f t="shared" si="569"/>
        <v>222.97753417393801</v>
      </c>
      <c r="CM2858">
        <f>CL2858-MAX($CL$3:CL2858)</f>
        <v>-0.96999999999999886</v>
      </c>
    </row>
    <row r="2859" spans="27:91">
      <c r="AA2859" s="38">
        <v>44600</v>
      </c>
      <c r="AB2859" s="12">
        <v>137.586767342738</v>
      </c>
      <c r="AE2859" s="15">
        <v>44566</v>
      </c>
      <c r="AF2859">
        <v>153.85651036799101</v>
      </c>
      <c r="AI2859" s="15">
        <v>45071</v>
      </c>
      <c r="AJ2859">
        <v>106.980441376019</v>
      </c>
      <c r="AK2859" s="15">
        <v>44705</v>
      </c>
      <c r="AL2859">
        <v>134.58353621505299</v>
      </c>
      <c r="AN2859" s="15">
        <v>44628</v>
      </c>
      <c r="AO2859">
        <v>-14.3431930905938</v>
      </c>
      <c r="AP2859" s="15">
        <v>44600</v>
      </c>
      <c r="AQ2859">
        <v>24.815808159547998</v>
      </c>
      <c r="AR2859" s="15">
        <v>44452</v>
      </c>
      <c r="AS2859">
        <v>37.107899080790901</v>
      </c>
      <c r="AT2859" s="15">
        <v>44494</v>
      </c>
      <c r="AU2859">
        <v>6.4816310049830097</v>
      </c>
      <c r="AV2859" s="15">
        <v>44412</v>
      </c>
      <c r="AW2859">
        <v>79.8611721226697</v>
      </c>
      <c r="AY2859" s="38">
        <v>43035</v>
      </c>
      <c r="AZ2859">
        <f t="shared" si="558"/>
        <v>0</v>
      </c>
      <c r="BA2859" s="40">
        <v>43035</v>
      </c>
      <c r="BB2859">
        <f t="shared" si="559"/>
        <v>24.491421034837899</v>
      </c>
      <c r="BC2859" s="40">
        <v>43035</v>
      </c>
      <c r="BD2859">
        <f t="shared" si="560"/>
        <v>69.698897380851605</v>
      </c>
      <c r="BE2859" s="40">
        <v>43035</v>
      </c>
      <c r="BF2859">
        <f t="shared" si="561"/>
        <v>50.543360024237003</v>
      </c>
      <c r="BG2859" s="40">
        <v>43035</v>
      </c>
      <c r="BH2859">
        <f t="shared" si="562"/>
        <v>151.6461594352395</v>
      </c>
      <c r="BJ2859" s="40">
        <v>43035</v>
      </c>
      <c r="BK2859">
        <f t="shared" si="563"/>
        <v>296.379837875166</v>
      </c>
      <c r="BL2859">
        <f>BK2859-MAX($BK$3:BK2859)</f>
        <v>-0.97000000000002728</v>
      </c>
      <c r="BO2859" s="15">
        <v>44628</v>
      </c>
      <c r="BP2859">
        <v>-14.3431930905938</v>
      </c>
      <c r="BQ2859" s="15">
        <v>44588</v>
      </c>
      <c r="BR2859">
        <v>25.436467659683899</v>
      </c>
      <c r="BS2859" s="15">
        <v>44439</v>
      </c>
      <c r="BT2859">
        <v>34.537899080790901</v>
      </c>
      <c r="BU2859" s="15">
        <v>44487</v>
      </c>
      <c r="BV2859">
        <v>8.5595391886447505</v>
      </c>
      <c r="BW2859" s="15">
        <v>44445</v>
      </c>
      <c r="BX2859">
        <v>55.066400220539101</v>
      </c>
      <c r="BZ2859" s="40">
        <v>43035</v>
      </c>
      <c r="CA2859">
        <f t="shared" si="564"/>
        <v>0</v>
      </c>
      <c r="CB2859" s="40">
        <v>43035</v>
      </c>
      <c r="CC2859">
        <f t="shared" si="565"/>
        <v>22.712080534973801</v>
      </c>
      <c r="CD2859" s="40">
        <v>43035</v>
      </c>
      <c r="CE2859">
        <f t="shared" si="566"/>
        <v>34.959448690425802</v>
      </c>
      <c r="CF2859" s="40">
        <v>43035</v>
      </c>
      <c r="CG2859">
        <f t="shared" si="567"/>
        <v>44.217198615287401</v>
      </c>
      <c r="CH2859" s="40">
        <v>43035</v>
      </c>
      <c r="CI2859">
        <f t="shared" si="568"/>
        <v>121.088806333251</v>
      </c>
      <c r="CK2859" s="40">
        <v>43035</v>
      </c>
      <c r="CL2859">
        <f t="shared" si="569"/>
        <v>222.97753417393801</v>
      </c>
      <c r="CM2859">
        <f>CL2859-MAX($CL$3:CL2859)</f>
        <v>-0.96999999999999886</v>
      </c>
    </row>
    <row r="2860" spans="27:91">
      <c r="AA2860" s="38">
        <v>44601</v>
      </c>
      <c r="AB2860" s="12">
        <v>137.706767342738</v>
      </c>
      <c r="AE2860" s="15">
        <v>44567</v>
      </c>
      <c r="AF2860">
        <v>152.59651036799099</v>
      </c>
      <c r="AI2860" s="15">
        <v>45072</v>
      </c>
      <c r="AJ2860">
        <v>107.060441376019</v>
      </c>
      <c r="AK2860" s="15">
        <v>44706</v>
      </c>
      <c r="AL2860">
        <v>134.96353621505301</v>
      </c>
      <c r="AN2860" s="15">
        <v>44630</v>
      </c>
      <c r="AO2860">
        <v>-14.3431930905938</v>
      </c>
      <c r="AP2860" s="15">
        <v>44601</v>
      </c>
      <c r="AQ2860">
        <v>24.815808159547998</v>
      </c>
      <c r="AR2860" s="15">
        <v>44453</v>
      </c>
      <c r="AS2860">
        <v>37.167899080790903</v>
      </c>
      <c r="AT2860" s="15">
        <v>44495</v>
      </c>
      <c r="AU2860">
        <v>6.4816310049830097</v>
      </c>
      <c r="AV2860" s="15">
        <v>44413</v>
      </c>
      <c r="AW2860">
        <v>79.8611721226697</v>
      </c>
      <c r="AY2860" s="38">
        <v>43036</v>
      </c>
      <c r="AZ2860">
        <f t="shared" si="558"/>
        <v>0</v>
      </c>
      <c r="BA2860" s="40">
        <v>43036</v>
      </c>
      <c r="BB2860">
        <f t="shared" si="559"/>
        <v>24.491421034837899</v>
      </c>
      <c r="BC2860" s="40">
        <v>43036</v>
      </c>
      <c r="BD2860">
        <f t="shared" si="560"/>
        <v>69.698897380851605</v>
      </c>
      <c r="BE2860" s="40">
        <v>43036</v>
      </c>
      <c r="BF2860">
        <f t="shared" si="561"/>
        <v>50.543360024237003</v>
      </c>
      <c r="BG2860" s="40">
        <v>43036</v>
      </c>
      <c r="BH2860">
        <f t="shared" si="562"/>
        <v>151.6461594352395</v>
      </c>
      <c r="BJ2860" s="40">
        <v>43036</v>
      </c>
      <c r="BK2860">
        <f t="shared" si="563"/>
        <v>296.379837875166</v>
      </c>
      <c r="BL2860">
        <f>BK2860-MAX($BK$3:BK2860)</f>
        <v>-0.97000000000002728</v>
      </c>
      <c r="BO2860" s="15">
        <v>44630</v>
      </c>
      <c r="BP2860">
        <v>-14.3431930905938</v>
      </c>
      <c r="BQ2860" s="15">
        <v>44589</v>
      </c>
      <c r="BR2860">
        <v>25.436467659683899</v>
      </c>
      <c r="BS2860" s="15">
        <v>44440</v>
      </c>
      <c r="BT2860">
        <v>34.507899080790899</v>
      </c>
      <c r="BU2860" s="15">
        <v>44488</v>
      </c>
      <c r="BV2860">
        <v>8.5595391886447505</v>
      </c>
      <c r="BW2860" s="15">
        <v>44446</v>
      </c>
      <c r="BX2860">
        <v>55.066400220539101</v>
      </c>
      <c r="BZ2860" s="40">
        <v>43036</v>
      </c>
      <c r="CA2860">
        <f t="shared" si="564"/>
        <v>0</v>
      </c>
      <c r="CB2860" s="40">
        <v>43036</v>
      </c>
      <c r="CC2860">
        <f t="shared" si="565"/>
        <v>22.712080534973801</v>
      </c>
      <c r="CD2860" s="40">
        <v>43036</v>
      </c>
      <c r="CE2860">
        <f t="shared" si="566"/>
        <v>34.959448690425802</v>
      </c>
      <c r="CF2860" s="40">
        <v>43036</v>
      </c>
      <c r="CG2860">
        <f t="shared" si="567"/>
        <v>44.217198615287401</v>
      </c>
      <c r="CH2860" s="40">
        <v>43036</v>
      </c>
      <c r="CI2860">
        <f t="shared" si="568"/>
        <v>121.088806333251</v>
      </c>
      <c r="CK2860" s="40">
        <v>43036</v>
      </c>
      <c r="CL2860">
        <f t="shared" si="569"/>
        <v>222.97753417393801</v>
      </c>
      <c r="CM2860">
        <f>CL2860-MAX($CL$3:CL2860)</f>
        <v>-0.96999999999999886</v>
      </c>
    </row>
    <row r="2861" spans="27:91">
      <c r="AA2861" s="38">
        <v>44602</v>
      </c>
      <c r="AB2861" s="12">
        <v>137.806767342738</v>
      </c>
      <c r="AE2861" s="15">
        <v>44568</v>
      </c>
      <c r="AF2861">
        <v>154.00651036799101</v>
      </c>
      <c r="AI2861" s="15">
        <v>45076</v>
      </c>
      <c r="AJ2861">
        <v>107.220441376019</v>
      </c>
      <c r="AK2861" s="15">
        <v>44707</v>
      </c>
      <c r="AL2861">
        <v>135.163536215053</v>
      </c>
      <c r="AN2861" s="15">
        <v>44631</v>
      </c>
      <c r="AO2861">
        <v>-14.3431930905938</v>
      </c>
      <c r="AP2861" s="15">
        <v>44602</v>
      </c>
      <c r="AQ2861">
        <v>24.815808159547998</v>
      </c>
      <c r="AR2861" s="15">
        <v>44454</v>
      </c>
      <c r="AS2861">
        <v>37.167899080790903</v>
      </c>
      <c r="AT2861" s="15">
        <v>44496</v>
      </c>
      <c r="AU2861">
        <v>6.4816310049830097</v>
      </c>
      <c r="AV2861" s="15">
        <v>44414</v>
      </c>
      <c r="AW2861">
        <v>79.8611721226697</v>
      </c>
      <c r="AY2861" s="38">
        <v>43037</v>
      </c>
      <c r="AZ2861">
        <f t="shared" si="558"/>
        <v>0</v>
      </c>
      <c r="BA2861" s="40">
        <v>43037</v>
      </c>
      <c r="BB2861">
        <f t="shared" si="559"/>
        <v>24.491421034837899</v>
      </c>
      <c r="BC2861" s="40">
        <v>43037</v>
      </c>
      <c r="BD2861">
        <f t="shared" si="560"/>
        <v>69.698897380851605</v>
      </c>
      <c r="BE2861" s="40">
        <v>43037</v>
      </c>
      <c r="BF2861">
        <f t="shared" si="561"/>
        <v>50.543360024237003</v>
      </c>
      <c r="BG2861" s="40">
        <v>43037</v>
      </c>
      <c r="BH2861">
        <f t="shared" si="562"/>
        <v>151.6461594352395</v>
      </c>
      <c r="BJ2861" s="40">
        <v>43037</v>
      </c>
      <c r="BK2861">
        <f t="shared" si="563"/>
        <v>296.379837875166</v>
      </c>
      <c r="BL2861">
        <f>BK2861-MAX($BK$3:BK2861)</f>
        <v>-0.97000000000002728</v>
      </c>
      <c r="BO2861" s="15">
        <v>44631</v>
      </c>
      <c r="BP2861">
        <v>-14.3431930905938</v>
      </c>
      <c r="BQ2861" s="15">
        <v>44595</v>
      </c>
      <c r="BR2861">
        <v>25.436467659683899</v>
      </c>
      <c r="BS2861" s="15">
        <v>44441</v>
      </c>
      <c r="BT2861">
        <v>34.8278990807909</v>
      </c>
      <c r="BU2861" s="15">
        <v>44489</v>
      </c>
      <c r="BV2861">
        <v>8.5595391886447505</v>
      </c>
      <c r="BW2861" s="15">
        <v>44447</v>
      </c>
      <c r="BX2861">
        <v>55.066400220539101</v>
      </c>
      <c r="BZ2861" s="40">
        <v>43037</v>
      </c>
      <c r="CA2861">
        <f t="shared" si="564"/>
        <v>0</v>
      </c>
      <c r="CB2861" s="40">
        <v>43037</v>
      </c>
      <c r="CC2861">
        <f t="shared" si="565"/>
        <v>22.712080534973801</v>
      </c>
      <c r="CD2861" s="40">
        <v>43037</v>
      </c>
      <c r="CE2861">
        <f t="shared" si="566"/>
        <v>34.959448690425802</v>
      </c>
      <c r="CF2861" s="40">
        <v>43037</v>
      </c>
      <c r="CG2861">
        <f t="shared" si="567"/>
        <v>44.217198615287401</v>
      </c>
      <c r="CH2861" s="40">
        <v>43037</v>
      </c>
      <c r="CI2861">
        <f t="shared" si="568"/>
        <v>121.088806333251</v>
      </c>
      <c r="CK2861" s="40">
        <v>43037</v>
      </c>
      <c r="CL2861">
        <f t="shared" si="569"/>
        <v>222.97753417393801</v>
      </c>
      <c r="CM2861">
        <f>CL2861-MAX($CL$3:CL2861)</f>
        <v>-0.96999999999999886</v>
      </c>
    </row>
    <row r="2862" spans="27:91">
      <c r="AA2862" s="38">
        <v>44603</v>
      </c>
      <c r="AB2862" s="12">
        <v>137.68676734273799</v>
      </c>
      <c r="AE2862" s="15">
        <v>44571</v>
      </c>
      <c r="AF2862">
        <v>153.87651036799099</v>
      </c>
      <c r="AI2862" s="15">
        <v>45077</v>
      </c>
      <c r="AJ2862">
        <v>107.35044137601901</v>
      </c>
      <c r="AK2862" s="15">
        <v>44708</v>
      </c>
      <c r="AL2862">
        <v>135.67353621505299</v>
      </c>
      <c r="AN2862" s="15">
        <v>44634</v>
      </c>
      <c r="AO2862">
        <v>-14.3431930905938</v>
      </c>
      <c r="AP2862" s="15">
        <v>44603</v>
      </c>
      <c r="AQ2862">
        <v>24.815808159547998</v>
      </c>
      <c r="AR2862" s="15">
        <v>44455</v>
      </c>
      <c r="AS2862">
        <v>37.167899080790903</v>
      </c>
      <c r="AT2862" s="15">
        <v>44497</v>
      </c>
      <c r="AU2862">
        <v>6.4816310049830097</v>
      </c>
      <c r="AV2862" s="15">
        <v>44417</v>
      </c>
      <c r="AW2862">
        <v>79.8611721226697</v>
      </c>
      <c r="AY2862" s="38">
        <v>43038</v>
      </c>
      <c r="AZ2862">
        <f t="shared" si="558"/>
        <v>0</v>
      </c>
      <c r="BA2862" s="40">
        <v>43038</v>
      </c>
      <c r="BB2862">
        <f t="shared" si="559"/>
        <v>24.491421034837899</v>
      </c>
      <c r="BC2862" s="40">
        <v>43038</v>
      </c>
      <c r="BD2862">
        <f t="shared" si="560"/>
        <v>69.698897380851605</v>
      </c>
      <c r="BE2862" s="40">
        <v>43038</v>
      </c>
      <c r="BF2862">
        <f t="shared" si="561"/>
        <v>50.543360024237003</v>
      </c>
      <c r="BG2862" s="40">
        <v>43038</v>
      </c>
      <c r="BH2862">
        <f t="shared" si="562"/>
        <v>151.6461594352395</v>
      </c>
      <c r="BJ2862" s="40">
        <v>43038</v>
      </c>
      <c r="BK2862">
        <f t="shared" si="563"/>
        <v>296.379837875166</v>
      </c>
      <c r="BL2862">
        <f>BK2862-MAX($BK$3:BK2862)</f>
        <v>-0.97000000000002728</v>
      </c>
      <c r="BO2862" s="15">
        <v>44634</v>
      </c>
      <c r="BP2862">
        <v>-14.3431930905938</v>
      </c>
      <c r="BQ2862" s="15">
        <v>44596</v>
      </c>
      <c r="BR2862">
        <v>25.436467659683899</v>
      </c>
      <c r="BS2862" s="15">
        <v>44442</v>
      </c>
      <c r="BT2862">
        <v>34.757899080790899</v>
      </c>
      <c r="BU2862" s="15">
        <v>44490</v>
      </c>
      <c r="BV2862">
        <v>8.5595391886447505</v>
      </c>
      <c r="BW2862" s="15">
        <v>44448</v>
      </c>
      <c r="BX2862">
        <v>55.066400220539101</v>
      </c>
      <c r="BZ2862" s="40">
        <v>43038</v>
      </c>
      <c r="CA2862">
        <f t="shared" si="564"/>
        <v>0</v>
      </c>
      <c r="CB2862" s="40">
        <v>43038</v>
      </c>
      <c r="CC2862">
        <f t="shared" si="565"/>
        <v>22.712080534973801</v>
      </c>
      <c r="CD2862" s="40">
        <v>43038</v>
      </c>
      <c r="CE2862">
        <f t="shared" si="566"/>
        <v>34.959448690425802</v>
      </c>
      <c r="CF2862" s="40">
        <v>43038</v>
      </c>
      <c r="CG2862">
        <f t="shared" si="567"/>
        <v>44.217198615287401</v>
      </c>
      <c r="CH2862" s="40">
        <v>43038</v>
      </c>
      <c r="CI2862">
        <f t="shared" si="568"/>
        <v>121.088806333251</v>
      </c>
      <c r="CK2862" s="40">
        <v>43038</v>
      </c>
      <c r="CL2862">
        <f t="shared" si="569"/>
        <v>222.97753417393801</v>
      </c>
      <c r="CM2862">
        <f>CL2862-MAX($CL$3:CL2862)</f>
        <v>-0.96999999999999886</v>
      </c>
    </row>
    <row r="2863" spans="27:91">
      <c r="AA2863" s="38">
        <v>44606</v>
      </c>
      <c r="AB2863" s="12">
        <v>137.25676734273799</v>
      </c>
      <c r="AE2863" s="15">
        <v>44572</v>
      </c>
      <c r="AF2863">
        <v>154.41651036799101</v>
      </c>
      <c r="AI2863" s="15">
        <v>45078</v>
      </c>
      <c r="AJ2863">
        <v>107.500441376019</v>
      </c>
      <c r="AK2863" s="15">
        <v>44711</v>
      </c>
      <c r="AL2863">
        <v>136.09353621505301</v>
      </c>
      <c r="AN2863" s="15">
        <v>44635</v>
      </c>
      <c r="AO2863">
        <v>-14.3431930905938</v>
      </c>
      <c r="AP2863" s="15">
        <v>44606</v>
      </c>
      <c r="AQ2863">
        <v>24.815808159547998</v>
      </c>
      <c r="AR2863" s="15">
        <v>44456</v>
      </c>
      <c r="AS2863">
        <v>37.167899080790903</v>
      </c>
      <c r="AT2863" s="15">
        <v>44498</v>
      </c>
      <c r="AU2863">
        <v>6.4816310049830097</v>
      </c>
      <c r="AV2863" s="15">
        <v>44418</v>
      </c>
      <c r="AW2863">
        <v>79.8611721226697</v>
      </c>
      <c r="AY2863" s="38">
        <v>43039</v>
      </c>
      <c r="AZ2863">
        <f t="shared" si="558"/>
        <v>0</v>
      </c>
      <c r="BA2863" s="40">
        <v>43039</v>
      </c>
      <c r="BB2863">
        <f t="shared" si="559"/>
        <v>24.491421034837899</v>
      </c>
      <c r="BC2863" s="40">
        <v>43039</v>
      </c>
      <c r="BD2863">
        <f t="shared" si="560"/>
        <v>69.698897380851605</v>
      </c>
      <c r="BE2863" s="40">
        <v>43039</v>
      </c>
      <c r="BF2863">
        <f t="shared" si="561"/>
        <v>50.543360024237003</v>
      </c>
      <c r="BG2863" s="40">
        <v>43039</v>
      </c>
      <c r="BH2863">
        <f t="shared" si="562"/>
        <v>151.6461594352395</v>
      </c>
      <c r="BJ2863" s="40">
        <v>43039</v>
      </c>
      <c r="BK2863">
        <f t="shared" si="563"/>
        <v>296.379837875166</v>
      </c>
      <c r="BL2863">
        <f>BK2863-MAX($BK$3:BK2863)</f>
        <v>-0.97000000000002728</v>
      </c>
      <c r="BO2863" s="15">
        <v>44635</v>
      </c>
      <c r="BP2863">
        <v>-14.3431930905938</v>
      </c>
      <c r="BQ2863" s="15">
        <v>44599</v>
      </c>
      <c r="BR2863">
        <v>25.436467659683899</v>
      </c>
      <c r="BS2863" s="15">
        <v>44445</v>
      </c>
      <c r="BT2863">
        <v>34.817899080790902</v>
      </c>
      <c r="BU2863" s="15">
        <v>44491</v>
      </c>
      <c r="BV2863">
        <v>8.5595391886447505</v>
      </c>
      <c r="BW2863" s="15">
        <v>44449</v>
      </c>
      <c r="BX2863">
        <v>55.066400220539101</v>
      </c>
      <c r="BZ2863" s="40">
        <v>43039</v>
      </c>
      <c r="CA2863">
        <f t="shared" si="564"/>
        <v>0</v>
      </c>
      <c r="CB2863" s="40">
        <v>43039</v>
      </c>
      <c r="CC2863">
        <f t="shared" si="565"/>
        <v>22.712080534973801</v>
      </c>
      <c r="CD2863" s="40">
        <v>43039</v>
      </c>
      <c r="CE2863">
        <f t="shared" si="566"/>
        <v>34.959448690425802</v>
      </c>
      <c r="CF2863" s="40">
        <v>43039</v>
      </c>
      <c r="CG2863">
        <f t="shared" si="567"/>
        <v>44.217198615287401</v>
      </c>
      <c r="CH2863" s="40">
        <v>43039</v>
      </c>
      <c r="CI2863">
        <f t="shared" si="568"/>
        <v>121.088806333251</v>
      </c>
      <c r="CK2863" s="40">
        <v>43039</v>
      </c>
      <c r="CL2863">
        <f t="shared" si="569"/>
        <v>222.97753417393801</v>
      </c>
      <c r="CM2863">
        <f>CL2863-MAX($CL$3:CL2863)</f>
        <v>-0.96999999999999886</v>
      </c>
    </row>
    <row r="2864" spans="27:91">
      <c r="AA2864" s="38">
        <v>44607</v>
      </c>
      <c r="AB2864" s="12">
        <v>137.086767342738</v>
      </c>
      <c r="AE2864" s="15">
        <v>44573</v>
      </c>
      <c r="AF2864">
        <v>155.646510367991</v>
      </c>
      <c r="AI2864" s="15">
        <v>45079</v>
      </c>
      <c r="AJ2864">
        <v>107.480441376019</v>
      </c>
      <c r="AK2864" s="15">
        <v>44712</v>
      </c>
      <c r="AL2864">
        <v>136.33353621505299</v>
      </c>
      <c r="AN2864" s="15">
        <v>44636</v>
      </c>
      <c r="AO2864">
        <v>-14.3431930905938</v>
      </c>
      <c r="AP2864" s="15">
        <v>44607</v>
      </c>
      <c r="AQ2864">
        <v>24.815808159547998</v>
      </c>
      <c r="AR2864" s="15">
        <v>44462</v>
      </c>
      <c r="AS2864">
        <v>37.167899080790903</v>
      </c>
      <c r="AT2864" s="15">
        <v>44501</v>
      </c>
      <c r="AU2864">
        <v>6.4816310049830097</v>
      </c>
      <c r="AV2864" s="15">
        <v>44419</v>
      </c>
      <c r="AW2864">
        <v>79.8611721226697</v>
      </c>
      <c r="AY2864" s="38">
        <v>43040</v>
      </c>
      <c r="AZ2864">
        <f t="shared" si="558"/>
        <v>0</v>
      </c>
      <c r="BA2864" s="40">
        <v>43040</v>
      </c>
      <c r="BB2864">
        <f t="shared" si="559"/>
        <v>24.491421034837899</v>
      </c>
      <c r="BC2864" s="40">
        <v>43040</v>
      </c>
      <c r="BD2864">
        <f t="shared" si="560"/>
        <v>69.698897380851605</v>
      </c>
      <c r="BE2864" s="40">
        <v>43040</v>
      </c>
      <c r="BF2864">
        <f t="shared" si="561"/>
        <v>50.543360024237003</v>
      </c>
      <c r="BG2864" s="40">
        <v>43040</v>
      </c>
      <c r="BH2864">
        <f t="shared" si="562"/>
        <v>151.6461594352395</v>
      </c>
      <c r="BJ2864" s="40">
        <v>43040</v>
      </c>
      <c r="BK2864">
        <f t="shared" si="563"/>
        <v>296.379837875166</v>
      </c>
      <c r="BL2864">
        <f>BK2864-MAX($BK$3:BK2864)</f>
        <v>-0.97000000000002728</v>
      </c>
      <c r="BO2864" s="15">
        <v>44636</v>
      </c>
      <c r="BP2864">
        <v>-14.3431930905938</v>
      </c>
      <c r="BQ2864" s="15">
        <v>44600</v>
      </c>
      <c r="BR2864">
        <v>25.436467659683899</v>
      </c>
      <c r="BS2864" s="15">
        <v>44446</v>
      </c>
      <c r="BT2864">
        <v>35.037899080790901</v>
      </c>
      <c r="BU2864" s="15">
        <v>44494</v>
      </c>
      <c r="BV2864">
        <v>8.5595391886447505</v>
      </c>
      <c r="BW2864" s="15">
        <v>44452</v>
      </c>
      <c r="BX2864">
        <v>55.066400220539101</v>
      </c>
      <c r="BZ2864" s="40">
        <v>43040</v>
      </c>
      <c r="CA2864">
        <f t="shared" si="564"/>
        <v>0</v>
      </c>
      <c r="CB2864" s="40">
        <v>43040</v>
      </c>
      <c r="CC2864">
        <f t="shared" si="565"/>
        <v>22.712080534973801</v>
      </c>
      <c r="CD2864" s="40">
        <v>43040</v>
      </c>
      <c r="CE2864">
        <f t="shared" si="566"/>
        <v>34.959448690425802</v>
      </c>
      <c r="CF2864" s="40">
        <v>43040</v>
      </c>
      <c r="CG2864">
        <f t="shared" si="567"/>
        <v>44.217198615287401</v>
      </c>
      <c r="CH2864" s="40">
        <v>43040</v>
      </c>
      <c r="CI2864">
        <f t="shared" si="568"/>
        <v>121.088806333251</v>
      </c>
      <c r="CK2864" s="40">
        <v>43040</v>
      </c>
      <c r="CL2864">
        <f t="shared" si="569"/>
        <v>222.97753417393801</v>
      </c>
      <c r="CM2864">
        <f>CL2864-MAX($CL$3:CL2864)</f>
        <v>-0.96999999999999886</v>
      </c>
    </row>
    <row r="2865" spans="27:91">
      <c r="AA2865" s="38">
        <v>44608</v>
      </c>
      <c r="AB2865" s="12">
        <v>138.18676734273799</v>
      </c>
      <c r="AE2865" s="15">
        <v>44574</v>
      </c>
      <c r="AF2865">
        <v>155.96651036799099</v>
      </c>
      <c r="AI2865" s="15">
        <v>45082</v>
      </c>
      <c r="AJ2865">
        <v>107.510441376019</v>
      </c>
      <c r="AK2865" s="15">
        <v>44714</v>
      </c>
      <c r="AL2865">
        <v>136.783536215053</v>
      </c>
      <c r="AN2865" s="15">
        <v>44637</v>
      </c>
      <c r="AO2865">
        <v>-14.3431930905938</v>
      </c>
      <c r="AP2865" s="15">
        <v>44608</v>
      </c>
      <c r="AQ2865">
        <v>24.815808159547998</v>
      </c>
      <c r="AR2865" s="15">
        <v>44463</v>
      </c>
      <c r="AS2865">
        <v>37.167899080790903</v>
      </c>
      <c r="AT2865" s="15">
        <v>44502</v>
      </c>
      <c r="AU2865">
        <v>6.4816310049830097</v>
      </c>
      <c r="AV2865" s="15">
        <v>44420</v>
      </c>
      <c r="AW2865">
        <v>79.8611721226697</v>
      </c>
      <c r="AY2865" s="38">
        <v>43041</v>
      </c>
      <c r="AZ2865">
        <f t="shared" si="558"/>
        <v>0</v>
      </c>
      <c r="BA2865" s="40">
        <v>43041</v>
      </c>
      <c r="BB2865">
        <f t="shared" si="559"/>
        <v>24.491421034837899</v>
      </c>
      <c r="BC2865" s="40">
        <v>43041</v>
      </c>
      <c r="BD2865">
        <f t="shared" si="560"/>
        <v>69.698897380851605</v>
      </c>
      <c r="BE2865" s="40">
        <v>43041</v>
      </c>
      <c r="BF2865">
        <f t="shared" si="561"/>
        <v>50.543360024237003</v>
      </c>
      <c r="BG2865" s="40">
        <v>43041</v>
      </c>
      <c r="BH2865">
        <f t="shared" si="562"/>
        <v>151.6461594352395</v>
      </c>
      <c r="BJ2865" s="40">
        <v>43041</v>
      </c>
      <c r="BK2865">
        <f t="shared" si="563"/>
        <v>296.379837875166</v>
      </c>
      <c r="BL2865">
        <f>BK2865-MAX($BK$3:BK2865)</f>
        <v>-0.97000000000002728</v>
      </c>
      <c r="BO2865" s="15">
        <v>44637</v>
      </c>
      <c r="BP2865">
        <v>-14.3431930905938</v>
      </c>
      <c r="BQ2865" s="15">
        <v>44601</v>
      </c>
      <c r="BR2865">
        <v>25.436467659683899</v>
      </c>
      <c r="BS2865" s="15">
        <v>44447</v>
      </c>
      <c r="BT2865">
        <v>35.2178990807909</v>
      </c>
      <c r="BU2865" s="15">
        <v>44495</v>
      </c>
      <c r="BV2865">
        <v>8.5595391886447505</v>
      </c>
      <c r="BW2865" s="15">
        <v>44453</v>
      </c>
      <c r="BX2865">
        <v>55.066400220539101</v>
      </c>
      <c r="BZ2865" s="40">
        <v>43041</v>
      </c>
      <c r="CA2865">
        <f t="shared" si="564"/>
        <v>0</v>
      </c>
      <c r="CB2865" s="40">
        <v>43041</v>
      </c>
      <c r="CC2865">
        <f t="shared" si="565"/>
        <v>22.712080534973801</v>
      </c>
      <c r="CD2865" s="40">
        <v>43041</v>
      </c>
      <c r="CE2865">
        <f t="shared" si="566"/>
        <v>34.959448690425802</v>
      </c>
      <c r="CF2865" s="40">
        <v>43041</v>
      </c>
      <c r="CG2865">
        <f t="shared" si="567"/>
        <v>44.217198615287401</v>
      </c>
      <c r="CH2865" s="40">
        <v>43041</v>
      </c>
      <c r="CI2865">
        <f t="shared" si="568"/>
        <v>121.088806333251</v>
      </c>
      <c r="CK2865" s="40">
        <v>43041</v>
      </c>
      <c r="CL2865">
        <f t="shared" si="569"/>
        <v>222.97753417393801</v>
      </c>
      <c r="CM2865">
        <f>CL2865-MAX($CL$3:CL2865)</f>
        <v>-0.96999999999999886</v>
      </c>
    </row>
    <row r="2866" spans="27:91">
      <c r="AA2866" s="38">
        <v>44609</v>
      </c>
      <c r="AB2866" s="12">
        <v>137.496767342738</v>
      </c>
      <c r="AE2866" s="15">
        <v>44575</v>
      </c>
      <c r="AF2866">
        <v>155.41651036799101</v>
      </c>
      <c r="AI2866" s="15">
        <v>45084</v>
      </c>
      <c r="AJ2866">
        <v>107.74044137601901</v>
      </c>
      <c r="AK2866" s="15">
        <v>44715</v>
      </c>
      <c r="AL2866">
        <v>137.223536215053</v>
      </c>
      <c r="AN2866" s="15">
        <v>44638</v>
      </c>
      <c r="AO2866">
        <v>-14.3431930905938</v>
      </c>
      <c r="AP2866" s="15">
        <v>44609</v>
      </c>
      <c r="AQ2866">
        <v>24.815808159547998</v>
      </c>
      <c r="AR2866" s="15">
        <v>44466</v>
      </c>
      <c r="AS2866">
        <v>37.167899080790903</v>
      </c>
      <c r="AT2866" s="15">
        <v>44503</v>
      </c>
      <c r="AU2866">
        <v>6.4816310049830097</v>
      </c>
      <c r="AV2866" s="15">
        <v>44421</v>
      </c>
      <c r="AW2866">
        <v>79.8611721226697</v>
      </c>
      <c r="AY2866" s="38">
        <v>43042</v>
      </c>
      <c r="AZ2866">
        <f t="shared" si="558"/>
        <v>0</v>
      </c>
      <c r="BA2866" s="40">
        <v>43042</v>
      </c>
      <c r="BB2866">
        <f t="shared" si="559"/>
        <v>24.491421034837899</v>
      </c>
      <c r="BC2866" s="40">
        <v>43042</v>
      </c>
      <c r="BD2866">
        <f t="shared" si="560"/>
        <v>69.698897380851605</v>
      </c>
      <c r="BE2866" s="40">
        <v>43042</v>
      </c>
      <c r="BF2866">
        <f t="shared" si="561"/>
        <v>50.543360024237003</v>
      </c>
      <c r="BG2866" s="40">
        <v>43042</v>
      </c>
      <c r="BH2866">
        <f t="shared" si="562"/>
        <v>151.6461594352395</v>
      </c>
      <c r="BJ2866" s="40">
        <v>43042</v>
      </c>
      <c r="BK2866">
        <f t="shared" si="563"/>
        <v>296.379837875166</v>
      </c>
      <c r="BL2866">
        <f>BK2866-MAX($BK$3:BK2866)</f>
        <v>-0.97000000000002728</v>
      </c>
      <c r="BO2866" s="15">
        <v>44638</v>
      </c>
      <c r="BP2866">
        <v>-14.3431930905938</v>
      </c>
      <c r="BQ2866" s="15">
        <v>44602</v>
      </c>
      <c r="BR2866">
        <v>25.436467659683899</v>
      </c>
      <c r="BS2866" s="15">
        <v>44448</v>
      </c>
      <c r="BT2866">
        <v>35.197899080790897</v>
      </c>
      <c r="BU2866" s="15">
        <v>44496</v>
      </c>
      <c r="BV2866">
        <v>8.5595391886447505</v>
      </c>
      <c r="BW2866" s="15">
        <v>44454</v>
      </c>
      <c r="BX2866">
        <v>55.066400220539101</v>
      </c>
      <c r="BZ2866" s="40">
        <v>43042</v>
      </c>
      <c r="CA2866">
        <f t="shared" si="564"/>
        <v>0</v>
      </c>
      <c r="CB2866" s="40">
        <v>43042</v>
      </c>
      <c r="CC2866">
        <f t="shared" si="565"/>
        <v>22.712080534973801</v>
      </c>
      <c r="CD2866" s="40">
        <v>43042</v>
      </c>
      <c r="CE2866">
        <f t="shared" si="566"/>
        <v>34.959448690425802</v>
      </c>
      <c r="CF2866" s="40">
        <v>43042</v>
      </c>
      <c r="CG2866">
        <f t="shared" si="567"/>
        <v>44.217198615287401</v>
      </c>
      <c r="CH2866" s="40">
        <v>43042</v>
      </c>
      <c r="CI2866">
        <f t="shared" si="568"/>
        <v>121.088806333251</v>
      </c>
      <c r="CK2866" s="40">
        <v>43042</v>
      </c>
      <c r="CL2866">
        <f t="shared" si="569"/>
        <v>222.97753417393801</v>
      </c>
      <c r="CM2866">
        <f>CL2866-MAX($CL$3:CL2866)</f>
        <v>-0.96999999999999886</v>
      </c>
    </row>
    <row r="2867" spans="27:91">
      <c r="AA2867" s="38">
        <v>44610</v>
      </c>
      <c r="AB2867" s="12">
        <v>137.44676734273801</v>
      </c>
      <c r="AE2867" s="15">
        <v>44578</v>
      </c>
      <c r="AF2867">
        <v>155.38651036799101</v>
      </c>
      <c r="AK2867" s="15">
        <v>44719</v>
      </c>
      <c r="AL2867">
        <v>137.01353621505299</v>
      </c>
      <c r="AN2867" s="15">
        <v>44641</v>
      </c>
      <c r="AO2867">
        <v>-14.3431930905938</v>
      </c>
      <c r="AP2867" s="15">
        <v>44610</v>
      </c>
      <c r="AQ2867">
        <v>24.815808159547998</v>
      </c>
      <c r="AR2867" s="15">
        <v>44467</v>
      </c>
      <c r="AS2867">
        <v>37.167899080790903</v>
      </c>
      <c r="AT2867" s="15">
        <v>44504</v>
      </c>
      <c r="AU2867">
        <v>6.4816310049830097</v>
      </c>
      <c r="AV2867" s="15">
        <v>44425</v>
      </c>
      <c r="AW2867">
        <v>79.8611721226697</v>
      </c>
      <c r="AY2867" s="38">
        <v>43043</v>
      </c>
      <c r="AZ2867">
        <f t="shared" si="558"/>
        <v>0</v>
      </c>
      <c r="BA2867" s="40">
        <v>43043</v>
      </c>
      <c r="BB2867">
        <f t="shared" si="559"/>
        <v>24.491421034837899</v>
      </c>
      <c r="BC2867" s="40">
        <v>43043</v>
      </c>
      <c r="BD2867">
        <f t="shared" si="560"/>
        <v>69.698897380851605</v>
      </c>
      <c r="BE2867" s="40">
        <v>43043</v>
      </c>
      <c r="BF2867">
        <f t="shared" si="561"/>
        <v>50.543360024237003</v>
      </c>
      <c r="BG2867" s="40">
        <v>43043</v>
      </c>
      <c r="BH2867">
        <f t="shared" si="562"/>
        <v>151.6461594352395</v>
      </c>
      <c r="BJ2867" s="40">
        <v>43043</v>
      </c>
      <c r="BK2867">
        <f t="shared" si="563"/>
        <v>296.379837875166</v>
      </c>
      <c r="BL2867">
        <f>BK2867-MAX($BK$3:BK2867)</f>
        <v>-0.97000000000002728</v>
      </c>
      <c r="BO2867" s="15">
        <v>44641</v>
      </c>
      <c r="BP2867">
        <v>-14.3431930905938</v>
      </c>
      <c r="BQ2867" s="15">
        <v>44603</v>
      </c>
      <c r="BR2867">
        <v>25.436467659683899</v>
      </c>
      <c r="BS2867" s="15">
        <v>44449</v>
      </c>
      <c r="BT2867">
        <v>35.367899080790899</v>
      </c>
      <c r="BU2867" s="15">
        <v>44497</v>
      </c>
      <c r="BV2867">
        <v>8.5595391886447505</v>
      </c>
      <c r="BW2867" s="15">
        <v>44455</v>
      </c>
      <c r="BX2867">
        <v>55.066400220539101</v>
      </c>
      <c r="BZ2867" s="40">
        <v>43043</v>
      </c>
      <c r="CA2867">
        <f t="shared" si="564"/>
        <v>0</v>
      </c>
      <c r="CB2867" s="40">
        <v>43043</v>
      </c>
      <c r="CC2867">
        <f t="shared" si="565"/>
        <v>22.712080534973801</v>
      </c>
      <c r="CD2867" s="40">
        <v>43043</v>
      </c>
      <c r="CE2867">
        <f t="shared" si="566"/>
        <v>34.959448690425802</v>
      </c>
      <c r="CF2867" s="40">
        <v>43043</v>
      </c>
      <c r="CG2867">
        <f t="shared" si="567"/>
        <v>44.217198615287401</v>
      </c>
      <c r="CH2867" s="40">
        <v>43043</v>
      </c>
      <c r="CI2867">
        <f t="shared" si="568"/>
        <v>121.088806333251</v>
      </c>
      <c r="CK2867" s="40">
        <v>43043</v>
      </c>
      <c r="CL2867">
        <f t="shared" si="569"/>
        <v>222.97753417393801</v>
      </c>
      <c r="CM2867">
        <f>CL2867-MAX($CL$3:CL2867)</f>
        <v>-0.96999999999999886</v>
      </c>
    </row>
    <row r="2868" spans="27:91">
      <c r="AA2868" s="38">
        <v>44613</v>
      </c>
      <c r="AB2868" s="12">
        <v>137.60676734273801</v>
      </c>
      <c r="AE2868" s="15">
        <v>44579</v>
      </c>
      <c r="AF2868">
        <v>154.62651036799099</v>
      </c>
      <c r="AK2868" s="15">
        <v>44720</v>
      </c>
      <c r="AL2868">
        <v>137.58353621505299</v>
      </c>
      <c r="AN2868" s="15">
        <v>44642</v>
      </c>
      <c r="AO2868">
        <v>-14.3431930905938</v>
      </c>
      <c r="AP2868" s="15">
        <v>44613</v>
      </c>
      <c r="AQ2868">
        <v>24.815808159547998</v>
      </c>
      <c r="AR2868" s="15">
        <v>44468</v>
      </c>
      <c r="AS2868">
        <v>37.167899080790903</v>
      </c>
      <c r="AT2868" s="15">
        <v>44505</v>
      </c>
      <c r="AU2868">
        <v>6.4816310049830097</v>
      </c>
      <c r="AV2868" s="15">
        <v>44426</v>
      </c>
      <c r="AW2868">
        <v>79.8611721226697</v>
      </c>
      <c r="AY2868" s="38">
        <v>43044</v>
      </c>
      <c r="AZ2868">
        <f t="shared" si="558"/>
        <v>0</v>
      </c>
      <c r="BA2868" s="40">
        <v>43044</v>
      </c>
      <c r="BB2868">
        <f t="shared" si="559"/>
        <v>24.491421034837899</v>
      </c>
      <c r="BC2868" s="40">
        <v>43044</v>
      </c>
      <c r="BD2868">
        <f t="shared" si="560"/>
        <v>69.698897380851605</v>
      </c>
      <c r="BE2868" s="40">
        <v>43044</v>
      </c>
      <c r="BF2868">
        <f t="shared" si="561"/>
        <v>50.543360024237003</v>
      </c>
      <c r="BG2868" s="40">
        <v>43044</v>
      </c>
      <c r="BH2868">
        <f t="shared" si="562"/>
        <v>151.6461594352395</v>
      </c>
      <c r="BJ2868" s="40">
        <v>43044</v>
      </c>
      <c r="BK2868">
        <f t="shared" si="563"/>
        <v>296.379837875166</v>
      </c>
      <c r="BL2868">
        <f>BK2868-MAX($BK$3:BK2868)</f>
        <v>-0.97000000000002728</v>
      </c>
      <c r="BO2868" s="15">
        <v>44642</v>
      </c>
      <c r="BP2868">
        <v>-14.3431930905938</v>
      </c>
      <c r="BQ2868" s="15">
        <v>44606</v>
      </c>
      <c r="BR2868">
        <v>25.436467659683899</v>
      </c>
      <c r="BS2868" s="15">
        <v>44452</v>
      </c>
      <c r="BT2868">
        <v>35.427899080790901</v>
      </c>
      <c r="BU2868" s="15">
        <v>44498</v>
      </c>
      <c r="BV2868">
        <v>8.5595391886447505</v>
      </c>
      <c r="BW2868" s="15">
        <v>44456</v>
      </c>
      <c r="BX2868">
        <v>55.066400220539101</v>
      </c>
      <c r="BZ2868" s="40">
        <v>43044</v>
      </c>
      <c r="CA2868">
        <f t="shared" si="564"/>
        <v>0</v>
      </c>
      <c r="CB2868" s="40">
        <v>43044</v>
      </c>
      <c r="CC2868">
        <f t="shared" si="565"/>
        <v>22.712080534973801</v>
      </c>
      <c r="CD2868" s="40">
        <v>43044</v>
      </c>
      <c r="CE2868">
        <f t="shared" si="566"/>
        <v>34.959448690425802</v>
      </c>
      <c r="CF2868" s="40">
        <v>43044</v>
      </c>
      <c r="CG2868">
        <f t="shared" si="567"/>
        <v>44.217198615287401</v>
      </c>
      <c r="CH2868" s="40">
        <v>43044</v>
      </c>
      <c r="CI2868">
        <f t="shared" si="568"/>
        <v>121.088806333251</v>
      </c>
      <c r="CK2868" s="40">
        <v>43044</v>
      </c>
      <c r="CL2868">
        <f t="shared" si="569"/>
        <v>222.97753417393801</v>
      </c>
      <c r="CM2868">
        <f>CL2868-MAX($CL$3:CL2868)</f>
        <v>-0.96999999999999886</v>
      </c>
    </row>
    <row r="2869" spans="27:91">
      <c r="AA2869" s="38">
        <v>44614</v>
      </c>
      <c r="AB2869" s="12">
        <v>137.18676734273799</v>
      </c>
      <c r="AE2869" s="15">
        <v>44580</v>
      </c>
      <c r="AF2869">
        <v>153.646510367991</v>
      </c>
      <c r="AK2869" s="15">
        <v>44721</v>
      </c>
      <c r="AL2869">
        <v>137.59353621505301</v>
      </c>
      <c r="AN2869" s="15">
        <v>44643</v>
      </c>
      <c r="AO2869">
        <v>-14.3431930905938</v>
      </c>
      <c r="AP2869" s="15">
        <v>44614</v>
      </c>
      <c r="AQ2869">
        <v>24.815808159547998</v>
      </c>
      <c r="AR2869" s="15">
        <v>44469</v>
      </c>
      <c r="AS2869">
        <v>37.167899080790903</v>
      </c>
      <c r="AT2869" s="15">
        <v>44508</v>
      </c>
      <c r="AU2869">
        <v>6.4816310049830097</v>
      </c>
      <c r="AV2869" s="15">
        <v>44427</v>
      </c>
      <c r="AW2869">
        <v>79.8611721226697</v>
      </c>
      <c r="AY2869" s="38">
        <v>43045</v>
      </c>
      <c r="AZ2869">
        <f t="shared" si="558"/>
        <v>0</v>
      </c>
      <c r="BA2869" s="40">
        <v>43045</v>
      </c>
      <c r="BB2869">
        <f t="shared" si="559"/>
        <v>24.491421034837899</v>
      </c>
      <c r="BC2869" s="40">
        <v>43045</v>
      </c>
      <c r="BD2869">
        <f t="shared" si="560"/>
        <v>69.698897380851605</v>
      </c>
      <c r="BE2869" s="40">
        <v>43045</v>
      </c>
      <c r="BF2869">
        <f t="shared" si="561"/>
        <v>50.543360024237003</v>
      </c>
      <c r="BG2869" s="40">
        <v>43045</v>
      </c>
      <c r="BH2869">
        <f t="shared" si="562"/>
        <v>151.6461594352395</v>
      </c>
      <c r="BJ2869" s="40">
        <v>43045</v>
      </c>
      <c r="BK2869">
        <f t="shared" si="563"/>
        <v>296.379837875166</v>
      </c>
      <c r="BL2869">
        <f>BK2869-MAX($BK$3:BK2869)</f>
        <v>-0.97000000000002728</v>
      </c>
      <c r="BO2869" s="15">
        <v>44643</v>
      </c>
      <c r="BP2869">
        <v>-14.3431930905938</v>
      </c>
      <c r="BQ2869" s="15">
        <v>44607</v>
      </c>
      <c r="BR2869">
        <v>25.436467659683899</v>
      </c>
      <c r="BS2869" s="15">
        <v>44453</v>
      </c>
      <c r="BT2869">
        <v>35.487899080790903</v>
      </c>
      <c r="BU2869" s="15">
        <v>44501</v>
      </c>
      <c r="BV2869">
        <v>8.5595391886447505</v>
      </c>
      <c r="BW2869" s="15">
        <v>44462</v>
      </c>
      <c r="BX2869">
        <v>55.066400220539101</v>
      </c>
      <c r="BZ2869" s="40">
        <v>43045</v>
      </c>
      <c r="CA2869">
        <f t="shared" si="564"/>
        <v>0</v>
      </c>
      <c r="CB2869" s="40">
        <v>43045</v>
      </c>
      <c r="CC2869">
        <f t="shared" si="565"/>
        <v>22.712080534973801</v>
      </c>
      <c r="CD2869" s="40">
        <v>43045</v>
      </c>
      <c r="CE2869">
        <f t="shared" si="566"/>
        <v>34.959448690425802</v>
      </c>
      <c r="CF2869" s="40">
        <v>43045</v>
      </c>
      <c r="CG2869">
        <f t="shared" si="567"/>
        <v>44.217198615287401</v>
      </c>
      <c r="CH2869" s="40">
        <v>43045</v>
      </c>
      <c r="CI2869">
        <f t="shared" si="568"/>
        <v>121.088806333251</v>
      </c>
      <c r="CK2869" s="40">
        <v>43045</v>
      </c>
      <c r="CL2869">
        <f t="shared" si="569"/>
        <v>222.97753417393801</v>
      </c>
      <c r="CM2869">
        <f>CL2869-MAX($CL$3:CL2869)</f>
        <v>-0.96999999999999886</v>
      </c>
    </row>
    <row r="2870" spans="27:91">
      <c r="AA2870" s="38">
        <v>44615</v>
      </c>
      <c r="AB2870" s="12">
        <v>138.31676734273799</v>
      </c>
      <c r="AE2870" s="15">
        <v>44581</v>
      </c>
      <c r="AF2870">
        <v>155.02651036799099</v>
      </c>
      <c r="AK2870" s="15">
        <v>44722</v>
      </c>
      <c r="AL2870">
        <v>136.99353621505301</v>
      </c>
      <c r="AN2870" s="15">
        <v>44644</v>
      </c>
      <c r="AO2870">
        <v>-14.3431930905938</v>
      </c>
      <c r="AP2870" s="15">
        <v>44615</v>
      </c>
      <c r="AQ2870">
        <v>24.815808159547998</v>
      </c>
      <c r="AR2870" s="15">
        <v>44470</v>
      </c>
      <c r="AS2870">
        <v>37.167899080790903</v>
      </c>
      <c r="AT2870" s="15">
        <v>44509</v>
      </c>
      <c r="AU2870">
        <v>6.4816310049830097</v>
      </c>
      <c r="AV2870" s="15">
        <v>44428</v>
      </c>
      <c r="AW2870">
        <v>79.8611721226697</v>
      </c>
      <c r="AY2870" s="38">
        <v>43046</v>
      </c>
      <c r="AZ2870">
        <f t="shared" si="558"/>
        <v>0</v>
      </c>
      <c r="BA2870" s="40">
        <v>43046</v>
      </c>
      <c r="BB2870">
        <f t="shared" si="559"/>
        <v>24.491421034837899</v>
      </c>
      <c r="BC2870" s="40">
        <v>43046</v>
      </c>
      <c r="BD2870">
        <f t="shared" si="560"/>
        <v>69.698897380851605</v>
      </c>
      <c r="BE2870" s="40">
        <v>43046</v>
      </c>
      <c r="BF2870">
        <f t="shared" si="561"/>
        <v>50.543360024237003</v>
      </c>
      <c r="BG2870" s="40">
        <v>43046</v>
      </c>
      <c r="BH2870">
        <f t="shared" si="562"/>
        <v>151.6461594352395</v>
      </c>
      <c r="BJ2870" s="40">
        <v>43046</v>
      </c>
      <c r="BK2870">
        <f t="shared" si="563"/>
        <v>296.379837875166</v>
      </c>
      <c r="BL2870">
        <f>BK2870-MAX($BK$3:BK2870)</f>
        <v>-0.97000000000002728</v>
      </c>
      <c r="BO2870" s="15">
        <v>44644</v>
      </c>
      <c r="BP2870">
        <v>-14.3431930905938</v>
      </c>
      <c r="BQ2870" s="15">
        <v>44608</v>
      </c>
      <c r="BR2870">
        <v>25.436467659683899</v>
      </c>
      <c r="BS2870" s="15">
        <v>44454</v>
      </c>
      <c r="BT2870">
        <v>35.487899080790903</v>
      </c>
      <c r="BU2870" s="15">
        <v>44502</v>
      </c>
      <c r="BV2870">
        <v>8.5595391886447505</v>
      </c>
      <c r="BW2870" s="15">
        <v>44463</v>
      </c>
      <c r="BX2870">
        <v>55.066400220539101</v>
      </c>
      <c r="BZ2870" s="40">
        <v>43046</v>
      </c>
      <c r="CA2870">
        <f t="shared" si="564"/>
        <v>0</v>
      </c>
      <c r="CB2870" s="40">
        <v>43046</v>
      </c>
      <c r="CC2870">
        <f t="shared" si="565"/>
        <v>22.712080534973801</v>
      </c>
      <c r="CD2870" s="40">
        <v>43046</v>
      </c>
      <c r="CE2870">
        <f t="shared" si="566"/>
        <v>34.959448690425802</v>
      </c>
      <c r="CF2870" s="40">
        <v>43046</v>
      </c>
      <c r="CG2870">
        <f t="shared" si="567"/>
        <v>44.217198615287401</v>
      </c>
      <c r="CH2870" s="40">
        <v>43046</v>
      </c>
      <c r="CI2870">
        <f t="shared" si="568"/>
        <v>121.088806333251</v>
      </c>
      <c r="CK2870" s="40">
        <v>43046</v>
      </c>
      <c r="CL2870">
        <f t="shared" si="569"/>
        <v>222.97753417393801</v>
      </c>
      <c r="CM2870">
        <f>CL2870-MAX($CL$3:CL2870)</f>
        <v>-0.96999999999999886</v>
      </c>
    </row>
    <row r="2871" spans="27:91">
      <c r="AA2871" s="38">
        <v>44616</v>
      </c>
      <c r="AB2871" s="12">
        <v>135.65676734273799</v>
      </c>
      <c r="AE2871" s="15">
        <v>44582</v>
      </c>
      <c r="AF2871">
        <v>153.016510367991</v>
      </c>
      <c r="AK2871" s="15">
        <v>44725</v>
      </c>
      <c r="AL2871">
        <v>132.67353621505299</v>
      </c>
      <c r="AN2871" s="15">
        <v>44645</v>
      </c>
      <c r="AO2871">
        <v>-14.3431930905938</v>
      </c>
      <c r="AP2871" s="15">
        <v>44616</v>
      </c>
      <c r="AQ2871">
        <v>24.815808159547998</v>
      </c>
      <c r="AR2871" s="15">
        <v>44474</v>
      </c>
      <c r="AS2871">
        <v>37.167899080790903</v>
      </c>
      <c r="AT2871" s="15">
        <v>44510</v>
      </c>
      <c r="AU2871">
        <v>6.4816310049830097</v>
      </c>
      <c r="AV2871" s="15">
        <v>44431</v>
      </c>
      <c r="AW2871">
        <v>79.8611721226697</v>
      </c>
      <c r="AY2871" s="38">
        <v>43047</v>
      </c>
      <c r="AZ2871">
        <f t="shared" si="558"/>
        <v>0</v>
      </c>
      <c r="BA2871" s="40">
        <v>43047</v>
      </c>
      <c r="BB2871">
        <f t="shared" si="559"/>
        <v>24.491421034837899</v>
      </c>
      <c r="BC2871" s="40">
        <v>43047</v>
      </c>
      <c r="BD2871">
        <f t="shared" si="560"/>
        <v>69.698897380851605</v>
      </c>
      <c r="BE2871" s="40">
        <v>43047</v>
      </c>
      <c r="BF2871">
        <f t="shared" si="561"/>
        <v>50.543360024237003</v>
      </c>
      <c r="BG2871" s="40">
        <v>43047</v>
      </c>
      <c r="BH2871">
        <f t="shared" si="562"/>
        <v>151.6461594352395</v>
      </c>
      <c r="BJ2871" s="40">
        <v>43047</v>
      </c>
      <c r="BK2871">
        <f t="shared" si="563"/>
        <v>296.379837875166</v>
      </c>
      <c r="BL2871">
        <f>BK2871-MAX($BK$3:BK2871)</f>
        <v>-0.97000000000002728</v>
      </c>
      <c r="BO2871" s="15">
        <v>44645</v>
      </c>
      <c r="BP2871">
        <v>-14.3431930905938</v>
      </c>
      <c r="BQ2871" s="15">
        <v>44609</v>
      </c>
      <c r="BR2871">
        <v>25.436467659683899</v>
      </c>
      <c r="BS2871" s="15">
        <v>44455</v>
      </c>
      <c r="BT2871">
        <v>35.487899080790903</v>
      </c>
      <c r="BU2871" s="15">
        <v>44503</v>
      </c>
      <c r="BV2871">
        <v>8.5595391886447505</v>
      </c>
      <c r="BW2871" s="15">
        <v>44466</v>
      </c>
      <c r="BX2871">
        <v>55.066400220539101</v>
      </c>
      <c r="BZ2871" s="40">
        <v>43047</v>
      </c>
      <c r="CA2871">
        <f t="shared" si="564"/>
        <v>0</v>
      </c>
      <c r="CB2871" s="40">
        <v>43047</v>
      </c>
      <c r="CC2871">
        <f t="shared" si="565"/>
        <v>22.712080534973801</v>
      </c>
      <c r="CD2871" s="40">
        <v>43047</v>
      </c>
      <c r="CE2871">
        <f t="shared" si="566"/>
        <v>34.959448690425802</v>
      </c>
      <c r="CF2871" s="40">
        <v>43047</v>
      </c>
      <c r="CG2871">
        <f t="shared" si="567"/>
        <v>44.217198615287401</v>
      </c>
      <c r="CH2871" s="40">
        <v>43047</v>
      </c>
      <c r="CI2871">
        <f t="shared" si="568"/>
        <v>121.088806333251</v>
      </c>
      <c r="CK2871" s="40">
        <v>43047</v>
      </c>
      <c r="CL2871">
        <f t="shared" si="569"/>
        <v>222.97753417393801</v>
      </c>
      <c r="CM2871">
        <f>CL2871-MAX($CL$3:CL2871)</f>
        <v>-0.96999999999999886</v>
      </c>
    </row>
    <row r="2872" spans="27:91">
      <c r="AA2872" s="38">
        <v>44617</v>
      </c>
      <c r="AB2872" s="12">
        <v>137.54676734273801</v>
      </c>
      <c r="AE2872" s="15">
        <v>44585</v>
      </c>
      <c r="AF2872">
        <v>150.586510367991</v>
      </c>
      <c r="AK2872" s="15">
        <v>44739</v>
      </c>
      <c r="AL2872">
        <v>132.67353621505299</v>
      </c>
      <c r="AN2872" s="15">
        <v>44648</v>
      </c>
      <c r="AO2872">
        <v>-14.3431930905938</v>
      </c>
      <c r="AP2872" s="15">
        <v>44617</v>
      </c>
      <c r="AQ2872">
        <v>24.815808159547998</v>
      </c>
      <c r="AR2872" s="15">
        <v>44475</v>
      </c>
      <c r="AS2872">
        <v>37.167899080790903</v>
      </c>
      <c r="AT2872" s="15">
        <v>44511</v>
      </c>
      <c r="AU2872">
        <v>6.4816310049830097</v>
      </c>
      <c r="AV2872" s="15">
        <v>44432</v>
      </c>
      <c r="AW2872">
        <v>79.8611721226697</v>
      </c>
      <c r="AY2872" s="38">
        <v>43048</v>
      </c>
      <c r="AZ2872">
        <f t="shared" si="558"/>
        <v>0</v>
      </c>
      <c r="BA2872" s="40">
        <v>43048</v>
      </c>
      <c r="BB2872">
        <f t="shared" si="559"/>
        <v>24.491421034837899</v>
      </c>
      <c r="BC2872" s="40">
        <v>43048</v>
      </c>
      <c r="BD2872">
        <f t="shared" si="560"/>
        <v>69.698897380851605</v>
      </c>
      <c r="BE2872" s="40">
        <v>43048</v>
      </c>
      <c r="BF2872">
        <f t="shared" si="561"/>
        <v>50.543360024237003</v>
      </c>
      <c r="BG2872" s="40">
        <v>43048</v>
      </c>
      <c r="BH2872">
        <f t="shared" si="562"/>
        <v>151.6461594352395</v>
      </c>
      <c r="BJ2872" s="40">
        <v>43048</v>
      </c>
      <c r="BK2872">
        <f t="shared" si="563"/>
        <v>296.379837875166</v>
      </c>
      <c r="BL2872">
        <f>BK2872-MAX($BK$3:BK2872)</f>
        <v>-0.97000000000002728</v>
      </c>
      <c r="BO2872" s="15">
        <v>44648</v>
      </c>
      <c r="BP2872">
        <v>-14.3431930905938</v>
      </c>
      <c r="BQ2872" s="15">
        <v>44610</v>
      </c>
      <c r="BR2872">
        <v>25.436467659683899</v>
      </c>
      <c r="BS2872" s="15">
        <v>44456</v>
      </c>
      <c r="BT2872">
        <v>35.487899080790903</v>
      </c>
      <c r="BU2872" s="15">
        <v>44504</v>
      </c>
      <c r="BV2872">
        <v>8.5595391886447505</v>
      </c>
      <c r="BW2872" s="15">
        <v>44467</v>
      </c>
      <c r="BX2872">
        <v>55.066400220539101</v>
      </c>
      <c r="BZ2872" s="40">
        <v>43048</v>
      </c>
      <c r="CA2872">
        <f t="shared" si="564"/>
        <v>0</v>
      </c>
      <c r="CB2872" s="40">
        <v>43048</v>
      </c>
      <c r="CC2872">
        <f t="shared" si="565"/>
        <v>22.712080534973801</v>
      </c>
      <c r="CD2872" s="40">
        <v>43048</v>
      </c>
      <c r="CE2872">
        <f t="shared" si="566"/>
        <v>34.959448690425802</v>
      </c>
      <c r="CF2872" s="40">
        <v>43048</v>
      </c>
      <c r="CG2872">
        <f t="shared" si="567"/>
        <v>44.217198615287401</v>
      </c>
      <c r="CH2872" s="40">
        <v>43048</v>
      </c>
      <c r="CI2872">
        <f t="shared" si="568"/>
        <v>121.088806333251</v>
      </c>
      <c r="CK2872" s="40">
        <v>43048</v>
      </